1166931386601</v>
      </c>
      <c r="L1084">
        <v>12.3725631215292</v>
      </c>
      <c r="M1084">
        <f t="shared" si="48"/>
        <v>8.4008483326090442</v>
      </c>
      <c r="N1084">
        <f t="shared" si="49"/>
        <v>16.266337692198075</v>
      </c>
      <c r="O1084">
        <f t="shared" si="50"/>
        <v>10.006666014041119</v>
      </c>
    </row>
    <row r="1085" spans="1:15" x14ac:dyDescent="0.2">
      <c r="A1085" t="s">
        <v>1</v>
      </c>
      <c r="B1085" t="s">
        <v>0</v>
      </c>
      <c r="C1085">
        <v>16</v>
      </c>
      <c r="D1085">
        <v>0.12764625251293099</v>
      </c>
      <c r="E1085" t="s">
        <v>0</v>
      </c>
      <c r="F1085" t="s">
        <v>0</v>
      </c>
      <c r="G1085">
        <v>0.78029281866174405</v>
      </c>
      <c r="H1085">
        <v>4.0207702493214796</v>
      </c>
      <c r="I1085">
        <v>5.0215036634016696</v>
      </c>
      <c r="J1085">
        <v>11.575598126546</v>
      </c>
      <c r="K1085">
        <v>23.890296937307799</v>
      </c>
      <c r="L1085">
        <v>11.855945982754401</v>
      </c>
      <c r="M1085">
        <f t="shared" si="48"/>
        <v>6.1779454726038718</v>
      </c>
      <c r="N1085">
        <f t="shared" si="49"/>
        <v>13.955533593314639</v>
      </c>
      <c r="O1085">
        <f t="shared" si="50"/>
        <v>8.4387248230780347</v>
      </c>
    </row>
    <row r="1086" spans="1:15" x14ac:dyDescent="0.2">
      <c r="A1086" t="s">
        <v>1</v>
      </c>
      <c r="B1086" t="s">
        <v>0</v>
      </c>
      <c r="C1086">
        <v>0</v>
      </c>
      <c r="D1086">
        <v>0</v>
      </c>
      <c r="E1086" t="s">
        <v>0</v>
      </c>
      <c r="F1086" t="s">
        <v>0</v>
      </c>
      <c r="J1086">
        <v>7.3140421337239196</v>
      </c>
      <c r="L1086">
        <v>7.3140421337239196</v>
      </c>
      <c r="M1086">
        <f t="shared" si="48"/>
        <v>7.3140421337239196</v>
      </c>
      <c r="N1086" t="str">
        <f t="shared" si="49"/>
        <v/>
      </c>
      <c r="O1086">
        <f t="shared" si="50"/>
        <v>7.3140421337239196</v>
      </c>
    </row>
    <row r="1087" spans="1:15" x14ac:dyDescent="0.2">
      <c r="A1087" t="s">
        <v>1</v>
      </c>
      <c r="B1087" t="s">
        <v>0</v>
      </c>
      <c r="C1087">
        <v>12</v>
      </c>
      <c r="D1087">
        <v>0.13540665805339799</v>
      </c>
      <c r="E1087" t="s">
        <v>0</v>
      </c>
      <c r="F1087" t="s">
        <v>0</v>
      </c>
      <c r="G1087">
        <v>-1.9680205940134301</v>
      </c>
      <c r="H1087">
        <v>0.65399497245350602</v>
      </c>
      <c r="I1087">
        <v>4.1643190308369604</v>
      </c>
      <c r="J1087">
        <v>10.214264131657</v>
      </c>
      <c r="K1087">
        <v>23.3312846168782</v>
      </c>
      <c r="L1087">
        <v>10.451604193858</v>
      </c>
      <c r="M1087">
        <f t="shared" si="48"/>
        <v>4.1231217688217852</v>
      </c>
      <c r="N1087">
        <f t="shared" si="49"/>
        <v>11.992639794665854</v>
      </c>
      <c r="O1087">
        <f t="shared" si="50"/>
        <v>7.30796161234748</v>
      </c>
    </row>
    <row r="1088" spans="1:15" x14ac:dyDescent="0.2">
      <c r="A1088" t="s">
        <v>1</v>
      </c>
      <c r="B1088" t="s">
        <v>0</v>
      </c>
      <c r="C1088">
        <v>2</v>
      </c>
      <c r="D1088">
        <v>7.9833166673779401E-3</v>
      </c>
      <c r="E1088" t="s">
        <v>0</v>
      </c>
      <c r="F1088" t="s">
        <v>0</v>
      </c>
      <c r="G1088">
        <v>-8.5553284325755303</v>
      </c>
      <c r="H1088">
        <v>-6.4725510468913203</v>
      </c>
      <c r="I1088">
        <v>2.9908808753849598</v>
      </c>
      <c r="J1088">
        <v>13.064124057353199</v>
      </c>
      <c r="K1088">
        <v>37.151109163606598</v>
      </c>
      <c r="L1088">
        <v>13.081940752517299</v>
      </c>
      <c r="M1088">
        <f t="shared" si="48"/>
        <v>2.2543978123888344</v>
      </c>
      <c r="N1088">
        <f t="shared" si="49"/>
        <v>15.33927905835764</v>
      </c>
      <c r="O1088">
        <f t="shared" si="50"/>
        <v>8.0364108139511288</v>
      </c>
    </row>
    <row r="1089" spans="1:15" x14ac:dyDescent="0.2">
      <c r="A1089" t="s">
        <v>1</v>
      </c>
      <c r="B1089" t="s">
        <v>0</v>
      </c>
      <c r="C1089">
        <v>0</v>
      </c>
      <c r="D1089">
        <v>0</v>
      </c>
      <c r="E1089" t="s">
        <v>0</v>
      </c>
      <c r="F1089" t="s">
        <v>0</v>
      </c>
      <c r="J1089">
        <v>13.1090510401648</v>
      </c>
      <c r="L1089">
        <v>13.1090510401648</v>
      </c>
      <c r="M1089">
        <f t="shared" si="48"/>
        <v>13.1090510401648</v>
      </c>
      <c r="N1089" t="str">
        <f t="shared" si="49"/>
        <v/>
      </c>
      <c r="O1089">
        <f t="shared" si="50"/>
        <v>13.1090510401648</v>
      </c>
    </row>
    <row r="1090" spans="1:15" x14ac:dyDescent="0.2">
      <c r="A1090" t="s">
        <v>1</v>
      </c>
      <c r="B1090" t="s">
        <v>0</v>
      </c>
      <c r="C1090">
        <v>14</v>
      </c>
      <c r="D1090">
        <v>0.15025505423545801</v>
      </c>
      <c r="E1090" t="s">
        <v>0</v>
      </c>
      <c r="F1090" t="s">
        <v>0</v>
      </c>
      <c r="G1090">
        <v>1.4570881688593</v>
      </c>
      <c r="H1090">
        <v>4.7322384294756397</v>
      </c>
      <c r="I1090">
        <v>5.4769290118978997</v>
      </c>
      <c r="J1090">
        <v>11.836080153163</v>
      </c>
      <c r="K1090">
        <v>25.342447034038798</v>
      </c>
      <c r="L1090">
        <v>12.0469148350377</v>
      </c>
      <c r="M1090">
        <f t="shared" si="48"/>
        <v>6.64658416101115</v>
      </c>
      <c r="N1090">
        <f t="shared" si="49"/>
        <v>15.037342731757219</v>
      </c>
      <c r="O1090">
        <f t="shared" si="50"/>
        <v>8.7619219234677992</v>
      </c>
    </row>
    <row r="1091" spans="1:15" x14ac:dyDescent="0.2">
      <c r="A1091" t="s">
        <v>1</v>
      </c>
      <c r="B1091" t="s">
        <v>0</v>
      </c>
      <c r="C1091">
        <v>18</v>
      </c>
      <c r="D1091">
        <v>0.16515627503395</v>
      </c>
      <c r="E1091" t="s">
        <v>0</v>
      </c>
      <c r="F1091" t="s">
        <v>0</v>
      </c>
      <c r="G1091">
        <v>0.62878511330756004</v>
      </c>
      <c r="H1091">
        <v>2.9072314431064301</v>
      </c>
      <c r="I1091">
        <v>6.31531231718707</v>
      </c>
      <c r="J1091">
        <v>12.063942479530001</v>
      </c>
      <c r="K1091">
        <v>25.8927323455943</v>
      </c>
      <c r="L1091">
        <v>12.2587877696667</v>
      </c>
      <c r="M1091">
        <f t="shared" ref="M1091:M1154" si="51">IF(ISERROR(AVERAGE(G1091,J1091)), "", AVERAGE(G1091,J1091))</f>
        <v>6.34636379641878</v>
      </c>
      <c r="N1091">
        <f t="shared" ref="N1091:N1154" si="52">IF(ISERROR(AVERAGE(H1091,K1091)), "", AVERAGE(H1091,K1091))</f>
        <v>14.399981894350365</v>
      </c>
      <c r="O1091">
        <f t="shared" ref="O1091:O1154" si="53">IF(ISERROR(AVERAGE(I1091,L1091)), "", AVERAGE(I1091,L1091))</f>
        <v>9.2870500434268841</v>
      </c>
    </row>
    <row r="1092" spans="1:15" x14ac:dyDescent="0.2">
      <c r="A1092" t="s">
        <v>1</v>
      </c>
      <c r="B1092" t="s">
        <v>0</v>
      </c>
      <c r="C1092">
        <v>18</v>
      </c>
      <c r="D1092">
        <v>0.23890848457813199</v>
      </c>
      <c r="E1092" t="s">
        <v>0</v>
      </c>
      <c r="F1092" t="s">
        <v>0</v>
      </c>
      <c r="G1092">
        <v>3.1913173629038001</v>
      </c>
      <c r="H1092">
        <v>6.3787448227885504</v>
      </c>
      <c r="I1092">
        <v>6.9312268013826497</v>
      </c>
      <c r="J1092">
        <v>11.4494187633985</v>
      </c>
      <c r="K1092">
        <v>25.790636975161199</v>
      </c>
      <c r="L1092">
        <v>11.6236983251345</v>
      </c>
      <c r="M1092">
        <f t="shared" si="51"/>
        <v>7.3203680631511503</v>
      </c>
      <c r="N1092">
        <f t="shared" si="52"/>
        <v>16.084690898974873</v>
      </c>
      <c r="O1092">
        <f t="shared" si="53"/>
        <v>9.2774625632585739</v>
      </c>
    </row>
    <row r="1093" spans="1:15" x14ac:dyDescent="0.2">
      <c r="A1093" t="s">
        <v>1</v>
      </c>
      <c r="B1093" t="s">
        <v>0</v>
      </c>
      <c r="C1093">
        <v>12</v>
      </c>
      <c r="D1093">
        <v>0.175331771373748</v>
      </c>
      <c r="E1093" t="s">
        <v>0</v>
      </c>
      <c r="F1093" t="s">
        <v>0</v>
      </c>
      <c r="G1093">
        <v>3.5497529787926299</v>
      </c>
      <c r="H1093">
        <v>7.99588241726478</v>
      </c>
      <c r="I1093">
        <v>6.1222962159657301</v>
      </c>
      <c r="J1093">
        <v>11.1879283581714</v>
      </c>
      <c r="K1093">
        <v>21.1077737041673</v>
      </c>
      <c r="L1093">
        <v>11.688023333774</v>
      </c>
      <c r="M1093">
        <f t="shared" si="51"/>
        <v>7.3688406684820151</v>
      </c>
      <c r="N1093">
        <f t="shared" si="52"/>
        <v>14.551828060716041</v>
      </c>
      <c r="O1093">
        <f t="shared" si="53"/>
        <v>8.9051597748698654</v>
      </c>
    </row>
    <row r="1094" spans="1:15" x14ac:dyDescent="0.2">
      <c r="A1094" t="s">
        <v>1</v>
      </c>
      <c r="B1094" t="s">
        <v>0</v>
      </c>
      <c r="C1094">
        <v>14</v>
      </c>
      <c r="D1094">
        <v>0.30757996439933699</v>
      </c>
      <c r="E1094" t="s">
        <v>0</v>
      </c>
      <c r="F1094" t="s">
        <v>0</v>
      </c>
      <c r="G1094">
        <v>3.3529878504672199</v>
      </c>
      <c r="H1094">
        <v>6.35732587224543</v>
      </c>
      <c r="I1094">
        <v>7.2730691561570397</v>
      </c>
      <c r="J1094">
        <v>8.1224439815520899</v>
      </c>
      <c r="K1094">
        <v>20.093741118872401</v>
      </c>
      <c r="L1094">
        <v>8.4497271018967997</v>
      </c>
      <c r="M1094">
        <f t="shared" si="51"/>
        <v>5.7377159160096554</v>
      </c>
      <c r="N1094">
        <f t="shared" si="52"/>
        <v>13.225533495558915</v>
      </c>
      <c r="O1094">
        <f t="shared" si="53"/>
        <v>7.8613981290269201</v>
      </c>
    </row>
    <row r="1095" spans="1:15" x14ac:dyDescent="0.2">
      <c r="A1095" t="s">
        <v>1</v>
      </c>
      <c r="B1095" t="s">
        <v>0</v>
      </c>
      <c r="C1095">
        <v>8</v>
      </c>
      <c r="D1095">
        <v>5.9994079172611202E-2</v>
      </c>
      <c r="E1095" t="s">
        <v>0</v>
      </c>
      <c r="F1095" t="s">
        <v>0</v>
      </c>
      <c r="G1095">
        <v>-7.4893168883945602</v>
      </c>
      <c r="H1095">
        <v>-5.0935188022945601</v>
      </c>
      <c r="I1095">
        <v>2.5015376159516598</v>
      </c>
      <c r="J1095">
        <v>11.089068939974499</v>
      </c>
      <c r="K1095">
        <v>31.052943490026198</v>
      </c>
      <c r="L1095">
        <v>11.136490022950699</v>
      </c>
      <c r="M1095">
        <f t="shared" si="51"/>
        <v>1.7998760257899695</v>
      </c>
      <c r="N1095">
        <f t="shared" si="52"/>
        <v>12.979712343865819</v>
      </c>
      <c r="O1095">
        <f t="shared" si="53"/>
        <v>6.8190138194511798</v>
      </c>
    </row>
    <row r="1096" spans="1:15" x14ac:dyDescent="0.2">
      <c r="A1096" t="s">
        <v>1</v>
      </c>
      <c r="B1096" t="s">
        <v>0</v>
      </c>
      <c r="C1096">
        <v>0</v>
      </c>
      <c r="D1096">
        <v>0</v>
      </c>
      <c r="E1096" t="s">
        <v>0</v>
      </c>
      <c r="F1096" t="s">
        <v>0</v>
      </c>
      <c r="J1096">
        <v>13.1715301579371</v>
      </c>
      <c r="L1096">
        <v>13.1715301579371</v>
      </c>
      <c r="M1096">
        <f t="shared" si="51"/>
        <v>13.1715301579371</v>
      </c>
      <c r="N1096" t="str">
        <f t="shared" si="52"/>
        <v/>
      </c>
      <c r="O1096">
        <f t="shared" si="53"/>
        <v>13.1715301579371</v>
      </c>
    </row>
    <row r="1097" spans="1:15" x14ac:dyDescent="0.2">
      <c r="A1097" t="s">
        <v>1</v>
      </c>
      <c r="B1097" t="s">
        <v>0</v>
      </c>
      <c r="C1097">
        <v>0</v>
      </c>
      <c r="D1097">
        <v>0</v>
      </c>
      <c r="E1097" t="s">
        <v>0</v>
      </c>
      <c r="F1097" t="s">
        <v>0</v>
      </c>
      <c r="J1097">
        <v>13.0006646026316</v>
      </c>
      <c r="L1097">
        <v>13.0006646026316</v>
      </c>
      <c r="M1097">
        <f t="shared" si="51"/>
        <v>13.0006646026316</v>
      </c>
      <c r="N1097" t="str">
        <f t="shared" si="52"/>
        <v/>
      </c>
      <c r="O1097">
        <f t="shared" si="53"/>
        <v>13.0006646026316</v>
      </c>
    </row>
    <row r="1098" spans="1:15" x14ac:dyDescent="0.2">
      <c r="A1098" t="s">
        <v>1</v>
      </c>
      <c r="B1098" t="s">
        <v>0</v>
      </c>
      <c r="C1098">
        <v>14</v>
      </c>
      <c r="D1098">
        <v>0.14866261184215501</v>
      </c>
      <c r="E1098" t="s">
        <v>0</v>
      </c>
      <c r="F1098" t="s">
        <v>0</v>
      </c>
      <c r="G1098">
        <v>1.05911900943254</v>
      </c>
      <c r="H1098">
        <v>3.7298136131459998</v>
      </c>
      <c r="I1098">
        <v>5.97191683015929</v>
      </c>
      <c r="J1098">
        <v>12.392316341982401</v>
      </c>
      <c r="K1098">
        <v>24.349111507099</v>
      </c>
      <c r="L1098">
        <v>12.694214209954</v>
      </c>
      <c r="M1098">
        <f t="shared" si="51"/>
        <v>6.7257176757074699</v>
      </c>
      <c r="N1098">
        <f t="shared" si="52"/>
        <v>14.0394625601225</v>
      </c>
      <c r="O1098">
        <f t="shared" si="53"/>
        <v>9.3330655200566444</v>
      </c>
    </row>
    <row r="1099" spans="1:15" x14ac:dyDescent="0.2">
      <c r="A1099" t="s">
        <v>1</v>
      </c>
      <c r="B1099" t="s">
        <v>0</v>
      </c>
      <c r="C1099">
        <v>6</v>
      </c>
      <c r="D1099">
        <v>8.3801336586475303E-2</v>
      </c>
      <c r="E1099" t="s">
        <v>0</v>
      </c>
      <c r="F1099" t="s">
        <v>0</v>
      </c>
      <c r="G1099">
        <v>-2.1013398537838999</v>
      </c>
      <c r="H1099">
        <v>-0.73055686596837499</v>
      </c>
      <c r="I1099">
        <v>6.9651166894835299</v>
      </c>
      <c r="J1099">
        <v>12.4044188263909</v>
      </c>
      <c r="K1099">
        <v>25.154928006463599</v>
      </c>
      <c r="L1099">
        <v>12.654528245642799</v>
      </c>
      <c r="M1099">
        <f t="shared" si="51"/>
        <v>5.1515394863035002</v>
      </c>
      <c r="N1099">
        <f t="shared" si="52"/>
        <v>12.212185570247613</v>
      </c>
      <c r="O1099">
        <f t="shared" si="53"/>
        <v>9.8098224675631656</v>
      </c>
    </row>
    <row r="1100" spans="1:15" x14ac:dyDescent="0.2">
      <c r="A1100" t="s">
        <v>1</v>
      </c>
      <c r="B1100" t="s">
        <v>0</v>
      </c>
      <c r="C1100">
        <v>0</v>
      </c>
      <c r="D1100">
        <v>0</v>
      </c>
      <c r="E1100" t="s">
        <v>0</v>
      </c>
      <c r="F1100" t="s">
        <v>0</v>
      </c>
      <c r="J1100">
        <v>12.908364294404301</v>
      </c>
      <c r="L1100">
        <v>12.908364294404301</v>
      </c>
      <c r="M1100">
        <f t="shared" si="51"/>
        <v>12.908364294404301</v>
      </c>
      <c r="N1100" t="str">
        <f t="shared" si="52"/>
        <v/>
      </c>
      <c r="O1100">
        <f t="shared" si="53"/>
        <v>12.908364294404301</v>
      </c>
    </row>
    <row r="1101" spans="1:15" x14ac:dyDescent="0.2">
      <c r="A1101" t="s">
        <v>1</v>
      </c>
      <c r="B1101" t="s">
        <v>0</v>
      </c>
      <c r="C1101">
        <v>10</v>
      </c>
      <c r="D1101">
        <v>0.147243961691856</v>
      </c>
      <c r="E1101" t="s">
        <v>0</v>
      </c>
      <c r="F1101" t="s">
        <v>0</v>
      </c>
      <c r="G1101">
        <v>3.1843230222477201</v>
      </c>
      <c r="H1101">
        <v>5.9277927506428698</v>
      </c>
      <c r="I1101">
        <v>7.4667475625008004</v>
      </c>
      <c r="J1101">
        <v>12.371031414092901</v>
      </c>
      <c r="K1101">
        <v>25.367687645196199</v>
      </c>
      <c r="L1101">
        <v>12.6071150709459</v>
      </c>
      <c r="M1101">
        <f t="shared" si="51"/>
        <v>7.7776772181703109</v>
      </c>
      <c r="N1101">
        <f t="shared" si="52"/>
        <v>15.647740197919534</v>
      </c>
      <c r="O1101">
        <f t="shared" si="53"/>
        <v>10.036931316723351</v>
      </c>
    </row>
    <row r="1102" spans="1:15" x14ac:dyDescent="0.2">
      <c r="A1102" t="s">
        <v>1</v>
      </c>
      <c r="B1102" t="s">
        <v>0</v>
      </c>
      <c r="C1102">
        <v>0</v>
      </c>
      <c r="D1102">
        <v>0</v>
      </c>
      <c r="E1102" t="s">
        <v>0</v>
      </c>
      <c r="F1102" t="s">
        <v>0</v>
      </c>
      <c r="J1102">
        <v>12.8430120748643</v>
      </c>
      <c r="L1102">
        <v>12.8430120748643</v>
      </c>
      <c r="M1102">
        <f t="shared" si="51"/>
        <v>12.8430120748643</v>
      </c>
      <c r="N1102" t="str">
        <f t="shared" si="52"/>
        <v/>
      </c>
      <c r="O1102">
        <f t="shared" si="53"/>
        <v>12.8430120748643</v>
      </c>
    </row>
    <row r="1103" spans="1:15" x14ac:dyDescent="0.2">
      <c r="A1103" t="s">
        <v>1</v>
      </c>
      <c r="B1103" t="s">
        <v>0</v>
      </c>
      <c r="C1103">
        <v>10</v>
      </c>
      <c r="D1103">
        <v>8.1552453339099801E-2</v>
      </c>
      <c r="E1103" t="s">
        <v>0</v>
      </c>
      <c r="F1103" t="s">
        <v>0</v>
      </c>
      <c r="G1103">
        <v>-3.1126829928669899</v>
      </c>
      <c r="H1103">
        <v>-0.99019530453081595</v>
      </c>
      <c r="I1103">
        <v>4.54837423989661</v>
      </c>
      <c r="J1103">
        <v>12.2463410474351</v>
      </c>
      <c r="K1103">
        <v>25.082688755722799</v>
      </c>
      <c r="L1103">
        <v>12.4919099898082</v>
      </c>
      <c r="M1103">
        <f t="shared" si="51"/>
        <v>4.5668290272840553</v>
      </c>
      <c r="N1103">
        <f t="shared" si="52"/>
        <v>12.046246725595992</v>
      </c>
      <c r="O1103">
        <f t="shared" si="53"/>
        <v>8.5201421148524048</v>
      </c>
    </row>
    <row r="1104" spans="1:15" x14ac:dyDescent="0.2">
      <c r="A1104" t="s">
        <v>1</v>
      </c>
      <c r="B1104" t="s">
        <v>0</v>
      </c>
      <c r="C1104">
        <v>16</v>
      </c>
      <c r="D1104">
        <v>0.34756699204444802</v>
      </c>
      <c r="E1104" t="s">
        <v>0</v>
      </c>
      <c r="F1104" t="s">
        <v>0</v>
      </c>
      <c r="G1104">
        <v>6.5260463228765397</v>
      </c>
      <c r="H1104">
        <v>10.274142700691</v>
      </c>
      <c r="I1104">
        <v>9.2955844563619205</v>
      </c>
      <c r="J1104">
        <v>11.2439200895602</v>
      </c>
      <c r="K1104">
        <v>18.9536696588493</v>
      </c>
      <c r="L1104">
        <v>12.1051407395474</v>
      </c>
      <c r="M1104">
        <f t="shared" si="51"/>
        <v>8.8849832062183705</v>
      </c>
      <c r="N1104">
        <f t="shared" si="52"/>
        <v>14.613906179770151</v>
      </c>
      <c r="O1104">
        <f t="shared" si="53"/>
        <v>10.70036259795466</v>
      </c>
    </row>
    <row r="1105" spans="1:15" x14ac:dyDescent="0.2">
      <c r="A1105" t="s">
        <v>1</v>
      </c>
      <c r="B1105" t="s">
        <v>0</v>
      </c>
      <c r="C1105">
        <v>10</v>
      </c>
      <c r="D1105">
        <v>0.12247904390096601</v>
      </c>
      <c r="E1105" t="s">
        <v>0</v>
      </c>
      <c r="F1105" t="s">
        <v>0</v>
      </c>
      <c r="G1105">
        <v>-2.9009589205537999E-2</v>
      </c>
      <c r="H1105">
        <v>2.3847248587190299</v>
      </c>
      <c r="I1105">
        <v>5.6526567813698803</v>
      </c>
      <c r="J1105">
        <v>12.4881200878272</v>
      </c>
      <c r="K1105">
        <v>27.170173050144701</v>
      </c>
      <c r="L1105">
        <v>12.6467843693581</v>
      </c>
      <c r="M1105">
        <f t="shared" si="51"/>
        <v>6.229555249310831</v>
      </c>
      <c r="N1105">
        <f t="shared" si="52"/>
        <v>14.777448954431865</v>
      </c>
      <c r="O1105">
        <f t="shared" si="53"/>
        <v>9.1497205753639896</v>
      </c>
    </row>
    <row r="1106" spans="1:15" x14ac:dyDescent="0.2">
      <c r="A1106" t="s">
        <v>1</v>
      </c>
      <c r="B1106" t="s">
        <v>0</v>
      </c>
      <c r="C1106">
        <v>10</v>
      </c>
      <c r="D1106">
        <v>0.164498046040534</v>
      </c>
      <c r="E1106" t="s">
        <v>0</v>
      </c>
      <c r="F1106" t="s">
        <v>0</v>
      </c>
      <c r="G1106">
        <v>2.8798286686591501</v>
      </c>
      <c r="H1106">
        <v>7.3534424424506497</v>
      </c>
      <c r="I1106">
        <v>5.5308198443954897</v>
      </c>
      <c r="J1106">
        <v>9.8304656965030208</v>
      </c>
      <c r="K1106">
        <v>14.8098318948227</v>
      </c>
      <c r="L1106">
        <v>11.632090911823299</v>
      </c>
      <c r="M1106">
        <f t="shared" si="51"/>
        <v>6.355147182581085</v>
      </c>
      <c r="N1106">
        <f t="shared" si="52"/>
        <v>11.081637168636675</v>
      </c>
      <c r="O1106">
        <f t="shared" si="53"/>
        <v>8.5814553781093945</v>
      </c>
    </row>
    <row r="1107" spans="1:15" x14ac:dyDescent="0.2">
      <c r="A1107" t="s">
        <v>1</v>
      </c>
      <c r="B1107" t="s">
        <v>0</v>
      </c>
      <c r="C1107">
        <v>14</v>
      </c>
      <c r="D1107">
        <v>0.38112968206405601</v>
      </c>
      <c r="E1107" t="s">
        <v>0</v>
      </c>
      <c r="F1107" t="s">
        <v>0</v>
      </c>
      <c r="G1107">
        <v>-10.7138339665622</v>
      </c>
      <c r="H1107">
        <v>-10.043192132150599</v>
      </c>
      <c r="I1107">
        <v>8.1833195896604494</v>
      </c>
      <c r="J1107">
        <v>-4.1449175848386099</v>
      </c>
      <c r="K1107">
        <v>12.936085145234101</v>
      </c>
      <c r="L1107">
        <v>-3.8435658845997702</v>
      </c>
      <c r="M1107">
        <f t="shared" si="51"/>
        <v>-7.4293757757004055</v>
      </c>
      <c r="N1107">
        <f t="shared" si="52"/>
        <v>1.4464465065417507</v>
      </c>
      <c r="O1107">
        <f t="shared" si="53"/>
        <v>2.1698768525303396</v>
      </c>
    </row>
    <row r="1108" spans="1:15" x14ac:dyDescent="0.2">
      <c r="A1108" t="s">
        <v>1</v>
      </c>
      <c r="B1108" t="s">
        <v>0</v>
      </c>
      <c r="C1108">
        <v>16</v>
      </c>
      <c r="D1108">
        <v>1.9403264522552399</v>
      </c>
      <c r="E1108" t="s">
        <v>0</v>
      </c>
      <c r="F1108" t="s">
        <v>0</v>
      </c>
      <c r="G1108">
        <v>8.8309675663245404</v>
      </c>
      <c r="H1108">
        <v>23.743536496835201</v>
      </c>
      <c r="I1108">
        <v>8.9917095972707006</v>
      </c>
      <c r="J1108">
        <v>4.6524327194949498E-2</v>
      </c>
      <c r="K1108">
        <v>5.5142154109120503</v>
      </c>
      <c r="L1108">
        <v>2.57225814439709</v>
      </c>
      <c r="M1108">
        <f t="shared" si="51"/>
        <v>4.4387459467597452</v>
      </c>
      <c r="N1108">
        <f t="shared" si="52"/>
        <v>14.628875953873626</v>
      </c>
      <c r="O1108">
        <f t="shared" si="53"/>
        <v>5.7819838708338951</v>
      </c>
    </row>
    <row r="1109" spans="1:15" x14ac:dyDescent="0.2">
      <c r="A1109" t="s">
        <v>1</v>
      </c>
      <c r="B1109" t="s">
        <v>0</v>
      </c>
      <c r="C1109">
        <v>16</v>
      </c>
      <c r="D1109">
        <v>0.14623174071311901</v>
      </c>
      <c r="E1109" t="s">
        <v>0</v>
      </c>
      <c r="F1109" t="s">
        <v>0</v>
      </c>
      <c r="G1109">
        <v>2.6777852381723699</v>
      </c>
      <c r="H1109">
        <v>5.5503932128553304</v>
      </c>
      <c r="I1109">
        <v>6.8975884866895099</v>
      </c>
      <c r="J1109">
        <v>12.523269735368901</v>
      </c>
      <c r="K1109">
        <v>25.7346433147742</v>
      </c>
      <c r="L1109">
        <v>12.7472852625566</v>
      </c>
      <c r="M1109">
        <f t="shared" si="51"/>
        <v>7.6005274867706358</v>
      </c>
      <c r="N1109">
        <f t="shared" si="52"/>
        <v>15.642518263814765</v>
      </c>
      <c r="O1109">
        <f t="shared" si="53"/>
        <v>9.8224368746230546</v>
      </c>
    </row>
    <row r="1110" spans="1:15" x14ac:dyDescent="0.2">
      <c r="A1110" t="s">
        <v>1</v>
      </c>
      <c r="B1110" t="s">
        <v>0</v>
      </c>
      <c r="C1110">
        <v>20</v>
      </c>
      <c r="D1110">
        <v>0.27951097488403298</v>
      </c>
      <c r="E1110" t="s">
        <v>0</v>
      </c>
      <c r="F1110" t="s">
        <v>0</v>
      </c>
      <c r="G1110">
        <v>3.1437267844454402</v>
      </c>
      <c r="H1110">
        <v>6.2508843497758901</v>
      </c>
      <c r="I1110">
        <v>6.9832919966154199</v>
      </c>
      <c r="J1110">
        <v>10.683280654491901</v>
      </c>
      <c r="K1110">
        <v>23.649942183749399</v>
      </c>
      <c r="L1110">
        <v>10.9270541174357</v>
      </c>
      <c r="M1110">
        <f t="shared" si="51"/>
        <v>6.9135037194686699</v>
      </c>
      <c r="N1110">
        <f t="shared" si="52"/>
        <v>14.950413266762645</v>
      </c>
      <c r="O1110">
        <f t="shared" si="53"/>
        <v>8.9551730570255597</v>
      </c>
    </row>
    <row r="1111" spans="1:15" x14ac:dyDescent="0.2">
      <c r="A1111" t="s">
        <v>1</v>
      </c>
      <c r="B1111" t="s">
        <v>0</v>
      </c>
      <c r="C1111">
        <v>10</v>
      </c>
      <c r="D1111">
        <v>0.18459904193878099</v>
      </c>
      <c r="E1111" t="s">
        <v>0</v>
      </c>
      <c r="F1111" t="s">
        <v>0</v>
      </c>
      <c r="G1111">
        <v>3.07534960857818</v>
      </c>
      <c r="H1111">
        <v>6.2591992442128399</v>
      </c>
      <c r="I1111">
        <v>6.8411869189418901</v>
      </c>
      <c r="J1111">
        <v>11.4328771948227</v>
      </c>
      <c r="K1111">
        <v>21.134164804898401</v>
      </c>
      <c r="L1111">
        <v>11.9582667301719</v>
      </c>
      <c r="M1111">
        <f t="shared" si="51"/>
        <v>7.2541134017004403</v>
      </c>
      <c r="N1111">
        <f t="shared" si="52"/>
        <v>13.696682024555621</v>
      </c>
      <c r="O1111">
        <f t="shared" si="53"/>
        <v>9.399726824556895</v>
      </c>
    </row>
    <row r="1112" spans="1:15" x14ac:dyDescent="0.2">
      <c r="A1112" t="s">
        <v>1</v>
      </c>
      <c r="B1112" t="s">
        <v>0</v>
      </c>
      <c r="C1112">
        <v>14</v>
      </c>
      <c r="D1112">
        <v>0.158596381545066</v>
      </c>
      <c r="E1112" t="s">
        <v>0</v>
      </c>
      <c r="F1112" t="s">
        <v>0</v>
      </c>
      <c r="G1112">
        <v>1.57810970911833</v>
      </c>
      <c r="H1112">
        <v>4.6428330349450597</v>
      </c>
      <c r="I1112">
        <v>5.8164996389181196</v>
      </c>
      <c r="J1112">
        <v>12.516012396203701</v>
      </c>
      <c r="K1112">
        <v>25.443963073924099</v>
      </c>
      <c r="L1112">
        <v>12.755535446397101</v>
      </c>
      <c r="M1112">
        <f t="shared" si="51"/>
        <v>7.0470610526610153</v>
      </c>
      <c r="N1112">
        <f t="shared" si="52"/>
        <v>15.043398054434579</v>
      </c>
      <c r="O1112">
        <f t="shared" si="53"/>
        <v>9.2860175426576106</v>
      </c>
    </row>
    <row r="1113" spans="1:15" x14ac:dyDescent="0.2">
      <c r="A1113" t="s">
        <v>1</v>
      </c>
      <c r="B1113" t="s">
        <v>0</v>
      </c>
      <c r="C1113">
        <v>10</v>
      </c>
      <c r="D1113">
        <v>0.13383397459983801</v>
      </c>
      <c r="E1113" t="s">
        <v>0</v>
      </c>
      <c r="F1113" t="s">
        <v>0</v>
      </c>
      <c r="G1113">
        <v>-2.2618371456289701</v>
      </c>
      <c r="H1113">
        <v>-0.59336162615830301</v>
      </c>
      <c r="I1113">
        <v>6.01747645943016</v>
      </c>
      <c r="J1113">
        <v>10.7212984474804</v>
      </c>
      <c r="K1113">
        <v>16.603701600057601</v>
      </c>
      <c r="L1113">
        <v>12.1116558659481</v>
      </c>
      <c r="M1113">
        <f t="shared" si="51"/>
        <v>4.2297306509257151</v>
      </c>
      <c r="N1113">
        <f t="shared" si="52"/>
        <v>8.0051699869496495</v>
      </c>
      <c r="O1113">
        <f t="shared" si="53"/>
        <v>9.064566162689129</v>
      </c>
    </row>
    <row r="1114" spans="1:15" x14ac:dyDescent="0.2">
      <c r="A1114" t="s">
        <v>1</v>
      </c>
      <c r="B1114" t="s">
        <v>0</v>
      </c>
      <c r="C1114">
        <v>20</v>
      </c>
      <c r="D1114">
        <v>0.33912968635558999</v>
      </c>
      <c r="E1114" t="s">
        <v>0</v>
      </c>
      <c r="F1114" t="s">
        <v>0</v>
      </c>
      <c r="G1114">
        <v>3.95551008790813</v>
      </c>
      <c r="H1114">
        <v>7.5874178039819098</v>
      </c>
      <c r="I1114">
        <v>7.1198674875723302</v>
      </c>
      <c r="J1114">
        <v>10.8688058732236</v>
      </c>
      <c r="K1114">
        <v>24.164543596471901</v>
      </c>
      <c r="L1114">
        <v>11.0936690618986</v>
      </c>
      <c r="M1114">
        <f t="shared" si="51"/>
        <v>7.4121579805658655</v>
      </c>
      <c r="N1114">
        <f t="shared" si="52"/>
        <v>15.875980700226906</v>
      </c>
      <c r="O1114">
        <f t="shared" si="53"/>
        <v>9.1067682747354652</v>
      </c>
    </row>
    <row r="1115" spans="1:15" x14ac:dyDescent="0.2">
      <c r="A1115" t="s">
        <v>1</v>
      </c>
      <c r="B1115" t="s">
        <v>0</v>
      </c>
      <c r="C1115">
        <v>18</v>
      </c>
      <c r="D1115">
        <v>0.15038980543613401</v>
      </c>
      <c r="E1115" t="s">
        <v>0</v>
      </c>
      <c r="F1115" t="s">
        <v>0</v>
      </c>
      <c r="G1115">
        <v>-0.55170863539567006</v>
      </c>
      <c r="H1115">
        <v>2.2901327587795701</v>
      </c>
      <c r="I1115">
        <v>4.6483200058312697</v>
      </c>
      <c r="J1115">
        <v>11.4974473531651</v>
      </c>
      <c r="K1115">
        <v>20.323609298191201</v>
      </c>
      <c r="L1115">
        <v>12.147544270075199</v>
      </c>
      <c r="M1115">
        <f t="shared" si="51"/>
        <v>5.472869358884715</v>
      </c>
      <c r="N1115">
        <f t="shared" si="52"/>
        <v>11.306871028485386</v>
      </c>
      <c r="O1115">
        <f t="shared" si="53"/>
        <v>8.3979321379532337</v>
      </c>
    </row>
    <row r="1116" spans="1:15" x14ac:dyDescent="0.2">
      <c r="A1116" t="s">
        <v>1</v>
      </c>
      <c r="B1116" t="s">
        <v>0</v>
      </c>
      <c r="C1116">
        <v>6</v>
      </c>
      <c r="D1116">
        <v>0.96443194150924605</v>
      </c>
      <c r="E1116" t="s">
        <v>0</v>
      </c>
      <c r="F1116" t="s">
        <v>0</v>
      </c>
      <c r="G1116">
        <v>11.667222164925599</v>
      </c>
      <c r="H1116">
        <v>25.050101723284801</v>
      </c>
      <c r="I1116">
        <v>11.884789692490299</v>
      </c>
      <c r="J1116">
        <v>5.2188902613826098</v>
      </c>
      <c r="K1116">
        <v>11.516781432438099</v>
      </c>
      <c r="L1116">
        <v>6.6756008977436903</v>
      </c>
      <c r="M1116">
        <f t="shared" si="51"/>
        <v>8.4430562131541045</v>
      </c>
      <c r="N1116">
        <f t="shared" si="52"/>
        <v>18.283441577861449</v>
      </c>
      <c r="O1116">
        <f t="shared" si="53"/>
        <v>9.2801952951169948</v>
      </c>
    </row>
    <row r="1117" spans="1:15" x14ac:dyDescent="0.2">
      <c r="A1117" t="s">
        <v>1</v>
      </c>
      <c r="B1117" t="s">
        <v>0</v>
      </c>
      <c r="C1117">
        <v>12</v>
      </c>
      <c r="D1117">
        <v>1.6953480243682799</v>
      </c>
      <c r="E1117" t="s">
        <v>0</v>
      </c>
      <c r="F1117" t="s">
        <v>0</v>
      </c>
      <c r="G1117">
        <v>11.1022017946594</v>
      </c>
      <c r="H1117">
        <v>27.252256471196301</v>
      </c>
      <c r="I1117">
        <v>11.217055147074801</v>
      </c>
      <c r="J1117">
        <v>4.1834910703141697</v>
      </c>
      <c r="K1117">
        <v>9.5810170627255999</v>
      </c>
      <c r="L1117">
        <v>6.1158850991418703</v>
      </c>
      <c r="M1117">
        <f t="shared" si="51"/>
        <v>7.6428464324867846</v>
      </c>
      <c r="N1117">
        <f t="shared" si="52"/>
        <v>18.416636766960949</v>
      </c>
      <c r="O1117">
        <f t="shared" si="53"/>
        <v>8.6664701231083363</v>
      </c>
    </row>
    <row r="1118" spans="1:15" x14ac:dyDescent="0.2">
      <c r="A1118" t="s">
        <v>1</v>
      </c>
      <c r="B1118" t="s">
        <v>0</v>
      </c>
      <c r="C1118">
        <v>12</v>
      </c>
      <c r="D1118">
        <v>1.4110407829284599</v>
      </c>
      <c r="E1118" t="s">
        <v>0</v>
      </c>
      <c r="F1118" t="s">
        <v>0</v>
      </c>
      <c r="G1118">
        <v>9.1323817684899193</v>
      </c>
      <c r="H1118">
        <v>26.604427192392698</v>
      </c>
      <c r="I1118">
        <v>9.22029545553948</v>
      </c>
      <c r="J1118">
        <v>1.3593357920656399</v>
      </c>
      <c r="K1118">
        <v>6.5916693714505303</v>
      </c>
      <c r="L1118">
        <v>3.7675725877974</v>
      </c>
      <c r="M1118">
        <f t="shared" si="51"/>
        <v>5.2458587802777794</v>
      </c>
      <c r="N1118">
        <f t="shared" si="52"/>
        <v>16.598048281921614</v>
      </c>
      <c r="O1118">
        <f t="shared" si="53"/>
        <v>6.4939340216684398</v>
      </c>
    </row>
    <row r="1119" spans="1:15" x14ac:dyDescent="0.2">
      <c r="A1119" t="s">
        <v>1</v>
      </c>
      <c r="B1119" t="s">
        <v>0</v>
      </c>
      <c r="C1119">
        <v>18</v>
      </c>
      <c r="D1119">
        <v>0.32679578661918601</v>
      </c>
      <c r="E1119" t="s">
        <v>0</v>
      </c>
      <c r="F1119" t="s">
        <v>0</v>
      </c>
      <c r="G1119">
        <v>-8.8032320751538702</v>
      </c>
      <c r="H1119">
        <v>-8.19952908245474</v>
      </c>
      <c r="I1119">
        <v>8.8764209158576097</v>
      </c>
      <c r="J1119">
        <v>5.7981139376798101</v>
      </c>
      <c r="K1119">
        <v>19.1576590955545</v>
      </c>
      <c r="L1119">
        <v>6.0556597709155202</v>
      </c>
      <c r="M1119">
        <f t="shared" si="51"/>
        <v>-1.50255906873703</v>
      </c>
      <c r="N1119">
        <f t="shared" si="52"/>
        <v>5.47906500654988</v>
      </c>
      <c r="O1119">
        <f t="shared" si="53"/>
        <v>7.466040343386565</v>
      </c>
    </row>
    <row r="1120" spans="1:15" x14ac:dyDescent="0.2">
      <c r="A1120" t="s">
        <v>1</v>
      </c>
      <c r="B1120" t="s">
        <v>0</v>
      </c>
      <c r="C1120">
        <v>14</v>
      </c>
      <c r="D1120">
        <v>0.13211919367313299</v>
      </c>
      <c r="E1120" t="s">
        <v>0</v>
      </c>
      <c r="F1120" t="s">
        <v>0</v>
      </c>
      <c r="G1120">
        <v>1.84041656334342</v>
      </c>
      <c r="H1120">
        <v>4.5164205990939204</v>
      </c>
      <c r="I1120">
        <v>6.5274071547319501</v>
      </c>
      <c r="J1120">
        <v>12.0497666666251</v>
      </c>
      <c r="K1120">
        <v>21.514914319894601</v>
      </c>
      <c r="L1120">
        <v>12.601581686243099</v>
      </c>
      <c r="M1120">
        <f t="shared" si="51"/>
        <v>6.9450916149842596</v>
      </c>
      <c r="N1120">
        <f t="shared" si="52"/>
        <v>13.01566745949426</v>
      </c>
      <c r="O1120">
        <f t="shared" si="53"/>
        <v>9.5644944204875237</v>
      </c>
    </row>
    <row r="1121" spans="1:15" x14ac:dyDescent="0.2">
      <c r="A1121" t="s">
        <v>1</v>
      </c>
      <c r="B1121" t="s">
        <v>0</v>
      </c>
      <c r="C1121">
        <v>10</v>
      </c>
      <c r="D1121">
        <v>9.3091562390327398E-2</v>
      </c>
      <c r="E1121" t="s">
        <v>0</v>
      </c>
      <c r="F1121" t="s">
        <v>0</v>
      </c>
      <c r="G1121">
        <v>-1.7535417967773299</v>
      </c>
      <c r="H1121">
        <v>0.33729078196811701</v>
      </c>
      <c r="I1121">
        <v>5.26959249330418</v>
      </c>
      <c r="J1121">
        <v>12.569275664984801</v>
      </c>
      <c r="K1121">
        <v>30.814687027328301</v>
      </c>
      <c r="L1121">
        <v>12.638415744617699</v>
      </c>
      <c r="M1121">
        <f t="shared" si="51"/>
        <v>5.4078669341037351</v>
      </c>
      <c r="N1121">
        <f t="shared" si="52"/>
        <v>15.575988904648209</v>
      </c>
      <c r="O1121">
        <f t="shared" si="53"/>
        <v>8.9540041189609401</v>
      </c>
    </row>
    <row r="1122" spans="1:15" x14ac:dyDescent="0.2">
      <c r="A1122" t="s">
        <v>1</v>
      </c>
      <c r="B1122" t="s">
        <v>0</v>
      </c>
      <c r="C1122">
        <v>14</v>
      </c>
      <c r="D1122">
        <v>0.16702254116535101</v>
      </c>
      <c r="E1122" t="s">
        <v>0</v>
      </c>
      <c r="F1122" t="s">
        <v>0</v>
      </c>
      <c r="G1122">
        <v>1.7905035046134801</v>
      </c>
      <c r="H1122">
        <v>4.3690962099850603</v>
      </c>
      <c r="I1122">
        <v>6.6336697870153403</v>
      </c>
      <c r="J1122">
        <v>11.5987865343676</v>
      </c>
      <c r="K1122">
        <v>23.765539415457301</v>
      </c>
      <c r="L1122">
        <v>11.889041627763801</v>
      </c>
      <c r="M1122">
        <f t="shared" si="51"/>
        <v>6.6946450194905402</v>
      </c>
      <c r="N1122">
        <f t="shared" si="52"/>
        <v>14.06731781272118</v>
      </c>
      <c r="O1122">
        <f t="shared" si="53"/>
        <v>9.2613557073895709</v>
      </c>
    </row>
    <row r="1123" spans="1:15" x14ac:dyDescent="0.2">
      <c r="A1123" t="s">
        <v>1</v>
      </c>
      <c r="B1123" t="s">
        <v>0</v>
      </c>
      <c r="C1123">
        <v>14</v>
      </c>
      <c r="D1123">
        <v>8.9308194816112504E-2</v>
      </c>
      <c r="E1123" t="s">
        <v>0</v>
      </c>
      <c r="F1123" t="s">
        <v>0</v>
      </c>
      <c r="G1123">
        <v>-2.8862410724101499</v>
      </c>
      <c r="H1123">
        <v>-0.69434309983029596</v>
      </c>
      <c r="I1123">
        <v>4.5046841130376096</v>
      </c>
      <c r="J1123">
        <v>12.599694397798199</v>
      </c>
      <c r="K1123">
        <v>30.372250276455901</v>
      </c>
      <c r="L1123">
        <v>12.6768231252557</v>
      </c>
      <c r="M1123">
        <f t="shared" si="51"/>
        <v>4.8567266626940242</v>
      </c>
      <c r="N1123">
        <f t="shared" si="52"/>
        <v>14.838953588312803</v>
      </c>
      <c r="O1123">
        <f t="shared" si="53"/>
        <v>8.5907536191466551</v>
      </c>
    </row>
    <row r="1124" spans="1:15" x14ac:dyDescent="0.2">
      <c r="A1124" t="s">
        <v>1</v>
      </c>
      <c r="B1124" t="s">
        <v>0</v>
      </c>
      <c r="C1124">
        <v>0</v>
      </c>
      <c r="D1124">
        <v>0</v>
      </c>
      <c r="E1124" t="s">
        <v>0</v>
      </c>
      <c r="F1124" t="s">
        <v>0</v>
      </c>
      <c r="J1124">
        <v>13.456401594645399</v>
      </c>
      <c r="L1124">
        <v>13.456401594645399</v>
      </c>
      <c r="M1124">
        <f t="shared" si="51"/>
        <v>13.456401594645399</v>
      </c>
      <c r="N1124" t="str">
        <f t="shared" si="52"/>
        <v/>
      </c>
      <c r="O1124">
        <f t="shared" si="53"/>
        <v>13.456401594645399</v>
      </c>
    </row>
    <row r="1125" spans="1:15" x14ac:dyDescent="0.2">
      <c r="A1125" t="s">
        <v>1</v>
      </c>
      <c r="B1125" t="s">
        <v>0</v>
      </c>
      <c r="C1125">
        <v>14</v>
      </c>
      <c r="D1125">
        <v>0.167992353439331</v>
      </c>
      <c r="E1125" t="s">
        <v>0</v>
      </c>
      <c r="F1125" t="s">
        <v>0</v>
      </c>
      <c r="G1125">
        <v>0.81163232400102503</v>
      </c>
      <c r="H1125">
        <v>2.6376072681152101</v>
      </c>
      <c r="I1125">
        <v>7.3443035225762303</v>
      </c>
      <c r="J1125">
        <v>11.6191950121767</v>
      </c>
      <c r="K1125">
        <v>25.189320493951101</v>
      </c>
      <c r="L1125">
        <v>11.8275300025243</v>
      </c>
      <c r="M1125">
        <f t="shared" si="51"/>
        <v>6.2154136680888623</v>
      </c>
      <c r="N1125">
        <f t="shared" si="52"/>
        <v>13.913463881033156</v>
      </c>
      <c r="O1125">
        <f t="shared" si="53"/>
        <v>9.5859167625502657</v>
      </c>
    </row>
    <row r="1126" spans="1:15" x14ac:dyDescent="0.2">
      <c r="A1126" t="s">
        <v>1</v>
      </c>
      <c r="B1126" t="s">
        <v>0</v>
      </c>
      <c r="C1126">
        <v>14</v>
      </c>
      <c r="D1126">
        <v>0.17542006075382199</v>
      </c>
      <c r="E1126" t="s">
        <v>0</v>
      </c>
      <c r="F1126" t="s">
        <v>0</v>
      </c>
      <c r="G1126">
        <v>2.3129747702488501</v>
      </c>
      <c r="H1126">
        <v>5.16377505867744</v>
      </c>
      <c r="I1126">
        <v>6.6433792736796304</v>
      </c>
      <c r="J1126">
        <v>11.665048170575099</v>
      </c>
      <c r="K1126">
        <v>25.202325760029002</v>
      </c>
      <c r="L1126">
        <v>11.874860090927999</v>
      </c>
      <c r="M1126">
        <f t="shared" si="51"/>
        <v>6.9890114704119748</v>
      </c>
      <c r="N1126">
        <f t="shared" si="52"/>
        <v>15.183050409353221</v>
      </c>
      <c r="O1126">
        <f t="shared" si="53"/>
        <v>9.2591196823038153</v>
      </c>
    </row>
    <row r="1127" spans="1:15" x14ac:dyDescent="0.2">
      <c r="A1127" t="s">
        <v>1</v>
      </c>
      <c r="B1127" t="s">
        <v>0</v>
      </c>
      <c r="C1127">
        <v>14</v>
      </c>
      <c r="D1127">
        <v>0.163051962852478</v>
      </c>
      <c r="E1127" t="s">
        <v>0</v>
      </c>
      <c r="F1127" t="s">
        <v>0</v>
      </c>
      <c r="G1127">
        <v>0.493823913529776</v>
      </c>
      <c r="H1127">
        <v>3.6027875096844002</v>
      </c>
      <c r="I1127">
        <v>4.9799092984348503</v>
      </c>
      <c r="J1127">
        <v>11.513671957931701</v>
      </c>
      <c r="K1127">
        <v>23.563654614232401</v>
      </c>
      <c r="L1127">
        <v>11.8124493119406</v>
      </c>
      <c r="M1127">
        <f t="shared" si="51"/>
        <v>6.003747935730738</v>
      </c>
      <c r="N1127">
        <f t="shared" si="52"/>
        <v>13.583221061958401</v>
      </c>
      <c r="O1127">
        <f t="shared" si="53"/>
        <v>8.3961793051877258</v>
      </c>
    </row>
    <row r="1128" spans="1:15" x14ac:dyDescent="0.2">
      <c r="A1128" t="s">
        <v>1</v>
      </c>
      <c r="B1128" t="s">
        <v>0</v>
      </c>
      <c r="C1128">
        <v>14</v>
      </c>
      <c r="D1128">
        <v>0.160672903060913</v>
      </c>
      <c r="E1128" t="s">
        <v>0</v>
      </c>
      <c r="F1128" t="s">
        <v>0</v>
      </c>
      <c r="G1128">
        <v>0.97317482192123905</v>
      </c>
      <c r="H1128">
        <v>3.6716898922274401</v>
      </c>
      <c r="I1128">
        <v>5.8708308567968599</v>
      </c>
      <c r="J1128">
        <v>10.5954617396199</v>
      </c>
      <c r="K1128">
        <v>18.7637482844065</v>
      </c>
      <c r="L1128">
        <v>11.3712381650595</v>
      </c>
      <c r="M1128">
        <f t="shared" si="51"/>
        <v>5.7843182807705693</v>
      </c>
      <c r="N1128">
        <f t="shared" si="52"/>
        <v>11.21771908831697</v>
      </c>
      <c r="O1128">
        <f t="shared" si="53"/>
        <v>8.6210345109281796</v>
      </c>
    </row>
    <row r="1129" spans="1:15" x14ac:dyDescent="0.2">
      <c r="A1129" t="s">
        <v>1</v>
      </c>
      <c r="B1129" t="s">
        <v>0</v>
      </c>
      <c r="C1129">
        <v>10</v>
      </c>
      <c r="D1129">
        <v>8.7193235754966694E-2</v>
      </c>
      <c r="E1129" t="s">
        <v>0</v>
      </c>
      <c r="F1129" t="s">
        <v>0</v>
      </c>
      <c r="G1129">
        <v>-0.99885440435087902</v>
      </c>
      <c r="H1129">
        <v>1.0690307169247799</v>
      </c>
      <c r="I1129">
        <v>5.7253136826325797</v>
      </c>
      <c r="J1129">
        <v>12.8125049820464</v>
      </c>
      <c r="K1129">
        <v>31.830876392775</v>
      </c>
      <c r="L1129">
        <v>12.8701408526336</v>
      </c>
      <c r="M1129">
        <f t="shared" si="51"/>
        <v>5.9068252888477604</v>
      </c>
      <c r="N1129">
        <f t="shared" si="52"/>
        <v>16.449953554849891</v>
      </c>
      <c r="O1129">
        <f t="shared" si="53"/>
        <v>9.2977272676330891</v>
      </c>
    </row>
    <row r="1130" spans="1:15" x14ac:dyDescent="0.2">
      <c r="A1130" t="s">
        <v>1</v>
      </c>
      <c r="B1130" t="s">
        <v>0</v>
      </c>
      <c r="C1130">
        <v>0</v>
      </c>
      <c r="D1130">
        <v>0</v>
      </c>
      <c r="E1130" t="s">
        <v>0</v>
      </c>
      <c r="F1130" t="s">
        <v>0</v>
      </c>
      <c r="J1130">
        <v>-0.46969658849012502</v>
      </c>
      <c r="L1130">
        <v>-0.46969658849012502</v>
      </c>
      <c r="M1130">
        <f t="shared" si="51"/>
        <v>-0.46969658849012502</v>
      </c>
      <c r="N1130" t="str">
        <f t="shared" si="52"/>
        <v/>
      </c>
      <c r="O1130">
        <f t="shared" si="53"/>
        <v>-0.46969658849012502</v>
      </c>
    </row>
    <row r="1131" spans="1:15" x14ac:dyDescent="0.2">
      <c r="A1131" t="s">
        <v>1</v>
      </c>
      <c r="B1131" t="s">
        <v>0</v>
      </c>
      <c r="C1131">
        <v>14</v>
      </c>
      <c r="D1131">
        <v>0.124903887510299</v>
      </c>
      <c r="E1131" t="s">
        <v>0</v>
      </c>
      <c r="F1131" t="s">
        <v>0</v>
      </c>
      <c r="G1131">
        <v>-1.1836877528446099</v>
      </c>
      <c r="H1131">
        <v>1.53277742074197</v>
      </c>
      <c r="I1131">
        <v>4.4529638018570799</v>
      </c>
      <c r="J1131">
        <v>12.335043788610299</v>
      </c>
      <c r="K1131">
        <v>23.628230104092399</v>
      </c>
      <c r="L1131">
        <v>12.688888567090499</v>
      </c>
      <c r="M1131">
        <f t="shared" si="51"/>
        <v>5.5756780178828445</v>
      </c>
      <c r="N1131">
        <f t="shared" si="52"/>
        <v>12.580503762417184</v>
      </c>
      <c r="O1131">
        <f t="shared" si="53"/>
        <v>8.5709261844737892</v>
      </c>
    </row>
    <row r="1132" spans="1:15" x14ac:dyDescent="0.2">
      <c r="A1132" t="s">
        <v>1</v>
      </c>
      <c r="B1132" t="s">
        <v>0</v>
      </c>
      <c r="C1132">
        <v>12</v>
      </c>
      <c r="D1132">
        <v>0.44750222563743502</v>
      </c>
      <c r="E1132" t="s">
        <v>0</v>
      </c>
      <c r="F1132" t="s">
        <v>0</v>
      </c>
      <c r="G1132">
        <v>-10.4722551908347</v>
      </c>
      <c r="H1132">
        <v>-9.9998740377067801</v>
      </c>
      <c r="I1132">
        <v>9.8105245640891692</v>
      </c>
      <c r="J1132">
        <v>-4.9118915673396399</v>
      </c>
      <c r="K1132">
        <v>11.8648555735647</v>
      </c>
      <c r="L1132">
        <v>-4.5458325707143397</v>
      </c>
      <c r="M1132">
        <f t="shared" si="51"/>
        <v>-7.6920733790871694</v>
      </c>
      <c r="N1132">
        <f t="shared" si="52"/>
        <v>0.93249076792896002</v>
      </c>
      <c r="O1132">
        <f t="shared" si="53"/>
        <v>2.6323459966874148</v>
      </c>
    </row>
    <row r="1133" spans="1:15" x14ac:dyDescent="0.2">
      <c r="A1133" t="s">
        <v>1</v>
      </c>
      <c r="B1133" t="s">
        <v>0</v>
      </c>
      <c r="C1133">
        <v>10</v>
      </c>
      <c r="D1133">
        <v>0.13601312041282601</v>
      </c>
      <c r="E1133" t="s">
        <v>0</v>
      </c>
      <c r="F1133" t="s">
        <v>0</v>
      </c>
      <c r="G1133">
        <v>-9.8148826176539394</v>
      </c>
      <c r="H1133">
        <v>-8.4939396623616492</v>
      </c>
      <c r="I1133">
        <v>5.0663759752928001</v>
      </c>
      <c r="J1133">
        <v>6.1329509992730804</v>
      </c>
      <c r="K1133">
        <v>23.370552276818501</v>
      </c>
      <c r="L1133">
        <v>6.2357158000247903</v>
      </c>
      <c r="M1133">
        <f t="shared" si="51"/>
        <v>-1.8409658091904295</v>
      </c>
      <c r="N1133">
        <f t="shared" si="52"/>
        <v>7.4383063072284257</v>
      </c>
      <c r="O1133">
        <f t="shared" si="53"/>
        <v>5.6510458876587952</v>
      </c>
    </row>
    <row r="1134" spans="1:15" x14ac:dyDescent="0.2">
      <c r="A1134" t="s">
        <v>1</v>
      </c>
      <c r="B1134" t="s">
        <v>0</v>
      </c>
      <c r="C1134">
        <v>2</v>
      </c>
      <c r="D1134">
        <v>6.5597355365753104E-2</v>
      </c>
      <c r="E1134" t="s">
        <v>0</v>
      </c>
      <c r="F1134" t="s">
        <v>0</v>
      </c>
      <c r="G1134">
        <v>-1.93762492813531</v>
      </c>
      <c r="H1134">
        <v>1.2867983684023201</v>
      </c>
      <c r="I1134">
        <v>3.28300121589821</v>
      </c>
      <c r="J1134">
        <v>12.862782511167101</v>
      </c>
      <c r="K1134">
        <v>26.2383365257419</v>
      </c>
      <c r="L1134">
        <v>13.0774619697078</v>
      </c>
      <c r="M1134">
        <f t="shared" si="51"/>
        <v>5.4625787915158952</v>
      </c>
      <c r="N1134">
        <f t="shared" si="52"/>
        <v>13.76256744707211</v>
      </c>
      <c r="O1134">
        <f t="shared" si="53"/>
        <v>8.180231592803004</v>
      </c>
    </row>
    <row r="1135" spans="1:15" x14ac:dyDescent="0.2">
      <c r="A1135" t="s">
        <v>1</v>
      </c>
      <c r="B1135" t="s">
        <v>0</v>
      </c>
      <c r="C1135">
        <v>2</v>
      </c>
      <c r="D1135">
        <v>1.36496974155306E-2</v>
      </c>
      <c r="E1135" t="s">
        <v>0</v>
      </c>
      <c r="F1135" t="s">
        <v>0</v>
      </c>
      <c r="G1135">
        <v>-2.79100765240034</v>
      </c>
      <c r="H1135">
        <v>-0.104897787169796</v>
      </c>
      <c r="I1135">
        <v>3.63271431639992</v>
      </c>
      <c r="J1135">
        <v>13.048466720551</v>
      </c>
      <c r="K1135">
        <v>33.266056927649601</v>
      </c>
      <c r="L1135">
        <v>13.092018377300301</v>
      </c>
      <c r="M1135">
        <f t="shared" si="51"/>
        <v>5.1287295340753296</v>
      </c>
      <c r="N1135">
        <f t="shared" si="52"/>
        <v>16.580579570239902</v>
      </c>
      <c r="O1135">
        <f t="shared" si="53"/>
        <v>8.362366346850111</v>
      </c>
    </row>
    <row r="1136" spans="1:15" x14ac:dyDescent="0.2">
      <c r="A1136" t="s">
        <v>1</v>
      </c>
      <c r="B1136" t="s">
        <v>0</v>
      </c>
      <c r="C1136">
        <v>4</v>
      </c>
      <c r="D1136">
        <v>0.127912297844886</v>
      </c>
      <c r="E1136" t="s">
        <v>0</v>
      </c>
      <c r="F1136" t="s">
        <v>0</v>
      </c>
      <c r="G1136">
        <v>-5.3713326540745703</v>
      </c>
      <c r="H1136">
        <v>-3.4212011127108002</v>
      </c>
      <c r="I1136">
        <v>4.0939316285655503</v>
      </c>
      <c r="J1136">
        <v>1.95898184402419</v>
      </c>
      <c r="K1136">
        <v>23.602011156432798</v>
      </c>
      <c r="L1136">
        <v>2.0077414678013299</v>
      </c>
      <c r="M1136">
        <f t="shared" si="51"/>
        <v>-1.7061754050251903</v>
      </c>
      <c r="N1136">
        <f t="shared" si="52"/>
        <v>10.090405021860999</v>
      </c>
      <c r="O1136">
        <f t="shared" si="53"/>
        <v>3.0508365481834403</v>
      </c>
    </row>
    <row r="1137" spans="1:15" x14ac:dyDescent="0.2">
      <c r="A1137" t="s">
        <v>1</v>
      </c>
      <c r="B1137" t="s">
        <v>0</v>
      </c>
      <c r="C1137">
        <v>0</v>
      </c>
      <c r="D1137">
        <v>0</v>
      </c>
      <c r="E1137" t="s">
        <v>0</v>
      </c>
      <c r="F1137" t="s">
        <v>0</v>
      </c>
      <c r="J1137">
        <v>13.582521083866601</v>
      </c>
      <c r="L1137">
        <v>13.582521083866601</v>
      </c>
      <c r="M1137">
        <f t="shared" si="51"/>
        <v>13.582521083866601</v>
      </c>
      <c r="N1137" t="str">
        <f t="shared" si="52"/>
        <v/>
      </c>
      <c r="O1137">
        <f t="shared" si="53"/>
        <v>13.582521083866601</v>
      </c>
    </row>
    <row r="1138" spans="1:15" x14ac:dyDescent="0.2">
      <c r="A1138" t="s">
        <v>1</v>
      </c>
      <c r="B1138" t="s">
        <v>0</v>
      </c>
      <c r="C1138">
        <v>12</v>
      </c>
      <c r="D1138">
        <v>6.7494504153728402E-2</v>
      </c>
      <c r="E1138" t="s">
        <v>0</v>
      </c>
      <c r="F1138" t="s">
        <v>0</v>
      </c>
      <c r="G1138">
        <v>-4.9278395179935996</v>
      </c>
      <c r="H1138">
        <v>-3.0898674185739998</v>
      </c>
      <c r="I1138">
        <v>4.5176576587399104</v>
      </c>
      <c r="J1138">
        <v>12.647645269015699</v>
      </c>
      <c r="K1138">
        <v>28.5364802193961</v>
      </c>
      <c r="L1138">
        <v>12.767109834046</v>
      </c>
      <c r="M1138">
        <f t="shared" si="51"/>
        <v>3.8599028755110498</v>
      </c>
      <c r="N1138">
        <f t="shared" si="52"/>
        <v>12.723306400411051</v>
      </c>
      <c r="O1138">
        <f t="shared" si="53"/>
        <v>8.6423837463929551</v>
      </c>
    </row>
    <row r="1139" spans="1:15" x14ac:dyDescent="0.2">
      <c r="A1139" t="s">
        <v>1</v>
      </c>
      <c r="B1139" t="s">
        <v>0</v>
      </c>
      <c r="C1139">
        <v>4</v>
      </c>
      <c r="D1139">
        <v>5.7246509939432103E-2</v>
      </c>
      <c r="E1139" t="s">
        <v>0</v>
      </c>
      <c r="F1139" t="s">
        <v>0</v>
      </c>
      <c r="G1139">
        <v>-2.0611580434553001</v>
      </c>
      <c r="H1139">
        <v>0.70617270565122703</v>
      </c>
      <c r="I1139">
        <v>3.8780649467331498</v>
      </c>
      <c r="J1139">
        <v>12.4824503990674</v>
      </c>
      <c r="K1139">
        <v>21.4475344005591</v>
      </c>
      <c r="L1139">
        <v>13.102862501302001</v>
      </c>
      <c r="M1139">
        <f t="shared" si="51"/>
        <v>5.2106461778060496</v>
      </c>
      <c r="N1139">
        <f t="shared" si="52"/>
        <v>11.076853553105163</v>
      </c>
      <c r="O1139">
        <f t="shared" si="53"/>
        <v>8.4904637240175749</v>
      </c>
    </row>
    <row r="1140" spans="1:15" x14ac:dyDescent="0.2">
      <c r="A1140" t="s">
        <v>1</v>
      </c>
      <c r="B1140" t="s">
        <v>0</v>
      </c>
      <c r="C1140">
        <v>12</v>
      </c>
      <c r="D1140">
        <v>0.105958059430122</v>
      </c>
      <c r="E1140" t="s">
        <v>0</v>
      </c>
      <c r="F1140" t="s">
        <v>0</v>
      </c>
      <c r="G1140">
        <v>0.172242298085128</v>
      </c>
      <c r="H1140">
        <v>2.3015014159506499</v>
      </c>
      <c r="I1140">
        <v>6.2992746543229599</v>
      </c>
      <c r="J1140">
        <v>12.013113378210001</v>
      </c>
      <c r="K1140">
        <v>23.734315995899401</v>
      </c>
      <c r="L1140">
        <v>12.3339375003982</v>
      </c>
      <c r="M1140">
        <f t="shared" si="51"/>
        <v>6.0926778381475648</v>
      </c>
      <c r="N1140">
        <f t="shared" si="52"/>
        <v>13.017908705925025</v>
      </c>
      <c r="O1140">
        <f t="shared" si="53"/>
        <v>9.3166060773605803</v>
      </c>
    </row>
    <row r="1141" spans="1:15" x14ac:dyDescent="0.2">
      <c r="A1141" t="s">
        <v>1</v>
      </c>
      <c r="B1141" t="s">
        <v>0</v>
      </c>
      <c r="C1141">
        <v>14</v>
      </c>
      <c r="D1141">
        <v>0.13692247867584201</v>
      </c>
      <c r="E1141" t="s">
        <v>0</v>
      </c>
      <c r="F1141" t="s">
        <v>0</v>
      </c>
      <c r="G1141">
        <v>-0.338302055886188</v>
      </c>
      <c r="H1141">
        <v>2.43653002239162</v>
      </c>
      <c r="I1141">
        <v>4.8816793242268002</v>
      </c>
      <c r="J1141">
        <v>12.0385379447148</v>
      </c>
      <c r="K1141">
        <v>23.601614019037001</v>
      </c>
      <c r="L1141">
        <v>12.371561655379001</v>
      </c>
      <c r="M1141">
        <f t="shared" si="51"/>
        <v>5.8501179444143059</v>
      </c>
      <c r="N1141">
        <f t="shared" si="52"/>
        <v>13.01907202071431</v>
      </c>
      <c r="O1141">
        <f t="shared" si="53"/>
        <v>8.6266204898028995</v>
      </c>
    </row>
    <row r="1142" spans="1:15" x14ac:dyDescent="0.2">
      <c r="A1142" t="s">
        <v>1</v>
      </c>
      <c r="B1142" t="s">
        <v>0</v>
      </c>
      <c r="C1142">
        <v>12</v>
      </c>
      <c r="D1142">
        <v>0.21376144886016801</v>
      </c>
      <c r="E1142" t="s">
        <v>0</v>
      </c>
      <c r="F1142" t="s">
        <v>0</v>
      </c>
      <c r="G1142">
        <v>-5.3082711026431602</v>
      </c>
      <c r="H1142">
        <v>-2.6442287544581302</v>
      </c>
      <c r="I1142">
        <v>2.6089286546518999</v>
      </c>
      <c r="J1142">
        <v>2.7222118008397098</v>
      </c>
      <c r="K1142">
        <v>18.5628816929949</v>
      </c>
      <c r="L1142">
        <v>2.8969255608583899</v>
      </c>
      <c r="M1142">
        <f t="shared" si="51"/>
        <v>-1.2930296509017252</v>
      </c>
      <c r="N1142">
        <f t="shared" si="52"/>
        <v>7.9593264692683849</v>
      </c>
      <c r="O1142">
        <f t="shared" si="53"/>
        <v>2.7529271077551449</v>
      </c>
    </row>
    <row r="1143" spans="1:15" x14ac:dyDescent="0.2">
      <c r="A1143" t="s">
        <v>1</v>
      </c>
      <c r="B1143" t="s">
        <v>0</v>
      </c>
      <c r="C1143">
        <v>10</v>
      </c>
      <c r="D1143">
        <v>0.154106199741363</v>
      </c>
      <c r="E1143" t="s">
        <v>0</v>
      </c>
      <c r="F1143" t="s">
        <v>0</v>
      </c>
      <c r="G1143">
        <v>-8.8131924495438891</v>
      </c>
      <c r="H1143">
        <v>-7.4673052150991497</v>
      </c>
      <c r="I1143">
        <v>5.1132183374197604</v>
      </c>
      <c r="J1143">
        <v>1.65075868368842</v>
      </c>
      <c r="K1143">
        <v>19.2013899847733</v>
      </c>
      <c r="L1143">
        <v>1.77965785011995</v>
      </c>
      <c r="M1143">
        <f t="shared" si="51"/>
        <v>-3.5812168829277344</v>
      </c>
      <c r="N1143">
        <f t="shared" si="52"/>
        <v>5.8670423848370756</v>
      </c>
      <c r="O1143">
        <f t="shared" si="53"/>
        <v>3.4464380937698551</v>
      </c>
    </row>
    <row r="1144" spans="1:15" x14ac:dyDescent="0.2">
      <c r="A1144" t="s">
        <v>1</v>
      </c>
      <c r="B1144" t="s">
        <v>0</v>
      </c>
      <c r="C1144">
        <v>16</v>
      </c>
      <c r="D1144">
        <v>0.18837153911590501</v>
      </c>
      <c r="E1144" t="s">
        <v>0</v>
      </c>
      <c r="F1144" t="s">
        <v>0</v>
      </c>
      <c r="G1144">
        <v>2.3701600341864499</v>
      </c>
      <c r="H1144">
        <v>6.0541245622214497</v>
      </c>
      <c r="I1144">
        <v>5.7598115452823198</v>
      </c>
      <c r="J1144">
        <v>11.003839843727</v>
      </c>
      <c r="K1144">
        <v>20.820144713822</v>
      </c>
      <c r="L1144">
        <v>11.518121176808</v>
      </c>
      <c r="M1144">
        <f t="shared" si="51"/>
        <v>6.686999938956725</v>
      </c>
      <c r="N1144">
        <f t="shared" si="52"/>
        <v>13.437134638021725</v>
      </c>
      <c r="O1144">
        <f t="shared" si="53"/>
        <v>8.6389663610451599</v>
      </c>
    </row>
    <row r="1145" spans="1:15" x14ac:dyDescent="0.2">
      <c r="A1145" t="s">
        <v>1</v>
      </c>
      <c r="B1145" t="s">
        <v>0</v>
      </c>
      <c r="C1145">
        <v>10</v>
      </c>
      <c r="D1145">
        <v>0.20702180266380299</v>
      </c>
      <c r="E1145" t="s">
        <v>0</v>
      </c>
      <c r="F1145" t="s">
        <v>0</v>
      </c>
      <c r="G1145">
        <v>-2.90108458618925</v>
      </c>
      <c r="H1145">
        <v>-1.7943620109535801</v>
      </c>
      <c r="I1145">
        <v>7.5774879231627104</v>
      </c>
      <c r="J1145">
        <v>6.2535322970748197</v>
      </c>
      <c r="K1145">
        <v>24.283512391260999</v>
      </c>
      <c r="L1145">
        <v>6.3386003155852997</v>
      </c>
      <c r="M1145">
        <f t="shared" si="51"/>
        <v>1.6762238554427848</v>
      </c>
      <c r="N1145">
        <f t="shared" si="52"/>
        <v>11.244575190153709</v>
      </c>
      <c r="O1145">
        <f t="shared" si="53"/>
        <v>6.958044119374005</v>
      </c>
    </row>
    <row r="1146" spans="1:15" x14ac:dyDescent="0.2">
      <c r="A1146" t="s">
        <v>1</v>
      </c>
      <c r="B1146" t="s">
        <v>0</v>
      </c>
      <c r="C1146">
        <v>14</v>
      </c>
      <c r="D1146">
        <v>2.61763191223144</v>
      </c>
      <c r="E1146" t="s">
        <v>0</v>
      </c>
      <c r="F1146" t="s">
        <v>0</v>
      </c>
      <c r="G1146">
        <v>9.6197816546536004</v>
      </c>
      <c r="H1146">
        <v>26.877435885538901</v>
      </c>
      <c r="I1146">
        <v>9.7111251726775407</v>
      </c>
      <c r="J1146">
        <v>-4.9793812487005198</v>
      </c>
      <c r="K1146">
        <v>-0.23661069651004099</v>
      </c>
      <c r="L1146">
        <v>-7.3961031602781196E-2</v>
      </c>
      <c r="M1146">
        <f t="shared" si="51"/>
        <v>2.3202002029765403</v>
      </c>
      <c r="N1146">
        <f t="shared" si="52"/>
        <v>13.32041259451443</v>
      </c>
      <c r="O1146">
        <f t="shared" si="53"/>
        <v>4.8185820705373796</v>
      </c>
    </row>
    <row r="1147" spans="1:15" x14ac:dyDescent="0.2">
      <c r="A1147" t="s">
        <v>1</v>
      </c>
      <c r="B1147" t="s">
        <v>0</v>
      </c>
      <c r="C1147">
        <v>2</v>
      </c>
      <c r="D1147">
        <v>3.4980542957782697E-2</v>
      </c>
      <c r="E1147" t="s">
        <v>0</v>
      </c>
      <c r="F1147" t="s">
        <v>0</v>
      </c>
      <c r="G1147">
        <v>-7.1293592522800404</v>
      </c>
      <c r="H1147">
        <v>-4.9799372271246298</v>
      </c>
      <c r="I1147">
        <v>3.1338194611292001</v>
      </c>
      <c r="J1147">
        <v>11.555879832831501</v>
      </c>
      <c r="K1147">
        <v>27.337319174271499</v>
      </c>
      <c r="L1147">
        <v>11.6801529264918</v>
      </c>
      <c r="M1147">
        <f t="shared" si="51"/>
        <v>2.2132602902757301</v>
      </c>
      <c r="N1147">
        <f t="shared" si="52"/>
        <v>11.178690973573435</v>
      </c>
      <c r="O1147">
        <f t="shared" si="53"/>
        <v>7.4069861938104999</v>
      </c>
    </row>
    <row r="1148" spans="1:15" x14ac:dyDescent="0.2">
      <c r="A1148" t="s">
        <v>1</v>
      </c>
      <c r="B1148" t="s">
        <v>0</v>
      </c>
      <c r="C1148">
        <v>14</v>
      </c>
      <c r="D1148">
        <v>0.114954128861427</v>
      </c>
      <c r="E1148" t="s">
        <v>0</v>
      </c>
      <c r="F1148" t="s">
        <v>0</v>
      </c>
      <c r="G1148">
        <v>-0.17386881206447199</v>
      </c>
      <c r="H1148">
        <v>3.2249735837369</v>
      </c>
      <c r="I1148">
        <v>4.1703403500774003</v>
      </c>
      <c r="J1148">
        <v>12.2991656622706</v>
      </c>
      <c r="K1148">
        <v>20.6358173075729</v>
      </c>
      <c r="L1148">
        <v>13.0253381177173</v>
      </c>
      <c r="M1148">
        <f t="shared" si="51"/>
        <v>6.0626484251030641</v>
      </c>
      <c r="N1148">
        <f t="shared" si="52"/>
        <v>11.9303954456549</v>
      </c>
      <c r="O1148">
        <f t="shared" si="53"/>
        <v>8.5978392338973499</v>
      </c>
    </row>
    <row r="1149" spans="1:15" x14ac:dyDescent="0.2">
      <c r="A1149" t="s">
        <v>1</v>
      </c>
      <c r="B1149" t="s">
        <v>0</v>
      </c>
      <c r="C1149">
        <v>12</v>
      </c>
      <c r="D1149">
        <v>0.43002131581306402</v>
      </c>
      <c r="E1149" t="s">
        <v>0</v>
      </c>
      <c r="F1149" t="s">
        <v>0</v>
      </c>
      <c r="G1149">
        <v>-8.3886581081850498</v>
      </c>
      <c r="H1149">
        <v>-7.6239504279977099</v>
      </c>
      <c r="I1149">
        <v>7.8472555608262997</v>
      </c>
      <c r="J1149">
        <v>-14.131706696133399</v>
      </c>
      <c r="K1149">
        <v>4.1771321122007299</v>
      </c>
      <c r="L1149">
        <v>-12.661424473865701</v>
      </c>
      <c r="M1149">
        <f t="shared" si="51"/>
        <v>-11.260182402159224</v>
      </c>
      <c r="N1149">
        <f t="shared" si="52"/>
        <v>-1.72340915789849</v>
      </c>
      <c r="O1149">
        <f t="shared" si="53"/>
        <v>-2.4070844565197005</v>
      </c>
    </row>
    <row r="1150" spans="1:15" x14ac:dyDescent="0.2">
      <c r="A1150" t="s">
        <v>1</v>
      </c>
      <c r="B1150" t="s">
        <v>0</v>
      </c>
      <c r="C1150">
        <v>10</v>
      </c>
      <c r="D1150">
        <v>7.5326941907405798E-2</v>
      </c>
      <c r="E1150" t="s">
        <v>0</v>
      </c>
      <c r="F1150" t="s">
        <v>0</v>
      </c>
      <c r="G1150">
        <v>-3.27180432519217</v>
      </c>
      <c r="H1150">
        <v>-0.90788383149113205</v>
      </c>
      <c r="I1150">
        <v>3.9861118280855101</v>
      </c>
      <c r="J1150">
        <v>12.7751032168017</v>
      </c>
      <c r="K1150">
        <v>30.356367952935301</v>
      </c>
      <c r="L1150">
        <v>12.855569452327201</v>
      </c>
      <c r="M1150">
        <f t="shared" si="51"/>
        <v>4.7516494458047651</v>
      </c>
      <c r="N1150">
        <f t="shared" si="52"/>
        <v>14.724242060722084</v>
      </c>
      <c r="O1150">
        <f t="shared" si="53"/>
        <v>8.4208406402063556</v>
      </c>
    </row>
    <row r="1151" spans="1:15" x14ac:dyDescent="0.2">
      <c r="A1151" t="s">
        <v>1</v>
      </c>
      <c r="B1151" t="s">
        <v>0</v>
      </c>
      <c r="C1151">
        <v>0</v>
      </c>
      <c r="D1151">
        <v>0</v>
      </c>
      <c r="E1151" t="s">
        <v>0</v>
      </c>
      <c r="F1151" t="s">
        <v>0</v>
      </c>
      <c r="J1151">
        <v>-7.7910457660346601</v>
      </c>
      <c r="L1151">
        <v>-7.7910457660346601</v>
      </c>
      <c r="M1151">
        <f t="shared" si="51"/>
        <v>-7.7910457660346601</v>
      </c>
      <c r="N1151" t="str">
        <f t="shared" si="52"/>
        <v/>
      </c>
      <c r="O1151">
        <f t="shared" si="53"/>
        <v>-7.7910457660346601</v>
      </c>
    </row>
    <row r="1152" spans="1:15" x14ac:dyDescent="0.2">
      <c r="A1152" t="s">
        <v>1</v>
      </c>
      <c r="B1152" t="s">
        <v>0</v>
      </c>
      <c r="C1152">
        <v>14</v>
      </c>
      <c r="D1152">
        <v>6.7741848528385107E-2</v>
      </c>
      <c r="E1152" t="s">
        <v>0</v>
      </c>
      <c r="F1152" t="s">
        <v>0</v>
      </c>
      <c r="G1152">
        <v>-0.72123953414615904</v>
      </c>
      <c r="H1152">
        <v>3.0089119309765899</v>
      </c>
      <c r="I1152">
        <v>3.4331084747796701</v>
      </c>
      <c r="J1152">
        <v>13.8952107853271</v>
      </c>
      <c r="K1152">
        <v>37.699287253196403</v>
      </c>
      <c r="L1152">
        <v>13.914073573295299</v>
      </c>
      <c r="M1152">
        <f t="shared" si="51"/>
        <v>6.5869856255904704</v>
      </c>
      <c r="N1152">
        <f t="shared" si="52"/>
        <v>20.354099592086495</v>
      </c>
      <c r="O1152">
        <f t="shared" si="53"/>
        <v>8.6735910240374849</v>
      </c>
    </row>
    <row r="1153" spans="1:15" x14ac:dyDescent="0.2">
      <c r="A1153" t="s">
        <v>1</v>
      </c>
      <c r="B1153" t="s">
        <v>0</v>
      </c>
      <c r="C1153">
        <v>16</v>
      </c>
      <c r="D1153">
        <v>0.17394721508026101</v>
      </c>
      <c r="E1153" t="s">
        <v>0</v>
      </c>
      <c r="F1153" t="s">
        <v>0</v>
      </c>
      <c r="G1153">
        <v>1.0130031225820499</v>
      </c>
      <c r="H1153">
        <v>5.0475391800957699</v>
      </c>
      <c r="I1153">
        <v>4.3770548315984099</v>
      </c>
      <c r="J1153">
        <v>10.602356130270801</v>
      </c>
      <c r="K1153">
        <v>16.179642949474101</v>
      </c>
      <c r="L1153">
        <v>12.113602845866399</v>
      </c>
      <c r="M1153">
        <f t="shared" si="51"/>
        <v>5.8076796264264257</v>
      </c>
      <c r="N1153">
        <f t="shared" si="52"/>
        <v>10.613591064784934</v>
      </c>
      <c r="O1153">
        <f t="shared" si="53"/>
        <v>8.2453288387324051</v>
      </c>
    </row>
    <row r="1154" spans="1:15" x14ac:dyDescent="0.2">
      <c r="A1154" t="s">
        <v>1</v>
      </c>
      <c r="B1154" t="s">
        <v>0</v>
      </c>
      <c r="C1154">
        <v>0</v>
      </c>
      <c r="D1154">
        <v>0</v>
      </c>
      <c r="E1154" t="s">
        <v>0</v>
      </c>
      <c r="F1154" t="s">
        <v>0</v>
      </c>
      <c r="J1154">
        <v>13.4541189873842</v>
      </c>
      <c r="L1154">
        <v>13.4541189873842</v>
      </c>
      <c r="M1154">
        <f t="shared" si="51"/>
        <v>13.4541189873842</v>
      </c>
      <c r="N1154" t="str">
        <f t="shared" si="52"/>
        <v/>
      </c>
      <c r="O1154">
        <f t="shared" si="53"/>
        <v>13.4541189873842</v>
      </c>
    </row>
    <row r="1155" spans="1:15" x14ac:dyDescent="0.2">
      <c r="A1155" t="s">
        <v>1</v>
      </c>
      <c r="B1155" t="s">
        <v>0</v>
      </c>
      <c r="C1155">
        <v>0</v>
      </c>
      <c r="D1155">
        <v>0</v>
      </c>
      <c r="E1155" t="s">
        <v>0</v>
      </c>
      <c r="F1155" t="s">
        <v>0</v>
      </c>
      <c r="J1155">
        <v>12.9650129906518</v>
      </c>
      <c r="L1155">
        <v>12.9650129906518</v>
      </c>
      <c r="M1155">
        <f t="shared" ref="M1155:M1218" si="54">IF(ISERROR(AVERAGE(G1155,J1155)), "", AVERAGE(G1155,J1155))</f>
        <v>12.9650129906518</v>
      </c>
      <c r="N1155" t="str">
        <f t="shared" ref="N1155:N1218" si="55">IF(ISERROR(AVERAGE(H1155,K1155)), "", AVERAGE(H1155,K1155))</f>
        <v/>
      </c>
      <c r="O1155">
        <f t="shared" ref="O1155:O1218" si="56">IF(ISERROR(AVERAGE(I1155,L1155)), "", AVERAGE(I1155,L1155))</f>
        <v>12.9650129906518</v>
      </c>
    </row>
    <row r="1156" spans="1:15" x14ac:dyDescent="0.2">
      <c r="A1156" t="s">
        <v>1</v>
      </c>
      <c r="B1156" t="s">
        <v>0</v>
      </c>
      <c r="C1156">
        <v>14</v>
      </c>
      <c r="D1156">
        <v>1.90506267547607</v>
      </c>
      <c r="E1156" t="s">
        <v>0</v>
      </c>
      <c r="F1156" t="s">
        <v>0</v>
      </c>
      <c r="G1156">
        <v>8.2153276136583209</v>
      </c>
      <c r="H1156">
        <v>27.2612750930628</v>
      </c>
      <c r="I1156">
        <v>8.2779181464646001</v>
      </c>
      <c r="J1156">
        <v>-4.3658672460172196</v>
      </c>
      <c r="K1156">
        <v>0.58286704889688801</v>
      </c>
      <c r="L1156">
        <v>3.75709095444954E-2</v>
      </c>
      <c r="M1156">
        <f t="shared" si="54"/>
        <v>1.9247301838205506</v>
      </c>
      <c r="N1156">
        <f t="shared" si="55"/>
        <v>13.922071070979843</v>
      </c>
      <c r="O1156">
        <f t="shared" si="56"/>
        <v>4.1577445280045477</v>
      </c>
    </row>
    <row r="1157" spans="1:15" x14ac:dyDescent="0.2">
      <c r="A1157" t="s">
        <v>1</v>
      </c>
      <c r="B1157" t="s">
        <v>0</v>
      </c>
      <c r="C1157">
        <v>0</v>
      </c>
      <c r="D1157">
        <v>0</v>
      </c>
      <c r="E1157" t="s">
        <v>0</v>
      </c>
      <c r="F1157" t="s">
        <v>0</v>
      </c>
      <c r="J1157">
        <v>9.4349392373779501</v>
      </c>
      <c r="L1157">
        <v>9.4349392373779501</v>
      </c>
      <c r="M1157">
        <f t="shared" si="54"/>
        <v>9.4349392373779501</v>
      </c>
      <c r="N1157" t="str">
        <f t="shared" si="55"/>
        <v/>
      </c>
      <c r="O1157">
        <f t="shared" si="56"/>
        <v>9.4349392373779501</v>
      </c>
    </row>
    <row r="1158" spans="1:15" x14ac:dyDescent="0.2">
      <c r="A1158" t="s">
        <v>1</v>
      </c>
      <c r="B1158" t="s">
        <v>0</v>
      </c>
      <c r="C1158">
        <v>14</v>
      </c>
      <c r="D1158">
        <v>0.24263608455657901</v>
      </c>
      <c r="E1158" t="s">
        <v>0</v>
      </c>
      <c r="F1158" t="s">
        <v>0</v>
      </c>
      <c r="G1158">
        <v>-5.5569724989007101</v>
      </c>
      <c r="H1158">
        <v>-4.5213626832356901</v>
      </c>
      <c r="I1158">
        <v>7.0110021912359199</v>
      </c>
      <c r="J1158">
        <v>5.8631072643214699</v>
      </c>
      <c r="K1158">
        <v>22.6366399232733</v>
      </c>
      <c r="L1158">
        <v>5.9789735857400297</v>
      </c>
      <c r="M1158">
        <f t="shared" si="54"/>
        <v>0.1530673827103799</v>
      </c>
      <c r="N1158">
        <f t="shared" si="55"/>
        <v>9.057638620018805</v>
      </c>
      <c r="O1158">
        <f t="shared" si="56"/>
        <v>6.4949878884879748</v>
      </c>
    </row>
    <row r="1159" spans="1:15" x14ac:dyDescent="0.2">
      <c r="A1159" t="s">
        <v>1</v>
      </c>
      <c r="B1159" t="s">
        <v>0</v>
      </c>
      <c r="C1159">
        <v>14</v>
      </c>
      <c r="D1159">
        <v>0.237741068005561</v>
      </c>
      <c r="E1159" t="s">
        <v>0</v>
      </c>
      <c r="F1159" t="s">
        <v>0</v>
      </c>
      <c r="G1159">
        <v>5.3993262317430002</v>
      </c>
      <c r="H1159">
        <v>9.6330688408978506</v>
      </c>
      <c r="I1159">
        <v>7.9047628034565696</v>
      </c>
      <c r="J1159">
        <v>11.2218487855055</v>
      </c>
      <c r="K1159">
        <v>21.114023354343701</v>
      </c>
      <c r="L1159">
        <v>11.7250452000425</v>
      </c>
      <c r="M1159">
        <f t="shared" si="54"/>
        <v>8.3105875086242502</v>
      </c>
      <c r="N1159">
        <f t="shared" si="55"/>
        <v>15.373546097620775</v>
      </c>
      <c r="O1159">
        <f t="shared" si="56"/>
        <v>9.8149040017495341</v>
      </c>
    </row>
    <row r="1160" spans="1:15" x14ac:dyDescent="0.2">
      <c r="A1160" t="s">
        <v>1</v>
      </c>
      <c r="B1160" t="s">
        <v>0</v>
      </c>
      <c r="C1160">
        <v>0</v>
      </c>
      <c r="D1160">
        <v>0</v>
      </c>
      <c r="E1160" t="s">
        <v>0</v>
      </c>
      <c r="F1160" t="s">
        <v>0</v>
      </c>
      <c r="J1160">
        <v>2.8823316816228601</v>
      </c>
      <c r="L1160">
        <v>2.8823316816228601</v>
      </c>
      <c r="M1160">
        <f t="shared" si="54"/>
        <v>2.8823316816228601</v>
      </c>
      <c r="N1160" t="str">
        <f t="shared" si="55"/>
        <v/>
      </c>
      <c r="O1160">
        <f t="shared" si="56"/>
        <v>2.8823316816228601</v>
      </c>
    </row>
    <row r="1161" spans="1:15" x14ac:dyDescent="0.2">
      <c r="A1161" t="s">
        <v>1</v>
      </c>
      <c r="B1161" t="s">
        <v>0</v>
      </c>
      <c r="C1161">
        <v>16</v>
      </c>
      <c r="D1161">
        <v>0.22026394307613301</v>
      </c>
      <c r="E1161" t="s">
        <v>0</v>
      </c>
      <c r="F1161" t="s">
        <v>0</v>
      </c>
      <c r="G1161">
        <v>2.5538936346934702</v>
      </c>
      <c r="H1161">
        <v>6.1726260061281</v>
      </c>
      <c r="I1161">
        <v>5.9697380031037</v>
      </c>
      <c r="J1161">
        <v>12.2095248518151</v>
      </c>
      <c r="K1161">
        <v>28.500358692802301</v>
      </c>
      <c r="L1161">
        <v>12.318895721906999</v>
      </c>
      <c r="M1161">
        <f t="shared" si="54"/>
        <v>7.381709243254285</v>
      </c>
      <c r="N1161">
        <f t="shared" si="55"/>
        <v>17.3364923494652</v>
      </c>
      <c r="O1161">
        <f t="shared" si="56"/>
        <v>9.1443168625053488</v>
      </c>
    </row>
    <row r="1162" spans="1:15" x14ac:dyDescent="0.2">
      <c r="A1162" t="s">
        <v>1</v>
      </c>
      <c r="B1162" t="s">
        <v>0</v>
      </c>
      <c r="C1162">
        <v>2</v>
      </c>
      <c r="D1162">
        <v>7.7523388899862697E-3</v>
      </c>
      <c r="E1162" t="s">
        <v>0</v>
      </c>
      <c r="F1162" t="s">
        <v>0</v>
      </c>
      <c r="G1162">
        <v>-19.879025859133499</v>
      </c>
      <c r="H1162">
        <v>-18.405536347621901</v>
      </c>
      <c r="I1162">
        <v>3.99906382659033</v>
      </c>
      <c r="J1162">
        <v>13.3167244515249</v>
      </c>
      <c r="K1162">
        <v>44.154408330305401</v>
      </c>
      <c r="L1162">
        <v>13.320473877501399</v>
      </c>
      <c r="M1162">
        <f t="shared" si="54"/>
        <v>-3.2811507038042995</v>
      </c>
      <c r="N1162">
        <f t="shared" si="55"/>
        <v>12.87443599134175</v>
      </c>
      <c r="O1162">
        <f t="shared" si="56"/>
        <v>8.6597688520458647</v>
      </c>
    </row>
    <row r="1163" spans="1:15" x14ac:dyDescent="0.2">
      <c r="A1163" t="s">
        <v>1</v>
      </c>
      <c r="B1163" t="s">
        <v>0</v>
      </c>
      <c r="C1163">
        <v>18</v>
      </c>
      <c r="D1163">
        <v>0.18220090866088801</v>
      </c>
      <c r="E1163" t="s">
        <v>0</v>
      </c>
      <c r="F1163" t="s">
        <v>0</v>
      </c>
      <c r="G1163">
        <v>2.9631004223242301</v>
      </c>
      <c r="H1163">
        <v>7.6446810081341603</v>
      </c>
      <c r="I1163">
        <v>5.45881356072932</v>
      </c>
      <c r="J1163">
        <v>11.9631260669436</v>
      </c>
      <c r="K1163">
        <v>25.275945536100501</v>
      </c>
      <c r="L1163">
        <v>12.1834060366575</v>
      </c>
      <c r="M1163">
        <f t="shared" si="54"/>
        <v>7.4631132446339148</v>
      </c>
      <c r="N1163">
        <f t="shared" si="55"/>
        <v>16.460313272117332</v>
      </c>
      <c r="O1163">
        <f t="shared" si="56"/>
        <v>8.8211097986934099</v>
      </c>
    </row>
    <row r="1164" spans="1:15" x14ac:dyDescent="0.2">
      <c r="A1164" t="s">
        <v>1</v>
      </c>
      <c r="B1164" t="s">
        <v>0</v>
      </c>
      <c r="C1164">
        <v>12</v>
      </c>
      <c r="D1164">
        <v>0.162927120923995</v>
      </c>
      <c r="E1164" t="s">
        <v>0</v>
      </c>
      <c r="F1164" t="s">
        <v>0</v>
      </c>
      <c r="G1164">
        <v>1.8413172173007399</v>
      </c>
      <c r="H1164">
        <v>4.3394620420127401</v>
      </c>
      <c r="I1164">
        <v>6.7937618193029596</v>
      </c>
      <c r="J1164">
        <v>12.233609383128901</v>
      </c>
      <c r="K1164">
        <v>24.7851895503265</v>
      </c>
      <c r="L1164">
        <v>12.496318623796</v>
      </c>
      <c r="M1164">
        <f t="shared" si="54"/>
        <v>7.0374633002148199</v>
      </c>
      <c r="N1164">
        <f t="shared" si="55"/>
        <v>14.56232579616962</v>
      </c>
      <c r="O1164">
        <f t="shared" si="56"/>
        <v>9.645040221549479</v>
      </c>
    </row>
    <row r="1165" spans="1:15" x14ac:dyDescent="0.2">
      <c r="A1165" t="s">
        <v>1</v>
      </c>
      <c r="B1165" t="s">
        <v>0</v>
      </c>
      <c r="C1165">
        <v>0</v>
      </c>
      <c r="D1165">
        <v>0</v>
      </c>
      <c r="E1165" t="s">
        <v>0</v>
      </c>
      <c r="F1165" t="s">
        <v>0</v>
      </c>
      <c r="J1165">
        <v>12.7901875178163</v>
      </c>
      <c r="L1165">
        <v>12.7901875178163</v>
      </c>
      <c r="M1165">
        <f t="shared" si="54"/>
        <v>12.7901875178163</v>
      </c>
      <c r="N1165" t="str">
        <f t="shared" si="55"/>
        <v/>
      </c>
      <c r="O1165">
        <f t="shared" si="56"/>
        <v>12.7901875178163</v>
      </c>
    </row>
    <row r="1166" spans="1:15" x14ac:dyDescent="0.2">
      <c r="A1166" t="s">
        <v>1</v>
      </c>
      <c r="B1166" t="s">
        <v>0</v>
      </c>
      <c r="C1166">
        <v>14</v>
      </c>
      <c r="D1166">
        <v>0.28392350673675498</v>
      </c>
      <c r="E1166" t="s">
        <v>0</v>
      </c>
      <c r="F1166" t="s">
        <v>0</v>
      </c>
      <c r="G1166">
        <v>-8.9533882087988701</v>
      </c>
      <c r="H1166">
        <v>-8.4052194739597006</v>
      </c>
      <c r="I1166">
        <v>9.29739961288122</v>
      </c>
      <c r="J1166">
        <v>2.1654088187320699</v>
      </c>
      <c r="K1166">
        <v>14.0091995158045</v>
      </c>
      <c r="L1166">
        <v>2.6283723048793299</v>
      </c>
      <c r="M1166">
        <f t="shared" si="54"/>
        <v>-3.3939896950334001</v>
      </c>
      <c r="N1166">
        <f t="shared" si="55"/>
        <v>2.8019900209223998</v>
      </c>
      <c r="O1166">
        <f t="shared" si="56"/>
        <v>5.9628859588802747</v>
      </c>
    </row>
    <row r="1167" spans="1:15" x14ac:dyDescent="0.2">
      <c r="A1167" t="s">
        <v>1</v>
      </c>
      <c r="B1167" t="s">
        <v>0</v>
      </c>
      <c r="C1167">
        <v>14</v>
      </c>
      <c r="D1167">
        <v>0.263142108917236</v>
      </c>
      <c r="E1167" t="s">
        <v>0</v>
      </c>
      <c r="F1167" t="s">
        <v>0</v>
      </c>
      <c r="G1167">
        <v>-8.8482399408022108</v>
      </c>
      <c r="H1167">
        <v>-7.4952481710336096</v>
      </c>
      <c r="I1167">
        <v>5.0823833114703501</v>
      </c>
      <c r="J1167">
        <v>2.8570833167573602</v>
      </c>
      <c r="K1167">
        <v>21.714332671495001</v>
      </c>
      <c r="L1167">
        <v>2.9431225053230601</v>
      </c>
      <c r="M1167">
        <f t="shared" si="54"/>
        <v>-2.9955783120224253</v>
      </c>
      <c r="N1167">
        <f t="shared" si="55"/>
        <v>7.109542250230696</v>
      </c>
      <c r="O1167">
        <f t="shared" si="56"/>
        <v>4.0127529083967053</v>
      </c>
    </row>
    <row r="1168" spans="1:15" x14ac:dyDescent="0.2">
      <c r="A1168" t="s">
        <v>1</v>
      </c>
      <c r="B1168" t="s">
        <v>0</v>
      </c>
      <c r="C1168">
        <v>0</v>
      </c>
      <c r="D1168">
        <v>0</v>
      </c>
      <c r="E1168" t="s">
        <v>0</v>
      </c>
      <c r="F1168" t="s">
        <v>0</v>
      </c>
      <c r="J1168">
        <v>13.373568152955899</v>
      </c>
      <c r="L1168">
        <v>13.373568152955899</v>
      </c>
      <c r="M1168">
        <f t="shared" si="54"/>
        <v>13.373568152955899</v>
      </c>
      <c r="N1168" t="str">
        <f t="shared" si="55"/>
        <v/>
      </c>
      <c r="O1168">
        <f t="shared" si="56"/>
        <v>13.373568152955899</v>
      </c>
    </row>
    <row r="1169" spans="1:15" x14ac:dyDescent="0.2">
      <c r="A1169" t="s">
        <v>1</v>
      </c>
      <c r="B1169" t="s">
        <v>0</v>
      </c>
      <c r="C1169">
        <v>16</v>
      </c>
      <c r="D1169">
        <v>3.35523033142089</v>
      </c>
      <c r="E1169" t="s">
        <v>0</v>
      </c>
      <c r="F1169" t="s">
        <v>0</v>
      </c>
      <c r="G1169">
        <v>6.8745235144752002</v>
      </c>
      <c r="H1169">
        <v>15.8345126123125</v>
      </c>
      <c r="I1169">
        <v>7.57654181197677</v>
      </c>
      <c r="J1169">
        <v>-16.145850837332901</v>
      </c>
      <c r="K1169">
        <v>-12.8567521336445</v>
      </c>
      <c r="L1169">
        <v>-0.32144512228365502</v>
      </c>
      <c r="M1169">
        <f t="shared" si="54"/>
        <v>-4.6356636614288504</v>
      </c>
      <c r="N1169">
        <f t="shared" si="55"/>
        <v>1.4888802393339997</v>
      </c>
      <c r="O1169">
        <f t="shared" si="56"/>
        <v>3.6275483448465575</v>
      </c>
    </row>
    <row r="1170" spans="1:15" x14ac:dyDescent="0.2">
      <c r="A1170" t="s">
        <v>1</v>
      </c>
      <c r="B1170" t="s">
        <v>0</v>
      </c>
      <c r="C1170">
        <v>14</v>
      </c>
      <c r="D1170">
        <v>0.38443574309348999</v>
      </c>
      <c r="E1170" t="s">
        <v>0</v>
      </c>
      <c r="F1170" t="s">
        <v>0</v>
      </c>
      <c r="G1170">
        <v>-5.5992534410798598</v>
      </c>
      <c r="H1170">
        <v>-4.2187076061892199</v>
      </c>
      <c r="I1170">
        <v>5.6630334704572496</v>
      </c>
      <c r="J1170">
        <v>2.63398452713797</v>
      </c>
      <c r="K1170">
        <v>17.212699722759499</v>
      </c>
      <c r="L1170">
        <v>2.8697469949382</v>
      </c>
      <c r="M1170">
        <f t="shared" si="54"/>
        <v>-1.4826344569709449</v>
      </c>
      <c r="N1170">
        <f t="shared" si="55"/>
        <v>6.4969960582851396</v>
      </c>
      <c r="O1170">
        <f t="shared" si="56"/>
        <v>4.2663902326977245</v>
      </c>
    </row>
    <row r="1171" spans="1:15" x14ac:dyDescent="0.2">
      <c r="A1171" t="s">
        <v>1</v>
      </c>
      <c r="B1171" t="s">
        <v>0</v>
      </c>
      <c r="C1171">
        <v>0</v>
      </c>
      <c r="D1171">
        <v>0</v>
      </c>
      <c r="E1171" t="s">
        <v>0</v>
      </c>
      <c r="F1171" t="s">
        <v>0</v>
      </c>
      <c r="J1171">
        <v>13.160696162968501</v>
      </c>
      <c r="L1171">
        <v>13.160696162968501</v>
      </c>
      <c r="M1171">
        <f t="shared" si="54"/>
        <v>13.160696162968501</v>
      </c>
      <c r="N1171" t="str">
        <f t="shared" si="55"/>
        <v/>
      </c>
      <c r="O1171">
        <f t="shared" si="56"/>
        <v>13.160696162968501</v>
      </c>
    </row>
    <row r="1172" spans="1:15" x14ac:dyDescent="0.2">
      <c r="A1172" t="s">
        <v>1</v>
      </c>
      <c r="B1172" t="s">
        <v>0</v>
      </c>
      <c r="C1172">
        <v>0</v>
      </c>
      <c r="D1172">
        <v>0</v>
      </c>
      <c r="E1172" t="s">
        <v>0</v>
      </c>
      <c r="F1172" t="s">
        <v>0</v>
      </c>
      <c r="J1172">
        <v>13.8960503755847</v>
      </c>
      <c r="L1172">
        <v>13.8960503755847</v>
      </c>
      <c r="M1172">
        <f t="shared" si="54"/>
        <v>13.8960503755847</v>
      </c>
      <c r="N1172" t="str">
        <f t="shared" si="55"/>
        <v/>
      </c>
      <c r="O1172">
        <f t="shared" si="56"/>
        <v>13.8960503755847</v>
      </c>
    </row>
    <row r="1173" spans="1:15" x14ac:dyDescent="0.2">
      <c r="A1173" t="s">
        <v>1</v>
      </c>
      <c r="B1173" t="s">
        <v>0</v>
      </c>
      <c r="C1173">
        <v>10</v>
      </c>
      <c r="D1173">
        <v>0.109968289732933</v>
      </c>
      <c r="E1173" t="s">
        <v>0</v>
      </c>
      <c r="F1173" t="s">
        <v>0</v>
      </c>
      <c r="G1173">
        <v>-3.45270433821744</v>
      </c>
      <c r="H1173">
        <v>-1.8938080519674301</v>
      </c>
      <c r="I1173">
        <v>5.8127488381902701</v>
      </c>
      <c r="J1173">
        <v>12.437470976378499</v>
      </c>
      <c r="K1173">
        <v>28.0736988807421</v>
      </c>
      <c r="L1173">
        <v>12.5645040697959</v>
      </c>
      <c r="M1173">
        <f t="shared" si="54"/>
        <v>4.4923833190805293</v>
      </c>
      <c r="N1173">
        <f t="shared" si="55"/>
        <v>13.089945414387335</v>
      </c>
      <c r="O1173">
        <f t="shared" si="56"/>
        <v>9.1886264539930842</v>
      </c>
    </row>
    <row r="1174" spans="1:15" x14ac:dyDescent="0.2">
      <c r="A1174" t="s">
        <v>1</v>
      </c>
      <c r="B1174" t="s">
        <v>0</v>
      </c>
      <c r="C1174">
        <v>14</v>
      </c>
      <c r="D1174">
        <v>0.29263785481452897</v>
      </c>
      <c r="E1174" t="s">
        <v>0</v>
      </c>
      <c r="F1174" t="s">
        <v>0</v>
      </c>
      <c r="G1174">
        <v>-7.4863396878973996</v>
      </c>
      <c r="H1174">
        <v>-7.1884336941606604</v>
      </c>
      <c r="I1174">
        <v>12.246561596054899</v>
      </c>
      <c r="J1174">
        <v>3.28380793741474</v>
      </c>
      <c r="K1174">
        <v>11.269282189196399</v>
      </c>
      <c r="L1174">
        <v>4.34865240758793</v>
      </c>
      <c r="M1174">
        <f t="shared" si="54"/>
        <v>-2.1012658752413298</v>
      </c>
      <c r="N1174">
        <f t="shared" si="55"/>
        <v>2.0404242475178695</v>
      </c>
      <c r="O1174">
        <f t="shared" si="56"/>
        <v>8.2976070018214152</v>
      </c>
    </row>
    <row r="1175" spans="1:15" x14ac:dyDescent="0.2">
      <c r="A1175" t="s">
        <v>1</v>
      </c>
      <c r="B1175" t="s">
        <v>0</v>
      </c>
      <c r="C1175">
        <v>18</v>
      </c>
      <c r="D1175">
        <v>1.45216464996337</v>
      </c>
      <c r="E1175" t="s">
        <v>0</v>
      </c>
      <c r="F1175" t="s">
        <v>0</v>
      </c>
      <c r="G1175">
        <v>8.7406383477773808</v>
      </c>
      <c r="H1175">
        <v>21.751764604580998</v>
      </c>
      <c r="I1175">
        <v>8.9922763382512994</v>
      </c>
      <c r="J1175">
        <v>3.7085278700106099</v>
      </c>
      <c r="K1175">
        <v>10.1449780114534</v>
      </c>
      <c r="L1175">
        <v>5.22864513679857</v>
      </c>
      <c r="M1175">
        <f t="shared" si="54"/>
        <v>6.2245831088939951</v>
      </c>
      <c r="N1175">
        <f t="shared" si="55"/>
        <v>15.948371308017199</v>
      </c>
      <c r="O1175">
        <f t="shared" si="56"/>
        <v>7.1104607375249351</v>
      </c>
    </row>
    <row r="1176" spans="1:15" x14ac:dyDescent="0.2">
      <c r="A1176" t="s">
        <v>1</v>
      </c>
      <c r="B1176" t="s">
        <v>0</v>
      </c>
      <c r="C1176">
        <v>14</v>
      </c>
      <c r="D1176">
        <v>0.13404321670532199</v>
      </c>
      <c r="E1176" t="s">
        <v>0</v>
      </c>
      <c r="F1176" t="s">
        <v>0</v>
      </c>
      <c r="G1176">
        <v>2.0725880909839201</v>
      </c>
      <c r="H1176">
        <v>4.7003189771720004</v>
      </c>
      <c r="I1176">
        <v>6.7696612718802696</v>
      </c>
      <c r="J1176">
        <v>12.3074365154337</v>
      </c>
      <c r="K1176">
        <v>24.403343232056901</v>
      </c>
      <c r="L1176">
        <v>12.599828644069399</v>
      </c>
      <c r="M1176">
        <f t="shared" si="54"/>
        <v>7.1900123032088104</v>
      </c>
      <c r="N1176">
        <f t="shared" si="55"/>
        <v>14.55183110461445</v>
      </c>
      <c r="O1176">
        <f t="shared" si="56"/>
        <v>9.6847449579748339</v>
      </c>
    </row>
    <row r="1177" spans="1:15" x14ac:dyDescent="0.2">
      <c r="A1177" t="s">
        <v>1</v>
      </c>
      <c r="B1177" t="s">
        <v>0</v>
      </c>
      <c r="C1177">
        <v>14</v>
      </c>
      <c r="D1177">
        <v>0.20683275163173601</v>
      </c>
      <c r="E1177" t="s">
        <v>0</v>
      </c>
      <c r="F1177" t="s">
        <v>0</v>
      </c>
      <c r="G1177">
        <v>3.7533699716131199</v>
      </c>
      <c r="H1177">
        <v>7.01433519282131</v>
      </c>
      <c r="I1177">
        <v>7.3144027172832997</v>
      </c>
      <c r="J1177">
        <v>12.1975419994122</v>
      </c>
      <c r="K1177">
        <v>26.8679186598259</v>
      </c>
      <c r="L1177">
        <v>12.357217498158301</v>
      </c>
      <c r="M1177">
        <f t="shared" si="54"/>
        <v>7.9754559855126601</v>
      </c>
      <c r="N1177">
        <f t="shared" si="55"/>
        <v>16.941126926323605</v>
      </c>
      <c r="O1177">
        <f t="shared" si="56"/>
        <v>9.8358101077207998</v>
      </c>
    </row>
    <row r="1178" spans="1:15" x14ac:dyDescent="0.2">
      <c r="A1178" t="s">
        <v>1</v>
      </c>
      <c r="B1178" t="s">
        <v>0</v>
      </c>
      <c r="C1178">
        <v>12</v>
      </c>
      <c r="D1178">
        <v>0.10608968883752801</v>
      </c>
      <c r="E1178" t="s">
        <v>0</v>
      </c>
      <c r="F1178" t="s">
        <v>0</v>
      </c>
      <c r="G1178">
        <v>-5.3585682526783902</v>
      </c>
      <c r="H1178">
        <v>-3.8450110582526702</v>
      </c>
      <c r="I1178">
        <v>5.2992230786222896</v>
      </c>
      <c r="J1178">
        <v>13.1352413279364</v>
      </c>
      <c r="K1178">
        <v>32.4029299124917</v>
      </c>
      <c r="L1178">
        <v>13.189450885302801</v>
      </c>
      <c r="M1178">
        <f t="shared" si="54"/>
        <v>3.8883365376290051</v>
      </c>
      <c r="N1178">
        <f t="shared" si="55"/>
        <v>14.278959427119515</v>
      </c>
      <c r="O1178">
        <f t="shared" si="56"/>
        <v>9.2443369819625456</v>
      </c>
    </row>
    <row r="1179" spans="1:15" x14ac:dyDescent="0.2">
      <c r="A1179" t="s">
        <v>1</v>
      </c>
      <c r="B1179" t="s">
        <v>0</v>
      </c>
      <c r="C1179">
        <v>0</v>
      </c>
      <c r="D1179">
        <v>0</v>
      </c>
      <c r="E1179" t="s">
        <v>0</v>
      </c>
      <c r="F1179" t="s">
        <v>0</v>
      </c>
      <c r="J1179">
        <v>9.4654239550511594</v>
      </c>
      <c r="L1179">
        <v>9.4654239550511594</v>
      </c>
      <c r="M1179">
        <f t="shared" si="54"/>
        <v>9.4654239550511594</v>
      </c>
      <c r="N1179" t="str">
        <f t="shared" si="55"/>
        <v/>
      </c>
      <c r="O1179">
        <f t="shared" si="56"/>
        <v>9.4654239550511594</v>
      </c>
    </row>
    <row r="1180" spans="1:15" x14ac:dyDescent="0.2">
      <c r="A1180" t="s">
        <v>1</v>
      </c>
      <c r="B1180" t="s">
        <v>0</v>
      </c>
      <c r="C1180">
        <v>8</v>
      </c>
      <c r="D1180">
        <v>0.143458381295204</v>
      </c>
      <c r="E1180" t="s">
        <v>0</v>
      </c>
      <c r="F1180" t="s">
        <v>0</v>
      </c>
      <c r="G1180">
        <v>5.5490704576796501</v>
      </c>
      <c r="H1180">
        <v>8.7819472034643304</v>
      </c>
      <c r="I1180">
        <v>8.8875486800046097</v>
      </c>
      <c r="J1180">
        <v>11.807031164353599</v>
      </c>
      <c r="K1180">
        <v>23.379846191248799</v>
      </c>
      <c r="L1180">
        <v>12.1403136608895</v>
      </c>
      <c r="M1180">
        <f t="shared" si="54"/>
        <v>8.6780508110166252</v>
      </c>
      <c r="N1180">
        <f t="shared" si="55"/>
        <v>16.080896697356565</v>
      </c>
      <c r="O1180">
        <f t="shared" si="56"/>
        <v>10.513931170447055</v>
      </c>
    </row>
    <row r="1181" spans="1:15" x14ac:dyDescent="0.2">
      <c r="A1181" t="s">
        <v>1</v>
      </c>
      <c r="B1181" t="s">
        <v>0</v>
      </c>
      <c r="C1181">
        <v>6</v>
      </c>
      <c r="D1181">
        <v>9.2917673289775807E-2</v>
      </c>
      <c r="E1181" t="s">
        <v>0</v>
      </c>
      <c r="F1181" t="s">
        <v>0</v>
      </c>
      <c r="G1181">
        <v>-5.7128490809123802</v>
      </c>
      <c r="H1181">
        <v>-3.4732431582157899</v>
      </c>
      <c r="I1181">
        <v>3.32032254261948</v>
      </c>
      <c r="J1181">
        <v>9.3179821596627708</v>
      </c>
      <c r="K1181">
        <v>24.004594926694001</v>
      </c>
      <c r="L1181">
        <v>9.4853985998861496</v>
      </c>
      <c r="M1181">
        <f t="shared" si="54"/>
        <v>1.8025665393751953</v>
      </c>
      <c r="N1181">
        <f t="shared" si="55"/>
        <v>10.265675884239105</v>
      </c>
      <c r="O1181">
        <f t="shared" si="56"/>
        <v>6.4028605712528144</v>
      </c>
    </row>
    <row r="1182" spans="1:15" x14ac:dyDescent="0.2">
      <c r="A1182" t="s">
        <v>1</v>
      </c>
      <c r="B1182" t="s">
        <v>0</v>
      </c>
      <c r="C1182">
        <v>14</v>
      </c>
      <c r="D1182">
        <v>0.36845591664314198</v>
      </c>
      <c r="E1182" t="s">
        <v>0</v>
      </c>
      <c r="F1182" t="s">
        <v>0</v>
      </c>
      <c r="G1182">
        <v>-7.51567769959978</v>
      </c>
      <c r="H1182">
        <v>-6.6543512532692999</v>
      </c>
      <c r="I1182">
        <v>7.4379198559628596</v>
      </c>
      <c r="J1182">
        <v>1.1800362581102399</v>
      </c>
      <c r="K1182">
        <v>14.902339895276899</v>
      </c>
      <c r="L1182">
        <v>1.5066094499401601</v>
      </c>
      <c r="M1182">
        <f t="shared" si="54"/>
        <v>-3.1678207207447699</v>
      </c>
      <c r="N1182">
        <f t="shared" si="55"/>
        <v>4.1239943210037993</v>
      </c>
      <c r="O1182">
        <f t="shared" si="56"/>
        <v>4.4722646529515098</v>
      </c>
    </row>
    <row r="1183" spans="1:15" x14ac:dyDescent="0.2">
      <c r="A1183" t="s">
        <v>1</v>
      </c>
      <c r="B1183" t="s">
        <v>0</v>
      </c>
      <c r="C1183">
        <v>12</v>
      </c>
      <c r="D1183">
        <v>0.20685628056526101</v>
      </c>
      <c r="E1183" t="s">
        <v>0</v>
      </c>
      <c r="F1183" t="s">
        <v>0</v>
      </c>
      <c r="G1183">
        <v>2.2504282412157099</v>
      </c>
      <c r="H1183">
        <v>5.8168778294287398</v>
      </c>
      <c r="I1183">
        <v>5.77839722250524</v>
      </c>
      <c r="J1183">
        <v>11.277749176593399</v>
      </c>
      <c r="K1183">
        <v>21.5116995931883</v>
      </c>
      <c r="L1183">
        <v>11.7406460233037</v>
      </c>
      <c r="M1183">
        <f t="shared" si="54"/>
        <v>6.7640887089045547</v>
      </c>
      <c r="N1183">
        <f t="shared" si="55"/>
        <v>13.664288711308521</v>
      </c>
      <c r="O1183">
        <f t="shared" si="56"/>
        <v>8.7595216229044706</v>
      </c>
    </row>
    <row r="1184" spans="1:15" x14ac:dyDescent="0.2">
      <c r="A1184" t="s">
        <v>1</v>
      </c>
      <c r="B1184" t="s">
        <v>0</v>
      </c>
      <c r="C1184">
        <v>12</v>
      </c>
      <c r="D1184">
        <v>0.71557569503784102</v>
      </c>
      <c r="E1184" t="s">
        <v>0</v>
      </c>
      <c r="F1184" t="s">
        <v>0</v>
      </c>
      <c r="G1184">
        <v>4.3588480444398101</v>
      </c>
      <c r="H1184">
        <v>7.9079969881308898</v>
      </c>
      <c r="I1184">
        <v>7.5414598486827398</v>
      </c>
      <c r="J1184">
        <v>3.1736424749266501</v>
      </c>
      <c r="K1184">
        <v>16.356590614742402</v>
      </c>
      <c r="L1184">
        <v>3.4868526152751902</v>
      </c>
      <c r="M1184">
        <f t="shared" si="54"/>
        <v>3.7662452596832301</v>
      </c>
      <c r="N1184">
        <f t="shared" si="55"/>
        <v>12.132293801436646</v>
      </c>
      <c r="O1184">
        <f t="shared" si="56"/>
        <v>5.5141562319789648</v>
      </c>
    </row>
    <row r="1185" spans="1:15" x14ac:dyDescent="0.2">
      <c r="A1185" t="s">
        <v>1</v>
      </c>
      <c r="B1185" t="s">
        <v>0</v>
      </c>
      <c r="C1185">
        <v>12</v>
      </c>
      <c r="D1185">
        <v>0.14878682792186701</v>
      </c>
      <c r="E1185" t="s">
        <v>0</v>
      </c>
      <c r="F1185" t="s">
        <v>0</v>
      </c>
      <c r="G1185">
        <v>-9.2213002387960792</v>
      </c>
      <c r="H1185">
        <v>-8.2953016414607195</v>
      </c>
      <c r="I1185">
        <v>6.8402041962458604</v>
      </c>
      <c r="J1185">
        <v>-1.30053252021888</v>
      </c>
      <c r="K1185">
        <v>21.048683935023298</v>
      </c>
      <c r="L1185">
        <v>-1.2411942342034801</v>
      </c>
      <c r="M1185">
        <f t="shared" si="54"/>
        <v>-5.2609163795074796</v>
      </c>
      <c r="N1185">
        <f t="shared" si="55"/>
        <v>6.3766911467812895</v>
      </c>
      <c r="O1185">
        <f t="shared" si="56"/>
        <v>2.7995049810211903</v>
      </c>
    </row>
    <row r="1186" spans="1:15" x14ac:dyDescent="0.2">
      <c r="A1186" t="s">
        <v>1</v>
      </c>
      <c r="B1186" t="s">
        <v>0</v>
      </c>
      <c r="C1186">
        <v>14</v>
      </c>
      <c r="D1186">
        <v>0.15639740228652901</v>
      </c>
      <c r="E1186" t="s">
        <v>0</v>
      </c>
      <c r="F1186" t="s">
        <v>0</v>
      </c>
      <c r="G1186">
        <v>0.717092800979519</v>
      </c>
      <c r="H1186">
        <v>4.2840171268545202</v>
      </c>
      <c r="I1186">
        <v>4.6104778145526897</v>
      </c>
      <c r="J1186">
        <v>10.928914223242</v>
      </c>
      <c r="K1186">
        <v>17.515971246008899</v>
      </c>
      <c r="L1186">
        <v>12.081063370642999</v>
      </c>
      <c r="M1186">
        <f t="shared" si="54"/>
        <v>5.8230035121107591</v>
      </c>
      <c r="N1186">
        <f t="shared" si="55"/>
        <v>10.899994186431709</v>
      </c>
      <c r="O1186">
        <f t="shared" si="56"/>
        <v>8.3457705925978445</v>
      </c>
    </row>
    <row r="1187" spans="1:15" x14ac:dyDescent="0.2">
      <c r="A1187" t="s">
        <v>1</v>
      </c>
      <c r="B1187" t="s">
        <v>0</v>
      </c>
      <c r="C1187">
        <v>12</v>
      </c>
      <c r="D1187">
        <v>0.10240466892719199</v>
      </c>
      <c r="E1187" t="s">
        <v>0</v>
      </c>
      <c r="F1187" t="s">
        <v>0</v>
      </c>
      <c r="G1187">
        <v>-1.0368584731934001</v>
      </c>
      <c r="H1187">
        <v>1.8407057842918799</v>
      </c>
      <c r="I1187">
        <v>4.2971082278202903</v>
      </c>
      <c r="J1187">
        <v>12.988560897050601</v>
      </c>
      <c r="K1187">
        <v>28.636147315010799</v>
      </c>
      <c r="L1187">
        <v>13.1144546261428</v>
      </c>
      <c r="M1187">
        <f t="shared" si="54"/>
        <v>5.9758512119286005</v>
      </c>
      <c r="N1187">
        <f t="shared" si="55"/>
        <v>15.23842654965134</v>
      </c>
      <c r="O1187">
        <f t="shared" si="56"/>
        <v>8.7057814269815452</v>
      </c>
    </row>
    <row r="1188" spans="1:15" x14ac:dyDescent="0.2">
      <c r="A1188" t="s">
        <v>1</v>
      </c>
      <c r="B1188" t="s">
        <v>0</v>
      </c>
      <c r="C1188">
        <v>8</v>
      </c>
      <c r="D1188">
        <v>0.101210199296474</v>
      </c>
      <c r="E1188" t="s">
        <v>0</v>
      </c>
      <c r="F1188" t="s">
        <v>0</v>
      </c>
      <c r="G1188">
        <v>0.74412743715038199</v>
      </c>
      <c r="H1188">
        <v>2.36953468639688</v>
      </c>
      <c r="I1188">
        <v>7.78490559492481</v>
      </c>
      <c r="J1188">
        <v>12.510473796555701</v>
      </c>
      <c r="K1188">
        <v>26.318979933890802</v>
      </c>
      <c r="L1188">
        <v>12.7051547283262</v>
      </c>
      <c r="M1188">
        <f t="shared" si="54"/>
        <v>6.6273006168530415</v>
      </c>
      <c r="N1188">
        <f t="shared" si="55"/>
        <v>14.34425731014384</v>
      </c>
      <c r="O1188">
        <f t="shared" si="56"/>
        <v>10.245030161625504</v>
      </c>
    </row>
    <row r="1189" spans="1:15" x14ac:dyDescent="0.2">
      <c r="A1189" t="s">
        <v>1</v>
      </c>
      <c r="B1189" t="s">
        <v>0</v>
      </c>
      <c r="C1189">
        <v>2</v>
      </c>
      <c r="D1189">
        <v>1.3263921253383101E-2</v>
      </c>
      <c r="E1189" t="s">
        <v>0</v>
      </c>
      <c r="F1189" t="s">
        <v>0</v>
      </c>
      <c r="G1189">
        <v>-20.394927093168899</v>
      </c>
      <c r="H1189">
        <v>-19.376213479730001</v>
      </c>
      <c r="I1189">
        <v>5.8278635567875803</v>
      </c>
      <c r="J1189">
        <v>10.642889631436701</v>
      </c>
      <c r="K1189">
        <v>36.575885204189397</v>
      </c>
      <c r="L1189">
        <v>10.6549377007695</v>
      </c>
      <c r="M1189">
        <f t="shared" si="54"/>
        <v>-4.8760187308660994</v>
      </c>
      <c r="N1189">
        <f t="shared" si="55"/>
        <v>8.599835862229698</v>
      </c>
      <c r="O1189">
        <f t="shared" si="56"/>
        <v>8.2414006287785391</v>
      </c>
    </row>
    <row r="1190" spans="1:15" x14ac:dyDescent="0.2">
      <c r="A1190" t="s">
        <v>1</v>
      </c>
      <c r="B1190" t="s">
        <v>0</v>
      </c>
      <c r="C1190">
        <v>6</v>
      </c>
      <c r="D1190">
        <v>7.7447697520256001E-2</v>
      </c>
      <c r="E1190" t="s">
        <v>0</v>
      </c>
      <c r="F1190" t="s">
        <v>0</v>
      </c>
      <c r="G1190">
        <v>-2.4020613763060701</v>
      </c>
      <c r="H1190">
        <v>0.59716760186104501</v>
      </c>
      <c r="I1190">
        <v>3.3413099691434098</v>
      </c>
      <c r="J1190">
        <v>12.278262862316099</v>
      </c>
      <c r="K1190">
        <v>28.2034801717882</v>
      </c>
      <c r="L1190">
        <v>12.397253258222401</v>
      </c>
      <c r="M1190">
        <f t="shared" si="54"/>
        <v>4.9381007430050143</v>
      </c>
      <c r="N1190">
        <f t="shared" si="55"/>
        <v>14.400323886824623</v>
      </c>
      <c r="O1190">
        <f t="shared" si="56"/>
        <v>7.8692816136829054</v>
      </c>
    </row>
    <row r="1191" spans="1:15" x14ac:dyDescent="0.2">
      <c r="A1191" t="s">
        <v>1</v>
      </c>
      <c r="B1191" t="s">
        <v>0</v>
      </c>
      <c r="C1191">
        <v>14</v>
      </c>
      <c r="D1191">
        <v>0.30925884842872597</v>
      </c>
      <c r="E1191" t="s">
        <v>0</v>
      </c>
      <c r="F1191" t="s">
        <v>0</v>
      </c>
      <c r="G1191">
        <v>2.6315635278621099</v>
      </c>
      <c r="H1191">
        <v>5.2453143660435897</v>
      </c>
      <c r="I1191">
        <v>7.2139181351405002</v>
      </c>
      <c r="J1191">
        <v>11.3562554575576</v>
      </c>
      <c r="K1191">
        <v>20.161477352997601</v>
      </c>
      <c r="L1191">
        <v>12.0110377410015</v>
      </c>
      <c r="M1191">
        <f t="shared" si="54"/>
        <v>6.9939094927098546</v>
      </c>
      <c r="N1191">
        <f t="shared" si="55"/>
        <v>12.703395859520596</v>
      </c>
      <c r="O1191">
        <f t="shared" si="56"/>
        <v>9.6124779380710006</v>
      </c>
    </row>
    <row r="1192" spans="1:15" x14ac:dyDescent="0.2">
      <c r="A1192" t="s">
        <v>1</v>
      </c>
      <c r="B1192" t="s">
        <v>0</v>
      </c>
      <c r="C1192">
        <v>18</v>
      </c>
      <c r="D1192">
        <v>0.14516210556030201</v>
      </c>
      <c r="E1192" t="s">
        <v>0</v>
      </c>
      <c r="F1192" t="s">
        <v>0</v>
      </c>
      <c r="G1192">
        <v>1.4023571450107</v>
      </c>
      <c r="H1192">
        <v>4.96549416052871</v>
      </c>
      <c r="I1192">
        <v>5.1239390284163298</v>
      </c>
      <c r="J1192">
        <v>12.2227125786627</v>
      </c>
      <c r="K1192">
        <v>26.206172932287998</v>
      </c>
      <c r="L1192">
        <v>12.410221914325</v>
      </c>
      <c r="M1192">
        <f t="shared" si="54"/>
        <v>6.8125348618367001</v>
      </c>
      <c r="N1192">
        <f t="shared" si="55"/>
        <v>15.585833546408354</v>
      </c>
      <c r="O1192">
        <f t="shared" si="56"/>
        <v>8.7670804713706652</v>
      </c>
    </row>
    <row r="1193" spans="1:15" x14ac:dyDescent="0.2">
      <c r="A1193" t="s">
        <v>1</v>
      </c>
      <c r="B1193" t="s">
        <v>0</v>
      </c>
      <c r="C1193">
        <v>14</v>
      </c>
      <c r="D1193">
        <v>0.12857970595359799</v>
      </c>
      <c r="E1193" t="s">
        <v>0</v>
      </c>
      <c r="F1193" t="s">
        <v>0</v>
      </c>
      <c r="G1193">
        <v>-1.62441164125614</v>
      </c>
      <c r="H1193">
        <v>0.46363295659588599</v>
      </c>
      <c r="I1193">
        <v>5.34297418315378</v>
      </c>
      <c r="J1193">
        <v>11.9404921319979</v>
      </c>
      <c r="K1193">
        <v>23.359634336547099</v>
      </c>
      <c r="L1193">
        <v>12.285587736730401</v>
      </c>
      <c r="M1193">
        <f t="shared" si="54"/>
        <v>5.1580402453708798</v>
      </c>
      <c r="N1193">
        <f t="shared" si="55"/>
        <v>11.911633646571493</v>
      </c>
      <c r="O1193">
        <f t="shared" si="56"/>
        <v>8.8142809599420904</v>
      </c>
    </row>
    <row r="1194" spans="1:15" x14ac:dyDescent="0.2">
      <c r="A1194" t="s">
        <v>1</v>
      </c>
      <c r="B1194" t="s">
        <v>0</v>
      </c>
      <c r="C1194">
        <v>14</v>
      </c>
      <c r="D1194">
        <v>0.19825555384158999</v>
      </c>
      <c r="E1194" t="s">
        <v>0</v>
      </c>
      <c r="F1194" t="s">
        <v>0</v>
      </c>
      <c r="G1194">
        <v>3.7165101287248601</v>
      </c>
      <c r="H1194">
        <v>7.2951248025437199</v>
      </c>
      <c r="I1194">
        <v>6.96670902747704</v>
      </c>
      <c r="J1194">
        <v>10.9445638827421</v>
      </c>
      <c r="K1194">
        <v>28.398915665515698</v>
      </c>
      <c r="L1194">
        <v>11.0295938924599</v>
      </c>
      <c r="M1194">
        <f t="shared" si="54"/>
        <v>7.33053700573348</v>
      </c>
      <c r="N1194">
        <f t="shared" si="55"/>
        <v>17.84702023402971</v>
      </c>
      <c r="O1194">
        <f t="shared" si="56"/>
        <v>8.9981514599684704</v>
      </c>
    </row>
    <row r="1195" spans="1:15" x14ac:dyDescent="0.2">
      <c r="A1195" t="s">
        <v>1</v>
      </c>
      <c r="B1195" t="s">
        <v>0</v>
      </c>
      <c r="C1195">
        <v>18</v>
      </c>
      <c r="D1195">
        <v>2.8581027984619101</v>
      </c>
      <c r="E1195" t="s">
        <v>0</v>
      </c>
      <c r="F1195" t="s">
        <v>0</v>
      </c>
      <c r="G1195">
        <v>9.6356411896168108</v>
      </c>
      <c r="H1195">
        <v>26.605040951073899</v>
      </c>
      <c r="I1195">
        <v>9.7332756656571195</v>
      </c>
      <c r="J1195">
        <v>-3.9232443585415302</v>
      </c>
      <c r="K1195">
        <v>4.4208438965637598</v>
      </c>
      <c r="L1195">
        <v>-1.89603758080093</v>
      </c>
      <c r="M1195">
        <f t="shared" si="54"/>
        <v>2.8561984155376403</v>
      </c>
      <c r="N1195">
        <f t="shared" si="55"/>
        <v>15.51294242381883</v>
      </c>
      <c r="O1195">
        <f t="shared" si="56"/>
        <v>3.9186190424280949</v>
      </c>
    </row>
    <row r="1196" spans="1:15" x14ac:dyDescent="0.2">
      <c r="A1196" t="s">
        <v>1</v>
      </c>
      <c r="B1196" t="s">
        <v>0</v>
      </c>
      <c r="C1196">
        <v>4</v>
      </c>
      <c r="D1196">
        <v>0.256866365671157</v>
      </c>
      <c r="E1196" t="s">
        <v>0</v>
      </c>
      <c r="F1196" t="s">
        <v>0</v>
      </c>
      <c r="G1196">
        <v>-9.6712118906431108</v>
      </c>
      <c r="H1196">
        <v>-8.5981484782162507</v>
      </c>
      <c r="I1196">
        <v>6.0858097591560396</v>
      </c>
      <c r="J1196">
        <v>0.228476597340011</v>
      </c>
      <c r="K1196">
        <v>11.038222405715</v>
      </c>
      <c r="L1196">
        <v>0.93389051189738004</v>
      </c>
      <c r="M1196">
        <f t="shared" si="54"/>
        <v>-4.72136764665155</v>
      </c>
      <c r="N1196">
        <f t="shared" si="55"/>
        <v>1.2200369637493749</v>
      </c>
      <c r="O1196">
        <f t="shared" si="56"/>
        <v>3.50985013552671</v>
      </c>
    </row>
    <row r="1197" spans="1:15" x14ac:dyDescent="0.2">
      <c r="A1197" t="s">
        <v>1</v>
      </c>
      <c r="B1197" t="s">
        <v>0</v>
      </c>
      <c r="C1197">
        <v>20</v>
      </c>
      <c r="D1197">
        <v>0.22233273088932001</v>
      </c>
      <c r="E1197" t="s">
        <v>0</v>
      </c>
      <c r="F1197" t="s">
        <v>0</v>
      </c>
      <c r="G1197">
        <v>4.4743962668074904</v>
      </c>
      <c r="H1197">
        <v>9.25240193718912</v>
      </c>
      <c r="I1197">
        <v>6.7193807194118902</v>
      </c>
      <c r="J1197">
        <v>11.9763179643809</v>
      </c>
      <c r="K1197">
        <v>25.610973525018998</v>
      </c>
      <c r="L1197">
        <v>12.180496211787</v>
      </c>
      <c r="M1197">
        <f t="shared" si="54"/>
        <v>8.2253571155941962</v>
      </c>
      <c r="N1197">
        <f t="shared" si="55"/>
        <v>17.431687731104059</v>
      </c>
      <c r="O1197">
        <f t="shared" si="56"/>
        <v>9.4499384655994447</v>
      </c>
    </row>
    <row r="1198" spans="1:15" x14ac:dyDescent="0.2">
      <c r="A1198" t="s">
        <v>1</v>
      </c>
      <c r="B1198" t="s">
        <v>0</v>
      </c>
      <c r="C1198">
        <v>12</v>
      </c>
      <c r="D1198">
        <v>0.17559854686260201</v>
      </c>
      <c r="E1198" t="s">
        <v>0</v>
      </c>
      <c r="F1198" t="s">
        <v>0</v>
      </c>
      <c r="G1198">
        <v>2.51267063161416</v>
      </c>
      <c r="H1198">
        <v>5.5300413532884702</v>
      </c>
      <c r="I1198">
        <v>6.5876563250762397</v>
      </c>
      <c r="J1198">
        <v>11.2508088109886</v>
      </c>
      <c r="K1198">
        <v>23.187482850361999</v>
      </c>
      <c r="L1198">
        <v>11.5589514646309</v>
      </c>
      <c r="M1198">
        <f t="shared" si="54"/>
        <v>6.88173972130138</v>
      </c>
      <c r="N1198">
        <f t="shared" si="55"/>
        <v>14.358762101825235</v>
      </c>
      <c r="O1198">
        <f t="shared" si="56"/>
        <v>9.07330389485357</v>
      </c>
    </row>
    <row r="1199" spans="1:15" x14ac:dyDescent="0.2">
      <c r="A1199" t="s">
        <v>1</v>
      </c>
      <c r="B1199" t="s">
        <v>0</v>
      </c>
      <c r="C1199">
        <v>16</v>
      </c>
      <c r="D1199">
        <v>0.19481410086154899</v>
      </c>
      <c r="E1199" t="s">
        <v>0</v>
      </c>
      <c r="F1199" t="s">
        <v>0</v>
      </c>
      <c r="G1199">
        <v>1.7480085266524801</v>
      </c>
      <c r="H1199">
        <v>5.8273317790599801</v>
      </c>
      <c r="I1199">
        <v>4.9095833394445396</v>
      </c>
      <c r="J1199">
        <v>11.908956443744099</v>
      </c>
      <c r="K1199">
        <v>25.487064413514801</v>
      </c>
      <c r="L1199">
        <v>12.1160561641695</v>
      </c>
      <c r="M1199">
        <f t="shared" si="54"/>
        <v>6.8284824851982897</v>
      </c>
      <c r="N1199">
        <f t="shared" si="55"/>
        <v>15.657198096287392</v>
      </c>
      <c r="O1199">
        <f t="shared" si="56"/>
        <v>8.5128197518070188</v>
      </c>
    </row>
    <row r="1200" spans="1:15" x14ac:dyDescent="0.2">
      <c r="A1200" t="s">
        <v>1</v>
      </c>
      <c r="B1200" t="s">
        <v>0</v>
      </c>
      <c r="C1200">
        <v>2</v>
      </c>
      <c r="D1200">
        <v>1.0126141831278799E-2</v>
      </c>
      <c r="E1200" t="s">
        <v>0</v>
      </c>
      <c r="F1200" t="s">
        <v>0</v>
      </c>
      <c r="G1200">
        <v>-12.1123879676579</v>
      </c>
      <c r="H1200">
        <v>-7.3598603112486298</v>
      </c>
      <c r="I1200">
        <v>-2.2499736207199899</v>
      </c>
      <c r="J1200">
        <v>14.986065743852601</v>
      </c>
      <c r="K1200">
        <v>35.525788464588203</v>
      </c>
      <c r="L1200">
        <v>15.025806819608199</v>
      </c>
      <c r="M1200">
        <f t="shared" si="54"/>
        <v>1.4368388880973502</v>
      </c>
      <c r="N1200">
        <f t="shared" si="55"/>
        <v>14.082964076669786</v>
      </c>
      <c r="O1200">
        <f t="shared" si="56"/>
        <v>6.3879165994441047</v>
      </c>
    </row>
    <row r="1201" spans="1:15" x14ac:dyDescent="0.2">
      <c r="A1201" t="s">
        <v>1</v>
      </c>
      <c r="B1201" t="s">
        <v>0</v>
      </c>
      <c r="C1201">
        <v>14</v>
      </c>
      <c r="D1201">
        <v>0.13152121007442399</v>
      </c>
      <c r="E1201" t="s">
        <v>0</v>
      </c>
      <c r="F1201" t="s">
        <v>0</v>
      </c>
      <c r="G1201">
        <v>0.240549922616594</v>
      </c>
      <c r="H1201">
        <v>3.0569119544036401</v>
      </c>
      <c r="I1201">
        <v>5.1992855150392003</v>
      </c>
      <c r="J1201">
        <v>11.696188958627999</v>
      </c>
      <c r="K1201">
        <v>22.7236528369505</v>
      </c>
      <c r="L1201">
        <v>12.076407038287799</v>
      </c>
      <c r="M1201">
        <f t="shared" si="54"/>
        <v>5.9683694406222969</v>
      </c>
      <c r="N1201">
        <f t="shared" si="55"/>
        <v>12.890282395677069</v>
      </c>
      <c r="O1201">
        <f t="shared" si="56"/>
        <v>8.6378462766634989</v>
      </c>
    </row>
    <row r="1202" spans="1:15" x14ac:dyDescent="0.2">
      <c r="A1202" t="s">
        <v>1</v>
      </c>
      <c r="B1202" t="s">
        <v>0</v>
      </c>
      <c r="C1202">
        <v>16</v>
      </c>
      <c r="D1202">
        <v>0.66338038444518999</v>
      </c>
      <c r="E1202" t="s">
        <v>0</v>
      </c>
      <c r="F1202" t="s">
        <v>0</v>
      </c>
      <c r="G1202">
        <v>7.9882490740923604</v>
      </c>
      <c r="H1202">
        <v>10.646651438571</v>
      </c>
      <c r="I1202">
        <v>11.740455341814901</v>
      </c>
      <c r="J1202">
        <v>7.9020482574467197</v>
      </c>
      <c r="K1202">
        <v>12.049437604473299</v>
      </c>
      <c r="L1202">
        <v>10.274852880645501</v>
      </c>
      <c r="M1202">
        <f t="shared" si="54"/>
        <v>7.9451486657695405</v>
      </c>
      <c r="N1202">
        <f t="shared" si="55"/>
        <v>11.34804452152215</v>
      </c>
      <c r="O1202">
        <f t="shared" si="56"/>
        <v>11.007654111230201</v>
      </c>
    </row>
    <row r="1203" spans="1:15" x14ac:dyDescent="0.2">
      <c r="A1203" t="s">
        <v>1</v>
      </c>
      <c r="B1203" t="s">
        <v>0</v>
      </c>
      <c r="C1203">
        <v>14</v>
      </c>
      <c r="D1203">
        <v>0.16185379028320299</v>
      </c>
      <c r="E1203" t="s">
        <v>0</v>
      </c>
      <c r="F1203" t="s">
        <v>0</v>
      </c>
      <c r="G1203">
        <v>2.8422500101321799</v>
      </c>
      <c r="H1203">
        <v>7.2730851613777698</v>
      </c>
      <c r="I1203">
        <v>5.5297549398401804</v>
      </c>
      <c r="J1203">
        <v>11.267967878257901</v>
      </c>
      <c r="K1203">
        <v>19.665120075105399</v>
      </c>
      <c r="L1203">
        <v>11.993131560913101</v>
      </c>
      <c r="M1203">
        <f t="shared" si="54"/>
        <v>7.0551089441950401</v>
      </c>
      <c r="N1203">
        <f t="shared" si="55"/>
        <v>13.469102618241585</v>
      </c>
      <c r="O1203">
        <f t="shared" si="56"/>
        <v>8.7614432503766402</v>
      </c>
    </row>
    <row r="1204" spans="1:15" x14ac:dyDescent="0.2">
      <c r="A1204" t="s">
        <v>1</v>
      </c>
      <c r="B1204" t="s">
        <v>0</v>
      </c>
      <c r="C1204">
        <v>0</v>
      </c>
      <c r="D1204">
        <v>0</v>
      </c>
      <c r="E1204" t="s">
        <v>0</v>
      </c>
      <c r="F1204" t="s">
        <v>0</v>
      </c>
      <c r="J1204">
        <v>13.123214365072901</v>
      </c>
      <c r="L1204">
        <v>13.123214365072901</v>
      </c>
      <c r="M1204">
        <f t="shared" si="54"/>
        <v>13.123214365072901</v>
      </c>
      <c r="N1204" t="str">
        <f t="shared" si="55"/>
        <v/>
      </c>
      <c r="O1204">
        <f t="shared" si="56"/>
        <v>13.123214365072901</v>
      </c>
    </row>
    <row r="1205" spans="1:15" x14ac:dyDescent="0.2">
      <c r="A1205" t="s">
        <v>1</v>
      </c>
      <c r="B1205" t="s">
        <v>0</v>
      </c>
      <c r="C1205">
        <v>12</v>
      </c>
      <c r="D1205">
        <v>0.270685404539108</v>
      </c>
      <c r="E1205" t="s">
        <v>0</v>
      </c>
      <c r="F1205" t="s">
        <v>0</v>
      </c>
      <c r="G1205">
        <v>-1.4411267980546401</v>
      </c>
      <c r="H1205">
        <v>1.62306968782823</v>
      </c>
      <c r="I1205">
        <v>3.7900880583220999</v>
      </c>
      <c r="J1205">
        <v>7.6535227773719896</v>
      </c>
      <c r="K1205">
        <v>23.363193383131801</v>
      </c>
      <c r="L1205">
        <v>7.7917234079876003</v>
      </c>
      <c r="M1205">
        <f t="shared" si="54"/>
        <v>3.1061979896586749</v>
      </c>
      <c r="N1205">
        <f t="shared" si="55"/>
        <v>12.493131535480016</v>
      </c>
      <c r="O1205">
        <f t="shared" si="56"/>
        <v>5.7909057331548501</v>
      </c>
    </row>
    <row r="1206" spans="1:15" x14ac:dyDescent="0.2">
      <c r="A1206" t="s">
        <v>1</v>
      </c>
      <c r="B1206" t="s">
        <v>0</v>
      </c>
      <c r="C1206">
        <v>12</v>
      </c>
      <c r="D1206">
        <v>0.28980010747909501</v>
      </c>
      <c r="E1206" t="s">
        <v>0</v>
      </c>
      <c r="F1206" t="s">
        <v>0</v>
      </c>
      <c r="G1206">
        <v>4.9749949545416401</v>
      </c>
      <c r="H1206">
        <v>9.3322061613722997</v>
      </c>
      <c r="I1206">
        <v>7.43777526968681</v>
      </c>
      <c r="J1206">
        <v>9.3541694019295196</v>
      </c>
      <c r="K1206">
        <v>15.630241506783999</v>
      </c>
      <c r="L1206">
        <v>10.6388223999361</v>
      </c>
      <c r="M1206">
        <f t="shared" si="54"/>
        <v>7.1645821782355803</v>
      </c>
      <c r="N1206">
        <f t="shared" si="55"/>
        <v>12.481223834078151</v>
      </c>
      <c r="O1206">
        <f t="shared" si="56"/>
        <v>9.0382988348114548</v>
      </c>
    </row>
    <row r="1207" spans="1:15" x14ac:dyDescent="0.2">
      <c r="A1207" t="s">
        <v>1</v>
      </c>
      <c r="B1207" t="s">
        <v>0</v>
      </c>
      <c r="C1207">
        <v>10</v>
      </c>
      <c r="D1207">
        <v>8.5199229419231401E-2</v>
      </c>
      <c r="E1207" t="s">
        <v>0</v>
      </c>
      <c r="F1207" t="s">
        <v>0</v>
      </c>
      <c r="G1207">
        <v>-1.4543981035353699</v>
      </c>
      <c r="H1207">
        <v>1.0686886873350001</v>
      </c>
      <c r="I1207">
        <v>4.6135067827620899</v>
      </c>
      <c r="J1207">
        <v>12.1658977350786</v>
      </c>
      <c r="K1207">
        <v>28.4350286597079</v>
      </c>
      <c r="L1207">
        <v>12.275884888546701</v>
      </c>
      <c r="M1207">
        <f t="shared" si="54"/>
        <v>5.355749815771615</v>
      </c>
      <c r="N1207">
        <f t="shared" si="55"/>
        <v>14.751858673521451</v>
      </c>
      <c r="O1207">
        <f t="shared" si="56"/>
        <v>8.4446958356543949</v>
      </c>
    </row>
    <row r="1208" spans="1:15" x14ac:dyDescent="0.2">
      <c r="A1208" t="s">
        <v>1</v>
      </c>
      <c r="B1208" t="s">
        <v>0</v>
      </c>
      <c r="C1208">
        <v>0</v>
      </c>
      <c r="D1208">
        <v>0</v>
      </c>
      <c r="E1208" t="s">
        <v>0</v>
      </c>
      <c r="F1208" t="s">
        <v>0</v>
      </c>
      <c r="J1208">
        <v>13.4102140680611</v>
      </c>
      <c r="L1208">
        <v>13.4102140680611</v>
      </c>
      <c r="M1208">
        <f t="shared" si="54"/>
        <v>13.4102140680611</v>
      </c>
      <c r="N1208" t="str">
        <f t="shared" si="55"/>
        <v/>
      </c>
      <c r="O1208">
        <f t="shared" si="56"/>
        <v>13.4102140680611</v>
      </c>
    </row>
    <row r="1209" spans="1:15" x14ac:dyDescent="0.2">
      <c r="A1209" t="s">
        <v>1</v>
      </c>
      <c r="B1209" t="s">
        <v>0</v>
      </c>
      <c r="C1209">
        <v>18</v>
      </c>
      <c r="D1209">
        <v>0.214097380638122</v>
      </c>
      <c r="E1209" t="s">
        <v>0</v>
      </c>
      <c r="F1209" t="s">
        <v>0</v>
      </c>
      <c r="G1209">
        <v>2.4157956585202398</v>
      </c>
      <c r="H1209">
        <v>5.5227219164453896</v>
      </c>
      <c r="I1209">
        <v>6.4049191699782</v>
      </c>
      <c r="J1209">
        <v>11.143701863245999</v>
      </c>
      <c r="K1209">
        <v>20.7857524008162</v>
      </c>
      <c r="L1209">
        <v>11.679024434754201</v>
      </c>
      <c r="M1209">
        <f t="shared" si="54"/>
        <v>6.7797487608831197</v>
      </c>
      <c r="N1209">
        <f t="shared" si="55"/>
        <v>13.154237158630796</v>
      </c>
      <c r="O1209">
        <f t="shared" si="56"/>
        <v>9.0419718023662004</v>
      </c>
    </row>
    <row r="1210" spans="1:15" x14ac:dyDescent="0.2">
      <c r="A1210" t="s">
        <v>1</v>
      </c>
      <c r="B1210" t="s">
        <v>0</v>
      </c>
      <c r="C1210">
        <v>18</v>
      </c>
      <c r="D1210">
        <v>0.16812521219253501</v>
      </c>
      <c r="E1210" t="s">
        <v>0</v>
      </c>
      <c r="F1210" t="s">
        <v>0</v>
      </c>
      <c r="G1210">
        <v>0.72863512593270297</v>
      </c>
      <c r="H1210">
        <v>3.6661057188322599</v>
      </c>
      <c r="I1210">
        <v>5.36612937936534</v>
      </c>
      <c r="J1210">
        <v>10.874240682115</v>
      </c>
      <c r="K1210">
        <v>23.3910651887904</v>
      </c>
      <c r="L1210">
        <v>11.144444139487</v>
      </c>
      <c r="M1210">
        <f t="shared" si="54"/>
        <v>5.8014379040238513</v>
      </c>
      <c r="N1210">
        <f t="shared" si="55"/>
        <v>13.528585453811329</v>
      </c>
      <c r="O1210">
        <f t="shared" si="56"/>
        <v>8.2552867594261699</v>
      </c>
    </row>
    <row r="1211" spans="1:15" x14ac:dyDescent="0.2">
      <c r="A1211" t="s">
        <v>1</v>
      </c>
      <c r="B1211" t="s">
        <v>0</v>
      </c>
      <c r="C1211">
        <v>12</v>
      </c>
      <c r="D1211">
        <v>0.175936609506607</v>
      </c>
      <c r="E1211" t="s">
        <v>0</v>
      </c>
      <c r="F1211" t="s">
        <v>0</v>
      </c>
      <c r="G1211">
        <v>3.3026980974801798</v>
      </c>
      <c r="H1211">
        <v>6.4697396529866298</v>
      </c>
      <c r="I1211">
        <v>7.0446283595064001</v>
      </c>
      <c r="J1211">
        <v>12.495995932296401</v>
      </c>
      <c r="K1211">
        <v>28.945172088102499</v>
      </c>
      <c r="L1211">
        <v>12.6010314239408</v>
      </c>
      <c r="M1211">
        <f t="shared" si="54"/>
        <v>7.8993470148882903</v>
      </c>
      <c r="N1211">
        <f t="shared" si="55"/>
        <v>17.707455870544564</v>
      </c>
      <c r="O1211">
        <f t="shared" si="56"/>
        <v>9.8228298917236003</v>
      </c>
    </row>
    <row r="1212" spans="1:15" x14ac:dyDescent="0.2">
      <c r="A1212" t="s">
        <v>1</v>
      </c>
      <c r="B1212" t="s">
        <v>0</v>
      </c>
      <c r="C1212">
        <v>12</v>
      </c>
      <c r="D1212">
        <v>0.17401094734668701</v>
      </c>
      <c r="E1212" t="s">
        <v>0</v>
      </c>
      <c r="F1212" t="s">
        <v>0</v>
      </c>
      <c r="G1212">
        <v>-3.2477798635306101</v>
      </c>
      <c r="H1212">
        <v>-2.53579235730782</v>
      </c>
      <c r="I1212">
        <v>9.4171734520409807</v>
      </c>
      <c r="J1212">
        <v>8.8923092687594991</v>
      </c>
      <c r="K1212">
        <v>24.564044124976402</v>
      </c>
      <c r="L1212">
        <v>9.0267447701971104</v>
      </c>
      <c r="M1212">
        <f t="shared" si="54"/>
        <v>2.8222647026144445</v>
      </c>
      <c r="N1212">
        <f t="shared" si="55"/>
        <v>11.014125883834291</v>
      </c>
      <c r="O1212">
        <f t="shared" si="56"/>
        <v>9.2219591111190446</v>
      </c>
    </row>
    <row r="1213" spans="1:15" x14ac:dyDescent="0.2">
      <c r="A1213" t="s">
        <v>1</v>
      </c>
      <c r="B1213" t="s">
        <v>0</v>
      </c>
      <c r="C1213">
        <v>12</v>
      </c>
      <c r="D1213">
        <v>0.12810778617858801</v>
      </c>
      <c r="E1213" t="s">
        <v>0</v>
      </c>
      <c r="F1213" t="s">
        <v>0</v>
      </c>
      <c r="G1213">
        <v>2.7359864381436498</v>
      </c>
      <c r="H1213">
        <v>5.93098668887224</v>
      </c>
      <c r="I1213">
        <v>6.5562931041045998</v>
      </c>
      <c r="J1213">
        <v>12.7663217991532</v>
      </c>
      <c r="K1213">
        <v>31.9159612559131</v>
      </c>
      <c r="L1213">
        <v>12.822261193476001</v>
      </c>
      <c r="M1213">
        <f t="shared" si="54"/>
        <v>7.751154118648425</v>
      </c>
      <c r="N1213">
        <f t="shared" si="55"/>
        <v>18.923473972392671</v>
      </c>
      <c r="O1213">
        <f t="shared" si="56"/>
        <v>9.6892771487902998</v>
      </c>
    </row>
    <row r="1214" spans="1:15" x14ac:dyDescent="0.2">
      <c r="A1214" t="s">
        <v>1</v>
      </c>
      <c r="B1214" t="s">
        <v>0</v>
      </c>
      <c r="C1214">
        <v>14</v>
      </c>
      <c r="D1214">
        <v>0.333222955465316</v>
      </c>
      <c r="E1214" t="s">
        <v>0</v>
      </c>
      <c r="F1214" t="s">
        <v>0</v>
      </c>
      <c r="G1214">
        <v>-5.1647208221270802</v>
      </c>
      <c r="H1214">
        <v>-3.9034988170907901</v>
      </c>
      <c r="I1214">
        <v>6.20716839468676</v>
      </c>
      <c r="J1214">
        <v>1.0011174124417901</v>
      </c>
      <c r="K1214">
        <v>19.244932025564101</v>
      </c>
      <c r="L1214">
        <v>1.1180543949727799</v>
      </c>
      <c r="M1214">
        <f t="shared" si="54"/>
        <v>-2.0818017048426452</v>
      </c>
      <c r="N1214">
        <f t="shared" si="55"/>
        <v>7.670716604236655</v>
      </c>
      <c r="O1214">
        <f t="shared" si="56"/>
        <v>3.6626113948297698</v>
      </c>
    </row>
    <row r="1215" spans="1:15" x14ac:dyDescent="0.2">
      <c r="A1215" t="s">
        <v>1</v>
      </c>
      <c r="B1215" t="s">
        <v>0</v>
      </c>
      <c r="C1215">
        <v>14</v>
      </c>
      <c r="D1215">
        <v>0.14630563557147899</v>
      </c>
      <c r="E1215" t="s">
        <v>0</v>
      </c>
      <c r="F1215" t="s">
        <v>0</v>
      </c>
      <c r="G1215">
        <v>1.60648272653436</v>
      </c>
      <c r="H1215">
        <v>5.9141805816515802</v>
      </c>
      <c r="I1215">
        <v>4.6097225797433801</v>
      </c>
      <c r="J1215">
        <v>11.4932500245094</v>
      </c>
      <c r="K1215">
        <v>19.046662852094101</v>
      </c>
      <c r="L1215">
        <v>12.3859121722032</v>
      </c>
      <c r="M1215">
        <f t="shared" si="54"/>
        <v>6.54986637552188</v>
      </c>
      <c r="N1215">
        <f t="shared" si="55"/>
        <v>12.48042171687284</v>
      </c>
      <c r="O1215">
        <f t="shared" si="56"/>
        <v>8.4978173759732911</v>
      </c>
    </row>
    <row r="1216" spans="1:15" x14ac:dyDescent="0.2">
      <c r="A1216" t="s">
        <v>1</v>
      </c>
      <c r="B1216" t="s">
        <v>0</v>
      </c>
      <c r="C1216">
        <v>0</v>
      </c>
      <c r="D1216">
        <v>0</v>
      </c>
      <c r="E1216" t="s">
        <v>0</v>
      </c>
      <c r="F1216" t="s">
        <v>0</v>
      </c>
      <c r="J1216">
        <v>9.7364648355365802</v>
      </c>
      <c r="L1216">
        <v>9.7364648355365802</v>
      </c>
      <c r="M1216">
        <f t="shared" si="54"/>
        <v>9.7364648355365802</v>
      </c>
      <c r="N1216" t="str">
        <f t="shared" si="55"/>
        <v/>
      </c>
      <c r="O1216">
        <f t="shared" si="56"/>
        <v>9.7364648355365802</v>
      </c>
    </row>
    <row r="1217" spans="1:15" x14ac:dyDescent="0.2">
      <c r="A1217" t="s">
        <v>1</v>
      </c>
      <c r="B1217" t="s">
        <v>0</v>
      </c>
      <c r="C1217">
        <v>10</v>
      </c>
      <c r="D1217">
        <v>0.19220885634422299</v>
      </c>
      <c r="E1217" t="s">
        <v>0</v>
      </c>
      <c r="F1217" t="s">
        <v>0</v>
      </c>
      <c r="G1217">
        <v>0.83781795196887499</v>
      </c>
      <c r="H1217">
        <v>3.40638842215815</v>
      </c>
      <c r="I1217">
        <v>5.9727726592282098</v>
      </c>
      <c r="J1217">
        <v>11.2968581810568</v>
      </c>
      <c r="K1217">
        <v>21.715640772184301</v>
      </c>
      <c r="L1217">
        <v>11.7394580105308</v>
      </c>
      <c r="M1217">
        <f t="shared" si="54"/>
        <v>6.0673380665128374</v>
      </c>
      <c r="N1217">
        <f t="shared" si="55"/>
        <v>12.561014597171226</v>
      </c>
      <c r="O1217">
        <f t="shared" si="56"/>
        <v>8.8561153348795045</v>
      </c>
    </row>
    <row r="1218" spans="1:15" x14ac:dyDescent="0.2">
      <c r="A1218" t="s">
        <v>1</v>
      </c>
      <c r="B1218" t="s">
        <v>0</v>
      </c>
      <c r="C1218">
        <v>12</v>
      </c>
      <c r="D1218">
        <v>0.12649655342102001</v>
      </c>
      <c r="E1218" t="s">
        <v>0</v>
      </c>
      <c r="F1218" t="s">
        <v>0</v>
      </c>
      <c r="G1218">
        <v>-0.52164716487390905</v>
      </c>
      <c r="H1218">
        <v>2.1508349984397701</v>
      </c>
      <c r="I1218">
        <v>4.9216743482716803</v>
      </c>
      <c r="J1218">
        <v>12.8206457412376</v>
      </c>
      <c r="K1218">
        <v>26.368936574325701</v>
      </c>
      <c r="L1218">
        <v>13.026868265734301</v>
      </c>
      <c r="M1218">
        <f t="shared" si="54"/>
        <v>6.1494992881818451</v>
      </c>
      <c r="N1218">
        <f t="shared" si="55"/>
        <v>14.259885786382736</v>
      </c>
      <c r="O1218">
        <f t="shared" si="56"/>
        <v>8.97427130700299</v>
      </c>
    </row>
    <row r="1219" spans="1:15" x14ac:dyDescent="0.2">
      <c r="A1219" t="s">
        <v>1</v>
      </c>
      <c r="B1219" t="s">
        <v>0</v>
      </c>
      <c r="C1219">
        <v>8</v>
      </c>
      <c r="D1219">
        <v>7.8318640589713995E-2</v>
      </c>
      <c r="E1219" t="s">
        <v>0</v>
      </c>
      <c r="F1219" t="s">
        <v>0</v>
      </c>
      <c r="G1219">
        <v>2.07004316198605</v>
      </c>
      <c r="H1219">
        <v>5.1324164533799799</v>
      </c>
      <c r="I1219">
        <v>6.1907503168822204</v>
      </c>
      <c r="J1219">
        <v>12.7034329039508</v>
      </c>
      <c r="K1219">
        <v>26.5995586118079</v>
      </c>
      <c r="L1219">
        <v>12.893717145810101</v>
      </c>
      <c r="M1219">
        <f t="shared" ref="M1219:M1282" si="57">IF(ISERROR(AVERAGE(G1219,J1219)), "", AVERAGE(G1219,J1219))</f>
        <v>7.3867380329684247</v>
      </c>
      <c r="N1219">
        <f t="shared" ref="N1219:N1282" si="58">IF(ISERROR(AVERAGE(H1219,K1219)), "", AVERAGE(H1219,K1219))</f>
        <v>15.865987532593941</v>
      </c>
      <c r="O1219">
        <f t="shared" ref="O1219:O1282" si="59">IF(ISERROR(AVERAGE(I1219,L1219)), "", AVERAGE(I1219,L1219))</f>
        <v>9.54223373134616</v>
      </c>
    </row>
    <row r="1220" spans="1:15" x14ac:dyDescent="0.2">
      <c r="A1220" t="s">
        <v>1</v>
      </c>
      <c r="B1220" t="s">
        <v>0</v>
      </c>
      <c r="C1220">
        <v>12</v>
      </c>
      <c r="D1220">
        <v>0.11230552941560699</v>
      </c>
      <c r="E1220" t="s">
        <v>0</v>
      </c>
      <c r="F1220" t="s">
        <v>0</v>
      </c>
      <c r="G1220">
        <v>6.1339522938069803E-2</v>
      </c>
      <c r="H1220">
        <v>2.6694645554191498</v>
      </c>
      <c r="I1220">
        <v>5.3924158506749897</v>
      </c>
      <c r="J1220">
        <v>12.6479420848746</v>
      </c>
      <c r="K1220">
        <v>26.058827197908101</v>
      </c>
      <c r="L1220">
        <v>12.861361188349299</v>
      </c>
      <c r="M1220">
        <f t="shared" si="57"/>
        <v>6.3546408039063351</v>
      </c>
      <c r="N1220">
        <f t="shared" si="58"/>
        <v>14.364145876663626</v>
      </c>
      <c r="O1220">
        <f t="shared" si="59"/>
        <v>9.1268885195121445</v>
      </c>
    </row>
    <row r="1221" spans="1:15" x14ac:dyDescent="0.2">
      <c r="A1221" t="s">
        <v>1</v>
      </c>
      <c r="B1221" t="s">
        <v>0</v>
      </c>
      <c r="C1221">
        <v>20</v>
      </c>
      <c r="D1221">
        <v>0.641595959663391</v>
      </c>
      <c r="E1221" t="s">
        <v>0</v>
      </c>
      <c r="F1221" t="s">
        <v>0</v>
      </c>
      <c r="G1221">
        <v>2.4718854810170399</v>
      </c>
      <c r="H1221">
        <v>4.3082183107624399</v>
      </c>
      <c r="I1221">
        <v>8.4659215832908998</v>
      </c>
      <c r="J1221">
        <v>6.82076417801213</v>
      </c>
      <c r="K1221">
        <v>16.4026282069999</v>
      </c>
      <c r="L1221">
        <v>7.4256944042698896</v>
      </c>
      <c r="M1221">
        <f t="shared" si="57"/>
        <v>4.6463248295145849</v>
      </c>
      <c r="N1221">
        <f t="shared" si="58"/>
        <v>10.355423258881171</v>
      </c>
      <c r="O1221">
        <f t="shared" si="59"/>
        <v>7.9458079937803952</v>
      </c>
    </row>
    <row r="1222" spans="1:15" x14ac:dyDescent="0.2">
      <c r="A1222" t="s">
        <v>1</v>
      </c>
      <c r="B1222" t="s">
        <v>0</v>
      </c>
      <c r="C1222">
        <v>4</v>
      </c>
      <c r="D1222">
        <v>9.3217521905899006E-2</v>
      </c>
      <c r="E1222" t="s">
        <v>0</v>
      </c>
      <c r="F1222" t="s">
        <v>0</v>
      </c>
      <c r="G1222">
        <v>-11.727612977906601</v>
      </c>
      <c r="H1222">
        <v>-10.5053916968838</v>
      </c>
      <c r="I1222">
        <v>5.2512482786288102</v>
      </c>
      <c r="J1222">
        <v>6.0279044752763999</v>
      </c>
      <c r="K1222">
        <v>24.953734946977001</v>
      </c>
      <c r="L1222">
        <v>6.0977383994027097</v>
      </c>
      <c r="M1222">
        <f t="shared" si="57"/>
        <v>-2.8498542513151004</v>
      </c>
      <c r="N1222">
        <f t="shared" si="58"/>
        <v>7.2241716250466004</v>
      </c>
      <c r="O1222">
        <f t="shared" si="59"/>
        <v>5.6744933390157595</v>
      </c>
    </row>
    <row r="1223" spans="1:15" x14ac:dyDescent="0.2">
      <c r="A1223" t="s">
        <v>1</v>
      </c>
      <c r="B1223" t="s">
        <v>0</v>
      </c>
      <c r="C1223">
        <v>8</v>
      </c>
      <c r="D1223">
        <v>6.4472615718841497E-2</v>
      </c>
      <c r="E1223" t="s">
        <v>0</v>
      </c>
      <c r="F1223" t="s">
        <v>0</v>
      </c>
      <c r="G1223">
        <v>-3.6042889779433298</v>
      </c>
      <c r="H1223">
        <v>-0.92356561419191496</v>
      </c>
      <c r="I1223">
        <v>3.2592547071348301</v>
      </c>
      <c r="J1223">
        <v>13.0471000533666</v>
      </c>
      <c r="K1223">
        <v>28.832135239503799</v>
      </c>
      <c r="L1223">
        <v>13.168944465289099</v>
      </c>
      <c r="M1223">
        <f t="shared" si="57"/>
        <v>4.7214055377116351</v>
      </c>
      <c r="N1223">
        <f t="shared" si="58"/>
        <v>13.954284812655942</v>
      </c>
      <c r="O1223">
        <f t="shared" si="59"/>
        <v>8.2140995862119652</v>
      </c>
    </row>
    <row r="1224" spans="1:15" x14ac:dyDescent="0.2">
      <c r="A1224" t="s">
        <v>1</v>
      </c>
      <c r="B1224" t="s">
        <v>0</v>
      </c>
      <c r="C1224">
        <v>16</v>
      </c>
      <c r="D1224">
        <v>0.15756726264953599</v>
      </c>
      <c r="E1224" t="s">
        <v>0</v>
      </c>
      <c r="F1224" t="s">
        <v>0</v>
      </c>
      <c r="G1224">
        <v>-4.47036676395187</v>
      </c>
      <c r="H1224">
        <v>-2.4308054855498802</v>
      </c>
      <c r="I1224">
        <v>4.1856502435872596</v>
      </c>
      <c r="J1224">
        <v>6.7610365173364304</v>
      </c>
      <c r="K1224">
        <v>21.639099261177702</v>
      </c>
      <c r="L1224">
        <v>6.9343060119374096</v>
      </c>
      <c r="M1224">
        <f t="shared" si="57"/>
        <v>1.1453348766922802</v>
      </c>
      <c r="N1224">
        <f t="shared" si="58"/>
        <v>9.6041468878139113</v>
      </c>
      <c r="O1224">
        <f t="shared" si="59"/>
        <v>5.559978127762335</v>
      </c>
    </row>
    <row r="1225" spans="1:15" x14ac:dyDescent="0.2">
      <c r="A1225" t="s">
        <v>1</v>
      </c>
      <c r="B1225" t="s">
        <v>0</v>
      </c>
      <c r="C1225">
        <v>20</v>
      </c>
      <c r="D1225">
        <v>0.17458093166351299</v>
      </c>
      <c r="E1225" t="s">
        <v>0</v>
      </c>
      <c r="F1225" t="s">
        <v>0</v>
      </c>
      <c r="G1225">
        <v>1.08793263347097</v>
      </c>
      <c r="H1225">
        <v>4.3769485206821104</v>
      </c>
      <c r="I1225">
        <v>5.1876894811611498</v>
      </c>
      <c r="J1225">
        <v>12.2799001562712</v>
      </c>
      <c r="K1225">
        <v>23.825402686650499</v>
      </c>
      <c r="L1225">
        <v>12.613297137787599</v>
      </c>
      <c r="M1225">
        <f t="shared" si="57"/>
        <v>6.6839163948710851</v>
      </c>
      <c r="N1225">
        <f t="shared" si="58"/>
        <v>14.101175603666304</v>
      </c>
      <c r="O1225">
        <f t="shared" si="59"/>
        <v>8.9004933094743741</v>
      </c>
    </row>
    <row r="1226" spans="1:15" x14ac:dyDescent="0.2">
      <c r="A1226" t="s">
        <v>1</v>
      </c>
      <c r="B1226" t="s">
        <v>0</v>
      </c>
      <c r="C1226">
        <v>0</v>
      </c>
      <c r="D1226">
        <v>0</v>
      </c>
      <c r="E1226" t="s">
        <v>0</v>
      </c>
      <c r="F1226" t="s">
        <v>0</v>
      </c>
      <c r="J1226">
        <v>-9.2758146518426905</v>
      </c>
      <c r="L1226">
        <v>-9.2758146518426905</v>
      </c>
      <c r="M1226">
        <f t="shared" si="57"/>
        <v>-9.2758146518426905</v>
      </c>
      <c r="N1226" t="str">
        <f t="shared" si="58"/>
        <v/>
      </c>
      <c r="O1226">
        <f t="shared" si="59"/>
        <v>-9.2758146518426905</v>
      </c>
    </row>
    <row r="1227" spans="1:15" x14ac:dyDescent="0.2">
      <c r="A1227" t="s">
        <v>1</v>
      </c>
      <c r="B1227" t="s">
        <v>0</v>
      </c>
      <c r="C1227">
        <v>14</v>
      </c>
      <c r="D1227">
        <v>0.201608762145042</v>
      </c>
      <c r="E1227" t="s">
        <v>0</v>
      </c>
      <c r="F1227" t="s">
        <v>0</v>
      </c>
      <c r="G1227">
        <v>1.21160865448977</v>
      </c>
      <c r="H1227">
        <v>3.35268278505808</v>
      </c>
      <c r="I1227">
        <v>6.9595365985454496</v>
      </c>
      <c r="J1227">
        <v>8.5868493795415102</v>
      </c>
      <c r="K1227">
        <v>23.683527142472201</v>
      </c>
      <c r="L1227">
        <v>8.7418394805590598</v>
      </c>
      <c r="M1227">
        <f t="shared" si="57"/>
        <v>4.8992290170156405</v>
      </c>
      <c r="N1227">
        <f t="shared" si="58"/>
        <v>13.51810496376514</v>
      </c>
      <c r="O1227">
        <f t="shared" si="59"/>
        <v>7.8506880395522547</v>
      </c>
    </row>
    <row r="1228" spans="1:15" x14ac:dyDescent="0.2">
      <c r="A1228" t="s">
        <v>1</v>
      </c>
      <c r="B1228" t="s">
        <v>0</v>
      </c>
      <c r="C1228">
        <v>14</v>
      </c>
      <c r="D1228">
        <v>0.23974663019180201</v>
      </c>
      <c r="E1228" t="s">
        <v>0</v>
      </c>
      <c r="F1228" t="s">
        <v>0</v>
      </c>
      <c r="G1228">
        <v>1.0356048282224399</v>
      </c>
      <c r="H1228">
        <v>5.0437983529242301</v>
      </c>
      <c r="I1228">
        <v>4.4178302434996599</v>
      </c>
      <c r="J1228">
        <v>7.6144821490711099</v>
      </c>
      <c r="K1228">
        <v>29.041182037715998</v>
      </c>
      <c r="L1228">
        <v>7.6512767533556998</v>
      </c>
      <c r="M1228">
        <f t="shared" si="57"/>
        <v>4.3250434886467746</v>
      </c>
      <c r="N1228">
        <f t="shared" si="58"/>
        <v>17.042490195320113</v>
      </c>
      <c r="O1228">
        <f t="shared" si="59"/>
        <v>6.0345534984276803</v>
      </c>
    </row>
    <row r="1229" spans="1:15" x14ac:dyDescent="0.2">
      <c r="A1229" t="s">
        <v>1</v>
      </c>
      <c r="B1229" t="s">
        <v>0</v>
      </c>
      <c r="C1229">
        <v>2</v>
      </c>
      <c r="D1229">
        <v>3.0149981379508899E-2</v>
      </c>
      <c r="E1229" t="s">
        <v>0</v>
      </c>
      <c r="F1229" t="s">
        <v>0</v>
      </c>
      <c r="G1229">
        <v>-13.9933778896707</v>
      </c>
      <c r="H1229">
        <v>-12.812107006549001</v>
      </c>
      <c r="I1229">
        <v>5.2718719939767702</v>
      </c>
      <c r="J1229">
        <v>8.7731652782387908</v>
      </c>
      <c r="K1229">
        <v>26.179294292671699</v>
      </c>
      <c r="L1229">
        <v>8.86326344506681</v>
      </c>
      <c r="M1229">
        <f t="shared" si="57"/>
        <v>-2.6101063057159548</v>
      </c>
      <c r="N1229">
        <f t="shared" si="58"/>
        <v>6.6835936430613492</v>
      </c>
      <c r="O1229">
        <f t="shared" si="59"/>
        <v>7.0675677195217901</v>
      </c>
    </row>
    <row r="1230" spans="1:15" x14ac:dyDescent="0.2">
      <c r="A1230" t="s">
        <v>1</v>
      </c>
      <c r="B1230" t="s">
        <v>0</v>
      </c>
      <c r="C1230">
        <v>18</v>
      </c>
      <c r="D1230">
        <v>0.20882175862789101</v>
      </c>
      <c r="E1230" t="s">
        <v>0</v>
      </c>
      <c r="F1230" t="s">
        <v>0</v>
      </c>
      <c r="G1230">
        <v>-11.812189315535299</v>
      </c>
      <c r="H1230">
        <v>-11.1641556257914</v>
      </c>
      <c r="I1230">
        <v>8.2539077783190393</v>
      </c>
      <c r="J1230">
        <v>-0.60594811970631302</v>
      </c>
      <c r="K1230">
        <v>14.206405263626801</v>
      </c>
      <c r="L1230">
        <v>-0.29830893172431</v>
      </c>
      <c r="M1230">
        <f t="shared" si="57"/>
        <v>-6.2090687176208057</v>
      </c>
      <c r="N1230">
        <f t="shared" si="58"/>
        <v>1.5211248189177002</v>
      </c>
      <c r="O1230">
        <f t="shared" si="59"/>
        <v>3.9777994232973648</v>
      </c>
    </row>
    <row r="1231" spans="1:15" x14ac:dyDescent="0.2">
      <c r="A1231" t="s">
        <v>1</v>
      </c>
      <c r="B1231" t="s">
        <v>0</v>
      </c>
      <c r="C1231">
        <v>2</v>
      </c>
      <c r="D1231">
        <v>3.9588876068592002E-2</v>
      </c>
      <c r="E1231" t="s">
        <v>0</v>
      </c>
      <c r="F1231" t="s">
        <v>0</v>
      </c>
      <c r="G1231">
        <v>-12.9725689655581</v>
      </c>
      <c r="H1231">
        <v>-11.577569859127699</v>
      </c>
      <c r="I1231">
        <v>4.5079256783684203</v>
      </c>
      <c r="J1231">
        <v>7.3639434337742902</v>
      </c>
      <c r="K1231">
        <v>25.168867386094199</v>
      </c>
      <c r="L1231">
        <v>7.4497298936677501</v>
      </c>
      <c r="M1231">
        <f t="shared" si="57"/>
        <v>-2.8043127658919049</v>
      </c>
      <c r="N1231">
        <f t="shared" si="58"/>
        <v>6.7956487634832499</v>
      </c>
      <c r="O1231">
        <f t="shared" si="59"/>
        <v>5.9788277860180852</v>
      </c>
    </row>
    <row r="1232" spans="1:15" x14ac:dyDescent="0.2">
      <c r="A1232" t="s">
        <v>1</v>
      </c>
      <c r="B1232" t="s">
        <v>0</v>
      </c>
      <c r="C1232">
        <v>10</v>
      </c>
      <c r="D1232">
        <v>0.117161162197589</v>
      </c>
      <c r="E1232" t="s">
        <v>0</v>
      </c>
      <c r="F1232" t="s">
        <v>0</v>
      </c>
      <c r="G1232">
        <v>-2.3881997606572898</v>
      </c>
      <c r="H1232">
        <v>-0.20616754057298001</v>
      </c>
      <c r="I1232">
        <v>4.7610705179115396</v>
      </c>
      <c r="J1232">
        <v>12.133469549255899</v>
      </c>
      <c r="K1232">
        <v>24.171852328509299</v>
      </c>
      <c r="L1232">
        <v>12.430531715148</v>
      </c>
      <c r="M1232">
        <f t="shared" si="57"/>
        <v>4.8726348942993045</v>
      </c>
      <c r="N1232">
        <f t="shared" si="58"/>
        <v>11.982842393968159</v>
      </c>
      <c r="O1232">
        <f t="shared" si="59"/>
        <v>8.5958011165297705</v>
      </c>
    </row>
    <row r="1233" spans="1:15" x14ac:dyDescent="0.2">
      <c r="A1233" t="s">
        <v>1</v>
      </c>
      <c r="B1233" t="s">
        <v>0</v>
      </c>
      <c r="C1233">
        <v>16</v>
      </c>
      <c r="D1233">
        <v>3.0268585681915199</v>
      </c>
      <c r="E1233" t="s">
        <v>0</v>
      </c>
      <c r="F1233" t="s">
        <v>0</v>
      </c>
      <c r="G1233">
        <v>1.8918146857603999</v>
      </c>
      <c r="H1233">
        <v>3.4065473564366702</v>
      </c>
      <c r="I1233">
        <v>8.8344791604935793</v>
      </c>
      <c r="J1233">
        <v>-5.5666188059677602</v>
      </c>
      <c r="K1233">
        <v>8.6607251291004399</v>
      </c>
      <c r="L1233">
        <v>-4.8451124707345201</v>
      </c>
      <c r="M1233">
        <f t="shared" si="57"/>
        <v>-1.8374020601036802</v>
      </c>
      <c r="N1233">
        <f t="shared" si="58"/>
        <v>6.033636242768555</v>
      </c>
      <c r="O1233">
        <f t="shared" si="59"/>
        <v>1.9946833448795296</v>
      </c>
    </row>
    <row r="1234" spans="1:15" x14ac:dyDescent="0.2">
      <c r="A1234" t="s">
        <v>1</v>
      </c>
      <c r="B1234" t="s">
        <v>0</v>
      </c>
      <c r="C1234">
        <v>12</v>
      </c>
      <c r="D1234">
        <v>0.217546746134758</v>
      </c>
      <c r="E1234" t="s">
        <v>0</v>
      </c>
      <c r="F1234" t="s">
        <v>0</v>
      </c>
      <c r="G1234">
        <v>4.4194674072642002</v>
      </c>
      <c r="H1234">
        <v>9.4042274991599104</v>
      </c>
      <c r="I1234">
        <v>6.5490132451933603</v>
      </c>
      <c r="J1234">
        <v>11.365381574139301</v>
      </c>
      <c r="K1234">
        <v>22.885405754055199</v>
      </c>
      <c r="L1234">
        <v>11.705033350361299</v>
      </c>
      <c r="M1234">
        <f t="shared" si="57"/>
        <v>7.8924244907017505</v>
      </c>
      <c r="N1234">
        <f t="shared" si="58"/>
        <v>16.144816626607554</v>
      </c>
      <c r="O1234">
        <f t="shared" si="59"/>
        <v>9.1270232977773293</v>
      </c>
    </row>
    <row r="1235" spans="1:15" x14ac:dyDescent="0.2">
      <c r="A1235" t="s">
        <v>1</v>
      </c>
      <c r="B1235" t="s">
        <v>0</v>
      </c>
      <c r="C1235">
        <v>18</v>
      </c>
      <c r="D1235">
        <v>0.24629648029804199</v>
      </c>
      <c r="E1235" t="s">
        <v>0</v>
      </c>
      <c r="F1235" t="s">
        <v>0</v>
      </c>
      <c r="G1235">
        <v>3.0661028891972499</v>
      </c>
      <c r="H1235">
        <v>6.8955079822406704</v>
      </c>
      <c r="I1235">
        <v>6.1951983493814904</v>
      </c>
      <c r="J1235">
        <v>10.395592670257599</v>
      </c>
      <c r="K1235">
        <v>20.217521999496</v>
      </c>
      <c r="L1235">
        <v>10.914524136172</v>
      </c>
      <c r="M1235">
        <f t="shared" si="57"/>
        <v>6.7308477797274247</v>
      </c>
      <c r="N1235">
        <f t="shared" si="58"/>
        <v>13.556514990868335</v>
      </c>
      <c r="O1235">
        <f t="shared" si="59"/>
        <v>8.5548612427767452</v>
      </c>
    </row>
    <row r="1236" spans="1:15" x14ac:dyDescent="0.2">
      <c r="A1236" t="s">
        <v>1</v>
      </c>
      <c r="B1236" t="s">
        <v>0</v>
      </c>
      <c r="C1236">
        <v>0</v>
      </c>
      <c r="D1236">
        <v>0</v>
      </c>
      <c r="E1236" t="s">
        <v>0</v>
      </c>
      <c r="F1236" t="s">
        <v>0</v>
      </c>
      <c r="J1236">
        <v>10.2105121158953</v>
      </c>
      <c r="L1236">
        <v>10.2105121158953</v>
      </c>
      <c r="M1236">
        <f t="shared" si="57"/>
        <v>10.2105121158953</v>
      </c>
      <c r="N1236" t="str">
        <f t="shared" si="58"/>
        <v/>
      </c>
      <c r="O1236">
        <f t="shared" si="59"/>
        <v>10.2105121158953</v>
      </c>
    </row>
    <row r="1237" spans="1:15" x14ac:dyDescent="0.2">
      <c r="A1237" t="s">
        <v>1</v>
      </c>
      <c r="B1237" t="s">
        <v>0</v>
      </c>
      <c r="C1237">
        <v>0</v>
      </c>
      <c r="D1237">
        <v>0</v>
      </c>
      <c r="E1237" t="s">
        <v>0</v>
      </c>
      <c r="F1237" t="s">
        <v>0</v>
      </c>
      <c r="J1237">
        <v>13.376665105393499</v>
      </c>
      <c r="L1237">
        <v>13.376665105393499</v>
      </c>
      <c r="M1237">
        <f t="shared" si="57"/>
        <v>13.376665105393499</v>
      </c>
      <c r="N1237" t="str">
        <f t="shared" si="58"/>
        <v/>
      </c>
      <c r="O1237">
        <f t="shared" si="59"/>
        <v>13.376665105393499</v>
      </c>
    </row>
    <row r="1238" spans="1:15" x14ac:dyDescent="0.2">
      <c r="A1238" t="s">
        <v>1</v>
      </c>
      <c r="B1238" t="s">
        <v>0</v>
      </c>
      <c r="C1238">
        <v>12</v>
      </c>
      <c r="D1238">
        <v>0.35899928212165799</v>
      </c>
      <c r="E1238" t="s">
        <v>0</v>
      </c>
      <c r="F1238" t="s">
        <v>0</v>
      </c>
      <c r="G1238">
        <v>-7.3084069944485401</v>
      </c>
      <c r="H1238">
        <v>-6.4585577544449499</v>
      </c>
      <c r="I1238">
        <v>7.5375431878693098</v>
      </c>
      <c r="J1238">
        <v>-4.52672035927114</v>
      </c>
      <c r="K1238">
        <v>7.0158688910842697</v>
      </c>
      <c r="L1238">
        <v>-3.42360353310147</v>
      </c>
      <c r="M1238">
        <f t="shared" si="57"/>
        <v>-5.9175636768598405</v>
      </c>
      <c r="N1238">
        <f t="shared" si="58"/>
        <v>0.27865556831965987</v>
      </c>
      <c r="O1238">
        <f t="shared" si="59"/>
        <v>2.0569698273839201</v>
      </c>
    </row>
    <row r="1239" spans="1:15" x14ac:dyDescent="0.2">
      <c r="A1239" t="s">
        <v>1</v>
      </c>
      <c r="B1239" t="s">
        <v>0</v>
      </c>
      <c r="C1239">
        <v>4</v>
      </c>
      <c r="D1239">
        <v>4.9326665699481902E-2</v>
      </c>
      <c r="E1239" t="s">
        <v>0</v>
      </c>
      <c r="F1239" t="s">
        <v>0</v>
      </c>
      <c r="G1239">
        <v>-3.4251548977740001</v>
      </c>
      <c r="H1239">
        <v>0.198534953799993</v>
      </c>
      <c r="I1239">
        <v>1.9599313239032901</v>
      </c>
      <c r="J1239">
        <v>13.467653858150999</v>
      </c>
      <c r="K1239">
        <v>32.714421442912702</v>
      </c>
      <c r="L1239">
        <v>13.521941874076401</v>
      </c>
      <c r="M1239">
        <f t="shared" si="57"/>
        <v>5.0212494801884997</v>
      </c>
      <c r="N1239">
        <f t="shared" si="58"/>
        <v>16.456478198356347</v>
      </c>
      <c r="O1239">
        <f t="shared" si="59"/>
        <v>7.7409365989898458</v>
      </c>
    </row>
    <row r="1240" spans="1:15" x14ac:dyDescent="0.2">
      <c r="A1240" t="s">
        <v>1</v>
      </c>
      <c r="B1240" t="s">
        <v>0</v>
      </c>
      <c r="C1240">
        <v>0</v>
      </c>
      <c r="D1240">
        <v>0</v>
      </c>
      <c r="E1240" t="s">
        <v>0</v>
      </c>
      <c r="F1240" t="s">
        <v>0</v>
      </c>
      <c r="J1240">
        <v>13.068607799544001</v>
      </c>
      <c r="L1240">
        <v>13.068607799544001</v>
      </c>
      <c r="M1240">
        <f t="shared" si="57"/>
        <v>13.068607799544001</v>
      </c>
      <c r="N1240" t="str">
        <f t="shared" si="58"/>
        <v/>
      </c>
      <c r="O1240">
        <f t="shared" si="59"/>
        <v>13.068607799544001</v>
      </c>
    </row>
    <row r="1241" spans="1:15" x14ac:dyDescent="0.2">
      <c r="A1241" t="s">
        <v>1</v>
      </c>
      <c r="B1241" t="s">
        <v>0</v>
      </c>
      <c r="C1241">
        <v>20</v>
      </c>
      <c r="D1241">
        <v>0.19455948472022999</v>
      </c>
      <c r="E1241" t="s">
        <v>0</v>
      </c>
      <c r="F1241" t="s">
        <v>0</v>
      </c>
      <c r="G1241">
        <v>4.7514263772771503</v>
      </c>
      <c r="H1241">
        <v>14.540951384156401</v>
      </c>
      <c r="I1241">
        <v>5.3830556118475501</v>
      </c>
      <c r="J1241">
        <v>16.649523868429998</v>
      </c>
      <c r="K1241">
        <v>28.347064129247201</v>
      </c>
      <c r="L1241">
        <v>16.960068084609301</v>
      </c>
      <c r="M1241">
        <f t="shared" si="57"/>
        <v>10.700475122853575</v>
      </c>
      <c r="N1241">
        <f t="shared" si="58"/>
        <v>21.444007756701801</v>
      </c>
      <c r="O1241">
        <f t="shared" si="59"/>
        <v>11.171561848228425</v>
      </c>
    </row>
    <row r="1242" spans="1:15" x14ac:dyDescent="0.2">
      <c r="A1242" t="s">
        <v>1</v>
      </c>
      <c r="B1242" t="s">
        <v>0</v>
      </c>
      <c r="C1242">
        <v>0</v>
      </c>
      <c r="D1242">
        <v>0</v>
      </c>
      <c r="E1242" t="s">
        <v>0</v>
      </c>
      <c r="F1242" t="s">
        <v>0</v>
      </c>
      <c r="J1242">
        <v>11.9654001418823</v>
      </c>
      <c r="L1242">
        <v>11.9654001418823</v>
      </c>
      <c r="M1242">
        <f t="shared" si="57"/>
        <v>11.9654001418823</v>
      </c>
      <c r="N1242" t="str">
        <f t="shared" si="58"/>
        <v/>
      </c>
      <c r="O1242">
        <f t="shared" si="59"/>
        <v>11.9654001418823</v>
      </c>
    </row>
    <row r="1243" spans="1:15" x14ac:dyDescent="0.2">
      <c r="A1243" t="s">
        <v>1</v>
      </c>
      <c r="B1243" t="s">
        <v>0</v>
      </c>
      <c r="C1243">
        <v>18</v>
      </c>
      <c r="D1243">
        <v>0.19617757201194699</v>
      </c>
      <c r="E1243" t="s">
        <v>0</v>
      </c>
      <c r="F1243" t="s">
        <v>0</v>
      </c>
      <c r="G1243">
        <v>3.2177247850458701</v>
      </c>
      <c r="H1243">
        <v>7.4777199495353504</v>
      </c>
      <c r="I1243">
        <v>5.9729296102137299</v>
      </c>
      <c r="J1243">
        <v>11.925050541359401</v>
      </c>
      <c r="K1243">
        <v>23.680347471438999</v>
      </c>
      <c r="L1243">
        <v>12.243654548437901</v>
      </c>
      <c r="M1243">
        <f t="shared" si="57"/>
        <v>7.5713876632026356</v>
      </c>
      <c r="N1243">
        <f t="shared" si="58"/>
        <v>15.579033710487174</v>
      </c>
      <c r="O1243">
        <f t="shared" si="59"/>
        <v>9.1082920793258157</v>
      </c>
    </row>
    <row r="1244" spans="1:15" x14ac:dyDescent="0.2">
      <c r="A1244" t="s">
        <v>1</v>
      </c>
      <c r="B1244" t="s">
        <v>0</v>
      </c>
      <c r="C1244">
        <v>0</v>
      </c>
      <c r="D1244">
        <v>0</v>
      </c>
      <c r="E1244" t="s">
        <v>0</v>
      </c>
      <c r="F1244" t="s">
        <v>0</v>
      </c>
      <c r="J1244">
        <v>13.191295725578099</v>
      </c>
      <c r="L1244">
        <v>13.191295725578099</v>
      </c>
      <c r="M1244">
        <f t="shared" si="57"/>
        <v>13.191295725578099</v>
      </c>
      <c r="N1244" t="str">
        <f t="shared" si="58"/>
        <v/>
      </c>
      <c r="O1244">
        <f t="shared" si="59"/>
        <v>13.191295725578099</v>
      </c>
    </row>
    <row r="1245" spans="1:15" x14ac:dyDescent="0.2">
      <c r="A1245" t="s">
        <v>1</v>
      </c>
      <c r="B1245" t="s">
        <v>0</v>
      </c>
      <c r="C1245">
        <v>14</v>
      </c>
      <c r="D1245">
        <v>0.12914445996284399</v>
      </c>
      <c r="E1245" t="s">
        <v>0</v>
      </c>
      <c r="F1245" t="s">
        <v>0</v>
      </c>
      <c r="G1245">
        <v>0.38563297280602199</v>
      </c>
      <c r="H1245">
        <v>3.1887233868889502</v>
      </c>
      <c r="I1245">
        <v>5.3157751348878</v>
      </c>
      <c r="J1245">
        <v>12.3809528996234</v>
      </c>
      <c r="K1245">
        <v>26.4652173426507</v>
      </c>
      <c r="L1245">
        <v>12.563715475614201</v>
      </c>
      <c r="M1245">
        <f t="shared" si="57"/>
        <v>6.3832929362147111</v>
      </c>
      <c r="N1245">
        <f t="shared" si="58"/>
        <v>14.826970364769824</v>
      </c>
      <c r="O1245">
        <f t="shared" si="59"/>
        <v>8.9397453052509999</v>
      </c>
    </row>
    <row r="1246" spans="1:15" x14ac:dyDescent="0.2">
      <c r="A1246" t="s">
        <v>1</v>
      </c>
      <c r="B1246" t="s">
        <v>0</v>
      </c>
      <c r="C1246">
        <v>14</v>
      </c>
      <c r="D1246">
        <v>0.177359968423843</v>
      </c>
      <c r="E1246" t="s">
        <v>0</v>
      </c>
      <c r="F1246" t="s">
        <v>0</v>
      </c>
      <c r="G1246">
        <v>1.4468498909240699</v>
      </c>
      <c r="H1246">
        <v>4.4426081568346403</v>
      </c>
      <c r="I1246">
        <v>5.8056390554208397</v>
      </c>
      <c r="J1246">
        <v>10.9070417765087</v>
      </c>
      <c r="K1246">
        <v>18.390995841830399</v>
      </c>
      <c r="L1246">
        <v>11.8233467538114</v>
      </c>
      <c r="M1246">
        <f t="shared" si="57"/>
        <v>6.1769458337163847</v>
      </c>
      <c r="N1246">
        <f t="shared" si="58"/>
        <v>11.41680199933252</v>
      </c>
      <c r="O1246">
        <f t="shared" si="59"/>
        <v>8.8144929046161202</v>
      </c>
    </row>
    <row r="1247" spans="1:15" x14ac:dyDescent="0.2">
      <c r="A1247" t="s">
        <v>1</v>
      </c>
      <c r="B1247" t="s">
        <v>0</v>
      </c>
      <c r="C1247">
        <v>10</v>
      </c>
      <c r="D1247">
        <v>0.395844936370849</v>
      </c>
      <c r="E1247" t="s">
        <v>0</v>
      </c>
      <c r="F1247" t="s">
        <v>0</v>
      </c>
      <c r="G1247">
        <v>-5.6585169847924002</v>
      </c>
      <c r="H1247">
        <v>-4.7053760394328403</v>
      </c>
      <c r="I1247">
        <v>7.3669291370139298</v>
      </c>
      <c r="J1247">
        <v>6.4371258001460703</v>
      </c>
      <c r="K1247">
        <v>17.178745385412501</v>
      </c>
      <c r="L1247">
        <v>6.90197624349309</v>
      </c>
      <c r="M1247">
        <f t="shared" si="57"/>
        <v>0.38930440767683505</v>
      </c>
      <c r="N1247">
        <f t="shared" si="58"/>
        <v>6.2366846729898304</v>
      </c>
      <c r="O1247">
        <f t="shared" si="59"/>
        <v>7.1344526902535099</v>
      </c>
    </row>
    <row r="1248" spans="1:15" x14ac:dyDescent="0.2">
      <c r="A1248" t="s">
        <v>1</v>
      </c>
      <c r="B1248" t="s">
        <v>0</v>
      </c>
      <c r="C1248">
        <v>16</v>
      </c>
      <c r="D1248">
        <v>1.9385228157043399</v>
      </c>
      <c r="E1248" t="s">
        <v>0</v>
      </c>
      <c r="F1248" t="s">
        <v>0</v>
      </c>
      <c r="G1248">
        <v>11.0043489091594</v>
      </c>
      <c r="H1248">
        <v>23.622499636432401</v>
      </c>
      <c r="I1248">
        <v>11.26758554932</v>
      </c>
      <c r="J1248">
        <v>8.6779153905526901E-2</v>
      </c>
      <c r="K1248">
        <v>3.7777572583750501</v>
      </c>
      <c r="L1248">
        <v>4.0286251253580501</v>
      </c>
      <c r="M1248">
        <f t="shared" si="57"/>
        <v>5.5455640315324635</v>
      </c>
      <c r="N1248">
        <f t="shared" si="58"/>
        <v>13.700128447403726</v>
      </c>
      <c r="O1248">
        <f t="shared" si="59"/>
        <v>7.6481053373390253</v>
      </c>
    </row>
    <row r="1249" spans="1:15" x14ac:dyDescent="0.2">
      <c r="A1249" t="s">
        <v>1</v>
      </c>
      <c r="B1249" t="s">
        <v>0</v>
      </c>
      <c r="C1249">
        <v>4</v>
      </c>
      <c r="D1249">
        <v>5.1998939365148503E-2</v>
      </c>
      <c r="E1249" t="s">
        <v>0</v>
      </c>
      <c r="F1249" t="s">
        <v>0</v>
      </c>
      <c r="G1249">
        <v>-9.9160139820706004</v>
      </c>
      <c r="H1249">
        <v>-9.1143288974216503</v>
      </c>
      <c r="I1249">
        <v>7.4331322478886204</v>
      </c>
      <c r="J1249">
        <v>6.6153718196955804</v>
      </c>
      <c r="K1249">
        <v>32.768862130076599</v>
      </c>
      <c r="L1249">
        <v>6.6282097773844404</v>
      </c>
      <c r="M1249">
        <f t="shared" si="57"/>
        <v>-1.65032108118751</v>
      </c>
      <c r="N1249">
        <f t="shared" si="58"/>
        <v>11.827266616327474</v>
      </c>
      <c r="O1249">
        <f t="shared" si="59"/>
        <v>7.0306710126365299</v>
      </c>
    </row>
    <row r="1250" spans="1:15" x14ac:dyDescent="0.2">
      <c r="A1250" t="s">
        <v>1</v>
      </c>
      <c r="B1250" t="s">
        <v>0</v>
      </c>
      <c r="C1250">
        <v>16</v>
      </c>
      <c r="D1250">
        <v>0.108602635562419</v>
      </c>
      <c r="E1250" t="s">
        <v>0</v>
      </c>
      <c r="F1250" t="s">
        <v>0</v>
      </c>
      <c r="G1250">
        <v>0.16507872027586701</v>
      </c>
      <c r="H1250">
        <v>3.0123627962985902</v>
      </c>
      <c r="I1250">
        <v>5.10497801636118</v>
      </c>
      <c r="J1250">
        <v>12.9370996383355</v>
      </c>
      <c r="K1250">
        <v>32.244680186514202</v>
      </c>
      <c r="L1250">
        <v>12.990926189691301</v>
      </c>
      <c r="M1250">
        <f t="shared" si="57"/>
        <v>6.5510891793056834</v>
      </c>
      <c r="N1250">
        <f t="shared" si="58"/>
        <v>17.628521491406396</v>
      </c>
      <c r="O1250">
        <f t="shared" si="59"/>
        <v>9.0479521030262404</v>
      </c>
    </row>
    <row r="1251" spans="1:15" x14ac:dyDescent="0.2">
      <c r="A1251" t="s">
        <v>1</v>
      </c>
      <c r="B1251" t="s">
        <v>0</v>
      </c>
      <c r="C1251">
        <v>2</v>
      </c>
      <c r="D1251">
        <v>2.0491717383265402E-2</v>
      </c>
      <c r="E1251" t="s">
        <v>0</v>
      </c>
      <c r="F1251" t="s">
        <v>0</v>
      </c>
      <c r="G1251">
        <v>-12.120914340049501</v>
      </c>
      <c r="H1251">
        <v>-10.583734453527001</v>
      </c>
      <c r="I1251">
        <v>4.0833455647652697</v>
      </c>
      <c r="J1251">
        <v>11.9329309346173</v>
      </c>
      <c r="K1251">
        <v>33.162484779695802</v>
      </c>
      <c r="L1251">
        <v>11.967872192885199</v>
      </c>
      <c r="M1251">
        <f t="shared" si="57"/>
        <v>-9.3991702716100356E-2</v>
      </c>
      <c r="N1251">
        <f t="shared" si="58"/>
        <v>11.289375163084401</v>
      </c>
      <c r="O1251">
        <f t="shared" si="59"/>
        <v>8.0256088788252349</v>
      </c>
    </row>
    <row r="1252" spans="1:15" x14ac:dyDescent="0.2">
      <c r="A1252" t="s">
        <v>1</v>
      </c>
      <c r="B1252" t="s">
        <v>0</v>
      </c>
      <c r="C1252">
        <v>4</v>
      </c>
      <c r="D1252">
        <v>5.8929350227117497E-2</v>
      </c>
      <c r="E1252" t="s">
        <v>0</v>
      </c>
      <c r="F1252" t="s">
        <v>0</v>
      </c>
      <c r="G1252">
        <v>-3.5967793236821501</v>
      </c>
      <c r="H1252">
        <v>-1.0272326391937601</v>
      </c>
      <c r="I1252">
        <v>3.4583270658538199</v>
      </c>
      <c r="J1252">
        <v>12.7237370185595</v>
      </c>
      <c r="K1252">
        <v>27.277337546728099</v>
      </c>
      <c r="L1252">
        <v>12.886793105215</v>
      </c>
      <c r="M1252">
        <f t="shared" si="57"/>
        <v>4.5634788474386756</v>
      </c>
      <c r="N1252">
        <f t="shared" si="58"/>
        <v>13.12505245376717</v>
      </c>
      <c r="O1252">
        <f t="shared" si="59"/>
        <v>8.1725600855344105</v>
      </c>
    </row>
    <row r="1253" spans="1:15" x14ac:dyDescent="0.2">
      <c r="A1253" t="s">
        <v>1</v>
      </c>
      <c r="B1253" t="s">
        <v>0</v>
      </c>
      <c r="C1253">
        <v>18</v>
      </c>
      <c r="D1253">
        <v>0.31377086043357799</v>
      </c>
      <c r="E1253" t="s">
        <v>0</v>
      </c>
      <c r="F1253" t="s">
        <v>0</v>
      </c>
      <c r="G1253">
        <v>5.7384469163196696</v>
      </c>
      <c r="H1253">
        <v>11.4445897255298</v>
      </c>
      <c r="I1253">
        <v>7.3986719613810203</v>
      </c>
      <c r="J1253">
        <v>10.4164212644038</v>
      </c>
      <c r="K1253">
        <v>23.367343822889399</v>
      </c>
      <c r="L1253">
        <v>10.662287942448501</v>
      </c>
      <c r="M1253">
        <f t="shared" si="57"/>
        <v>8.0774340903617343</v>
      </c>
      <c r="N1253">
        <f t="shared" si="58"/>
        <v>17.405966774209599</v>
      </c>
      <c r="O1253">
        <f t="shared" si="59"/>
        <v>9.0304799519147601</v>
      </c>
    </row>
    <row r="1254" spans="1:15" x14ac:dyDescent="0.2">
      <c r="A1254" t="s">
        <v>1</v>
      </c>
      <c r="B1254" t="s">
        <v>0</v>
      </c>
      <c r="C1254">
        <v>6</v>
      </c>
      <c r="D1254">
        <v>7.0489697158336598E-2</v>
      </c>
      <c r="E1254" t="s">
        <v>0</v>
      </c>
      <c r="F1254" t="s">
        <v>0</v>
      </c>
      <c r="G1254">
        <v>-4.11107889147062</v>
      </c>
      <c r="H1254">
        <v>-1.66447619472884</v>
      </c>
      <c r="I1254">
        <v>3.4689487715994298</v>
      </c>
      <c r="J1254">
        <v>13.1941124480547</v>
      </c>
      <c r="K1254">
        <v>34.0590226686111</v>
      </c>
      <c r="L1254">
        <v>13.231551495237399</v>
      </c>
      <c r="M1254">
        <f t="shared" si="57"/>
        <v>4.5415167782920403</v>
      </c>
      <c r="N1254">
        <f t="shared" si="58"/>
        <v>16.197273236941129</v>
      </c>
      <c r="O1254">
        <f t="shared" si="59"/>
        <v>8.3502501334184149</v>
      </c>
    </row>
    <row r="1255" spans="1:15" x14ac:dyDescent="0.2">
      <c r="A1255" t="s">
        <v>1</v>
      </c>
      <c r="B1255" t="s">
        <v>0</v>
      </c>
      <c r="C1255">
        <v>6</v>
      </c>
      <c r="D1255">
        <v>7.3709212243556907E-2</v>
      </c>
      <c r="E1255" t="s">
        <v>0</v>
      </c>
      <c r="F1255" t="s">
        <v>0</v>
      </c>
      <c r="G1255">
        <v>0.90039100975728703</v>
      </c>
      <c r="H1255">
        <v>3.3816924303249301</v>
      </c>
      <c r="I1255">
        <v>6.1537896927851303</v>
      </c>
      <c r="J1255">
        <v>12.950811260302499</v>
      </c>
      <c r="K1255">
        <v>32.979787032022401</v>
      </c>
      <c r="L1255">
        <v>12.996353846479799</v>
      </c>
      <c r="M1255">
        <f t="shared" si="57"/>
        <v>6.9256011350298934</v>
      </c>
      <c r="N1255">
        <f t="shared" si="58"/>
        <v>18.180739731173666</v>
      </c>
      <c r="O1255">
        <f t="shared" si="59"/>
        <v>9.5750717696324656</v>
      </c>
    </row>
    <row r="1256" spans="1:15" x14ac:dyDescent="0.2">
      <c r="A1256" t="s">
        <v>1</v>
      </c>
      <c r="B1256" t="s">
        <v>0</v>
      </c>
      <c r="C1256">
        <v>2</v>
      </c>
      <c r="D1256">
        <v>5.56439952924847E-3</v>
      </c>
      <c r="E1256" t="s">
        <v>0</v>
      </c>
      <c r="F1256" t="s">
        <v>0</v>
      </c>
      <c r="G1256">
        <v>-17.9853432961437</v>
      </c>
      <c r="H1256">
        <v>-15.614929782035</v>
      </c>
      <c r="I1256">
        <v>1.50821800593786</v>
      </c>
      <c r="J1256">
        <v>13.134697198054299</v>
      </c>
      <c r="K1256">
        <v>37.484255118490402</v>
      </c>
      <c r="L1256">
        <v>13.1514540926634</v>
      </c>
      <c r="M1256">
        <f t="shared" si="57"/>
        <v>-2.4253230490447004</v>
      </c>
      <c r="N1256">
        <f t="shared" si="58"/>
        <v>10.934662668227702</v>
      </c>
      <c r="O1256">
        <f t="shared" si="59"/>
        <v>7.3298360493006296</v>
      </c>
    </row>
    <row r="1257" spans="1:15" x14ac:dyDescent="0.2">
      <c r="A1257" t="s">
        <v>1</v>
      </c>
      <c r="B1257" t="s">
        <v>0</v>
      </c>
      <c r="C1257">
        <v>0</v>
      </c>
      <c r="D1257">
        <v>0</v>
      </c>
      <c r="E1257" t="s">
        <v>0</v>
      </c>
      <c r="F1257" t="s">
        <v>0</v>
      </c>
      <c r="J1257">
        <v>13.0583338164768</v>
      </c>
      <c r="L1257">
        <v>13.0583338164768</v>
      </c>
      <c r="M1257">
        <f t="shared" si="57"/>
        <v>13.0583338164768</v>
      </c>
      <c r="N1257" t="str">
        <f t="shared" si="58"/>
        <v/>
      </c>
      <c r="O1257">
        <f t="shared" si="59"/>
        <v>13.0583338164768</v>
      </c>
    </row>
    <row r="1258" spans="1:15" x14ac:dyDescent="0.2">
      <c r="A1258" t="s">
        <v>1</v>
      </c>
      <c r="B1258" t="s">
        <v>0</v>
      </c>
      <c r="C1258">
        <v>0</v>
      </c>
      <c r="D1258">
        <v>0</v>
      </c>
      <c r="E1258" t="s">
        <v>0</v>
      </c>
      <c r="F1258" t="s">
        <v>0</v>
      </c>
      <c r="J1258">
        <v>13.013350625744099</v>
      </c>
      <c r="L1258">
        <v>13.013350625744099</v>
      </c>
      <c r="M1258">
        <f t="shared" si="57"/>
        <v>13.013350625744099</v>
      </c>
      <c r="N1258" t="str">
        <f t="shared" si="58"/>
        <v/>
      </c>
      <c r="O1258">
        <f t="shared" si="59"/>
        <v>13.013350625744099</v>
      </c>
    </row>
    <row r="1259" spans="1:15" x14ac:dyDescent="0.2">
      <c r="A1259" t="s">
        <v>1</v>
      </c>
      <c r="B1259" t="s">
        <v>0</v>
      </c>
      <c r="C1259">
        <v>2</v>
      </c>
      <c r="D1259">
        <v>7.7773332595825195E-2</v>
      </c>
      <c r="E1259" t="s">
        <v>0</v>
      </c>
      <c r="F1259" t="s">
        <v>0</v>
      </c>
      <c r="G1259">
        <v>-7.4817017014301301</v>
      </c>
      <c r="H1259">
        <v>-6.9643347903695298</v>
      </c>
      <c r="I1259">
        <v>9.7746557318266998</v>
      </c>
      <c r="J1259">
        <v>3.3425913876436999</v>
      </c>
      <c r="K1259">
        <v>27.824564691135301</v>
      </c>
      <c r="L1259">
        <v>3.3652533973114198</v>
      </c>
      <c r="M1259">
        <f t="shared" si="57"/>
        <v>-2.0695551568932151</v>
      </c>
      <c r="N1259">
        <f t="shared" si="58"/>
        <v>10.430114950382885</v>
      </c>
      <c r="O1259">
        <f t="shared" si="59"/>
        <v>6.56995456456906</v>
      </c>
    </row>
    <row r="1260" spans="1:15" x14ac:dyDescent="0.2">
      <c r="A1260" t="s">
        <v>1</v>
      </c>
      <c r="B1260" t="s">
        <v>0</v>
      </c>
      <c r="C1260">
        <v>20</v>
      </c>
      <c r="D1260">
        <v>0.30267250537872298</v>
      </c>
      <c r="E1260" t="s">
        <v>0</v>
      </c>
      <c r="F1260" t="s">
        <v>0</v>
      </c>
      <c r="G1260">
        <v>4.3479925858448203</v>
      </c>
      <c r="H1260">
        <v>8.9338511310148192</v>
      </c>
      <c r="I1260">
        <v>6.7270518202280396</v>
      </c>
      <c r="J1260">
        <v>10.8469082090933</v>
      </c>
      <c r="K1260">
        <v>24.279774118341098</v>
      </c>
      <c r="L1260">
        <v>11.064711823989899</v>
      </c>
      <c r="M1260">
        <f t="shared" si="57"/>
        <v>7.5974503974690606</v>
      </c>
      <c r="N1260">
        <f t="shared" si="58"/>
        <v>16.606812624677957</v>
      </c>
      <c r="O1260">
        <f t="shared" si="59"/>
        <v>8.8958818221089686</v>
      </c>
    </row>
    <row r="1261" spans="1:15" x14ac:dyDescent="0.2">
      <c r="A1261" t="s">
        <v>1</v>
      </c>
      <c r="B1261" t="s">
        <v>0</v>
      </c>
      <c r="C1261">
        <v>18</v>
      </c>
      <c r="D1261">
        <v>0.17995923757553101</v>
      </c>
      <c r="E1261" t="s">
        <v>0</v>
      </c>
      <c r="F1261" t="s">
        <v>0</v>
      </c>
      <c r="G1261">
        <v>0.49783465706095997</v>
      </c>
      <c r="H1261">
        <v>4.8667675847468104</v>
      </c>
      <c r="I1261">
        <v>3.70047729626397</v>
      </c>
      <c r="J1261">
        <v>11.6223925001218</v>
      </c>
      <c r="K1261">
        <v>18.6758916070781</v>
      </c>
      <c r="L1261">
        <v>12.6342030913816</v>
      </c>
      <c r="M1261">
        <f t="shared" si="57"/>
        <v>6.0601135785913796</v>
      </c>
      <c r="N1261">
        <f t="shared" si="58"/>
        <v>11.771329595912455</v>
      </c>
      <c r="O1261">
        <f t="shared" si="59"/>
        <v>8.1673401938227848</v>
      </c>
    </row>
    <row r="1262" spans="1:15" x14ac:dyDescent="0.2">
      <c r="A1262" t="s">
        <v>1</v>
      </c>
      <c r="B1262" t="s">
        <v>0</v>
      </c>
      <c r="C1262">
        <v>0</v>
      </c>
      <c r="D1262">
        <v>0</v>
      </c>
      <c r="E1262" t="s">
        <v>0</v>
      </c>
      <c r="F1262" t="s">
        <v>0</v>
      </c>
      <c r="J1262">
        <v>-2.2811621137782399</v>
      </c>
      <c r="L1262">
        <v>-2.2811621137782399</v>
      </c>
      <c r="M1262">
        <f t="shared" si="57"/>
        <v>-2.2811621137782399</v>
      </c>
      <c r="N1262" t="str">
        <f t="shared" si="58"/>
        <v/>
      </c>
      <c r="O1262">
        <f t="shared" si="59"/>
        <v>-2.2811621137782399</v>
      </c>
    </row>
    <row r="1263" spans="1:15" x14ac:dyDescent="0.2">
      <c r="A1263" t="s">
        <v>1</v>
      </c>
      <c r="B1263" t="s">
        <v>0</v>
      </c>
      <c r="C1263">
        <v>16</v>
      </c>
      <c r="D1263">
        <v>0.202034696936607</v>
      </c>
      <c r="E1263" t="s">
        <v>0</v>
      </c>
      <c r="F1263" t="s">
        <v>0</v>
      </c>
      <c r="G1263">
        <v>3.0305291825173</v>
      </c>
      <c r="H1263">
        <v>5.9543257410641504</v>
      </c>
      <c r="I1263">
        <v>7.1115267210689703</v>
      </c>
      <c r="J1263">
        <v>11.3798689772625</v>
      </c>
      <c r="K1263">
        <v>22.835308270893101</v>
      </c>
      <c r="L1263">
        <v>11.7247143589186</v>
      </c>
      <c r="M1263">
        <f t="shared" si="57"/>
        <v>7.2051990798899004</v>
      </c>
      <c r="N1263">
        <f t="shared" si="58"/>
        <v>14.394817005978625</v>
      </c>
      <c r="O1263">
        <f t="shared" si="59"/>
        <v>9.4181205399937848</v>
      </c>
    </row>
    <row r="1264" spans="1:15" x14ac:dyDescent="0.2">
      <c r="A1264" t="s">
        <v>1</v>
      </c>
      <c r="B1264" t="s">
        <v>0</v>
      </c>
      <c r="C1264">
        <v>14</v>
      </c>
      <c r="D1264">
        <v>0.220207139849662</v>
      </c>
      <c r="E1264" t="s">
        <v>0</v>
      </c>
      <c r="F1264" t="s">
        <v>0</v>
      </c>
      <c r="G1264">
        <v>-13.9308452202408</v>
      </c>
      <c r="H1264">
        <v>-13.1579468675197</v>
      </c>
      <c r="I1264">
        <v>7.3094152318156604</v>
      </c>
      <c r="J1264">
        <v>-6.8005855294945201</v>
      </c>
      <c r="K1264">
        <v>12.4190041455889</v>
      </c>
      <c r="L1264">
        <v>-6.5063407820036998</v>
      </c>
      <c r="M1264">
        <f t="shared" si="57"/>
        <v>-10.36571537486766</v>
      </c>
      <c r="N1264">
        <f t="shared" si="58"/>
        <v>-0.36947136096539968</v>
      </c>
      <c r="O1264">
        <f t="shared" si="59"/>
        <v>0.40153722490598032</v>
      </c>
    </row>
    <row r="1265" spans="1:15" x14ac:dyDescent="0.2">
      <c r="A1265" t="s">
        <v>1</v>
      </c>
      <c r="B1265" t="s">
        <v>0</v>
      </c>
      <c r="C1265">
        <v>0</v>
      </c>
      <c r="D1265">
        <v>0</v>
      </c>
      <c r="E1265" t="s">
        <v>0</v>
      </c>
      <c r="F1265" t="s">
        <v>0</v>
      </c>
      <c r="J1265">
        <v>13.199260155166399</v>
      </c>
      <c r="L1265">
        <v>13.199260155166399</v>
      </c>
      <c r="M1265">
        <f t="shared" si="57"/>
        <v>13.199260155166399</v>
      </c>
      <c r="N1265" t="str">
        <f t="shared" si="58"/>
        <v/>
      </c>
      <c r="O1265">
        <f t="shared" si="59"/>
        <v>13.199260155166399</v>
      </c>
    </row>
    <row r="1266" spans="1:15" x14ac:dyDescent="0.2">
      <c r="A1266" t="s">
        <v>1</v>
      </c>
      <c r="B1266" t="s">
        <v>0</v>
      </c>
      <c r="C1266">
        <v>2</v>
      </c>
      <c r="D1266">
        <v>5.0344206392765002E-3</v>
      </c>
      <c r="E1266" t="s">
        <v>0</v>
      </c>
      <c r="F1266" t="s">
        <v>0</v>
      </c>
      <c r="G1266">
        <v>-14.478005320503501</v>
      </c>
      <c r="H1266">
        <v>-12.1508994605027</v>
      </c>
      <c r="I1266">
        <v>1.7512090177786701</v>
      </c>
      <c r="J1266">
        <v>13.291833210899</v>
      </c>
      <c r="K1266">
        <v>46.745561064687202</v>
      </c>
      <c r="L1266">
        <v>13.293886235916601</v>
      </c>
      <c r="M1266">
        <f t="shared" si="57"/>
        <v>-0.5930860548022503</v>
      </c>
      <c r="N1266">
        <f t="shared" si="58"/>
        <v>17.297330802092251</v>
      </c>
      <c r="O1266">
        <f t="shared" si="59"/>
        <v>7.5225476268476354</v>
      </c>
    </row>
    <row r="1267" spans="1:15" x14ac:dyDescent="0.2">
      <c r="A1267" t="s">
        <v>1</v>
      </c>
      <c r="B1267" t="s">
        <v>0</v>
      </c>
      <c r="C1267">
        <v>16</v>
      </c>
      <c r="D1267">
        <v>1.5566550493240301</v>
      </c>
      <c r="E1267" t="s">
        <v>0</v>
      </c>
      <c r="F1267" t="s">
        <v>0</v>
      </c>
      <c r="G1267">
        <v>12.851152899172099</v>
      </c>
      <c r="H1267">
        <v>21.630466194482299</v>
      </c>
      <c r="I1267">
        <v>13.49796704868</v>
      </c>
      <c r="J1267">
        <v>2.8242138572323201</v>
      </c>
      <c r="K1267">
        <v>8.6834728735009499</v>
      </c>
      <c r="L1267">
        <v>4.6802710532966998</v>
      </c>
      <c r="M1267">
        <f t="shared" si="57"/>
        <v>7.8376833782022093</v>
      </c>
      <c r="N1267">
        <f t="shared" si="58"/>
        <v>15.156969533991624</v>
      </c>
      <c r="O1267">
        <f t="shared" si="59"/>
        <v>9.0891190509883497</v>
      </c>
    </row>
    <row r="1268" spans="1:15" x14ac:dyDescent="0.2">
      <c r="A1268" t="s">
        <v>1</v>
      </c>
      <c r="B1268" t="s">
        <v>0</v>
      </c>
      <c r="C1268">
        <v>12</v>
      </c>
      <c r="D1268">
        <v>0.29296782612800598</v>
      </c>
      <c r="E1268" t="s">
        <v>0</v>
      </c>
      <c r="F1268" t="s">
        <v>0</v>
      </c>
      <c r="G1268">
        <v>0.75162123725058005</v>
      </c>
      <c r="H1268">
        <v>2.8235846194564602</v>
      </c>
      <c r="I1268">
        <v>6.7845625106172101</v>
      </c>
      <c r="J1268">
        <v>9.0426085569543595</v>
      </c>
      <c r="K1268">
        <v>20.635928383961101</v>
      </c>
      <c r="L1268">
        <v>9.3918156036494</v>
      </c>
      <c r="M1268">
        <f t="shared" si="57"/>
        <v>4.8971148971024698</v>
      </c>
      <c r="N1268">
        <f t="shared" si="58"/>
        <v>11.729756501708781</v>
      </c>
      <c r="O1268">
        <f t="shared" si="59"/>
        <v>8.0881890571333059</v>
      </c>
    </row>
    <row r="1269" spans="1:15" x14ac:dyDescent="0.2">
      <c r="A1269" t="s">
        <v>1</v>
      </c>
      <c r="B1269" t="s">
        <v>0</v>
      </c>
      <c r="C1269">
        <v>16</v>
      </c>
      <c r="D1269">
        <v>0.27048075199127197</v>
      </c>
      <c r="E1269" t="s">
        <v>0</v>
      </c>
      <c r="F1269" t="s">
        <v>0</v>
      </c>
      <c r="G1269">
        <v>4.8547968163644901</v>
      </c>
      <c r="H1269">
        <v>8.8551355564859104</v>
      </c>
      <c r="I1269">
        <v>7.5907906618174703</v>
      </c>
      <c r="J1269">
        <v>11.4619492903355</v>
      </c>
      <c r="K1269">
        <v>24.241669321578499</v>
      </c>
      <c r="L1269">
        <v>11.71351791981</v>
      </c>
      <c r="M1269">
        <f t="shared" si="57"/>
        <v>8.1583730533499956</v>
      </c>
      <c r="N1269">
        <f t="shared" si="58"/>
        <v>16.548402439032206</v>
      </c>
      <c r="O1269">
        <f t="shared" si="59"/>
        <v>9.6521542908137352</v>
      </c>
    </row>
    <row r="1270" spans="1:15" x14ac:dyDescent="0.2">
      <c r="A1270" t="s">
        <v>1</v>
      </c>
      <c r="B1270" t="s">
        <v>0</v>
      </c>
      <c r="C1270">
        <v>16</v>
      </c>
      <c r="D1270">
        <v>0.23120073974132499</v>
      </c>
      <c r="E1270" t="s">
        <v>0</v>
      </c>
      <c r="F1270" t="s">
        <v>0</v>
      </c>
      <c r="G1270">
        <v>2.78972964517052</v>
      </c>
      <c r="H1270">
        <v>6.5087314550967399</v>
      </c>
      <c r="I1270">
        <v>6.0666800644448804</v>
      </c>
      <c r="J1270">
        <v>10.536315440013</v>
      </c>
      <c r="K1270">
        <v>19.371771955818101</v>
      </c>
      <c r="L1270">
        <v>11.194788524687601</v>
      </c>
      <c r="M1270">
        <f t="shared" si="57"/>
        <v>6.6630225425917597</v>
      </c>
      <c r="N1270">
        <f t="shared" si="58"/>
        <v>12.94025170545742</v>
      </c>
      <c r="O1270">
        <f t="shared" si="59"/>
        <v>8.6307342945662402</v>
      </c>
    </row>
    <row r="1271" spans="1:15" x14ac:dyDescent="0.2">
      <c r="A1271" t="s">
        <v>1</v>
      </c>
      <c r="B1271" t="s">
        <v>0</v>
      </c>
      <c r="C1271">
        <v>0</v>
      </c>
      <c r="D1271">
        <v>0</v>
      </c>
      <c r="E1271" t="s">
        <v>0</v>
      </c>
      <c r="F1271" t="s">
        <v>0</v>
      </c>
      <c r="J1271">
        <v>13.003426937698499</v>
      </c>
      <c r="L1271">
        <v>13.003426937698499</v>
      </c>
      <c r="M1271">
        <f t="shared" si="57"/>
        <v>13.003426937698499</v>
      </c>
      <c r="N1271" t="str">
        <f t="shared" si="58"/>
        <v/>
      </c>
      <c r="O1271">
        <f t="shared" si="59"/>
        <v>13.003426937698499</v>
      </c>
    </row>
    <row r="1272" spans="1:15" x14ac:dyDescent="0.2">
      <c r="A1272" t="s">
        <v>1</v>
      </c>
      <c r="B1272" t="s">
        <v>0</v>
      </c>
      <c r="C1272">
        <v>0</v>
      </c>
      <c r="D1272">
        <v>0</v>
      </c>
      <c r="E1272" t="s">
        <v>0</v>
      </c>
      <c r="F1272" t="s">
        <v>0</v>
      </c>
      <c r="J1272">
        <v>13.1486030604405</v>
      </c>
      <c r="L1272">
        <v>13.1486030604405</v>
      </c>
      <c r="M1272">
        <f t="shared" si="57"/>
        <v>13.1486030604405</v>
      </c>
      <c r="N1272" t="str">
        <f t="shared" si="58"/>
        <v/>
      </c>
      <c r="O1272">
        <f t="shared" si="59"/>
        <v>13.1486030604405</v>
      </c>
    </row>
    <row r="1273" spans="1:15" x14ac:dyDescent="0.2">
      <c r="A1273" t="s">
        <v>1</v>
      </c>
      <c r="B1273" t="s">
        <v>0</v>
      </c>
      <c r="C1273">
        <v>12</v>
      </c>
      <c r="D1273">
        <v>0.23180958628654399</v>
      </c>
      <c r="E1273" t="s">
        <v>0</v>
      </c>
      <c r="F1273" t="s">
        <v>0</v>
      </c>
      <c r="G1273">
        <v>-3.43162995289918</v>
      </c>
      <c r="H1273">
        <v>-2.6771765886770802</v>
      </c>
      <c r="I1273">
        <v>9.0936493977252102</v>
      </c>
      <c r="J1273">
        <v>8.6016523008975998</v>
      </c>
      <c r="K1273">
        <v>27.899834576956199</v>
      </c>
      <c r="L1273">
        <v>8.6600391778103596</v>
      </c>
      <c r="M1273">
        <f t="shared" si="57"/>
        <v>2.5850111739992099</v>
      </c>
      <c r="N1273">
        <f t="shared" si="58"/>
        <v>12.611328994139559</v>
      </c>
      <c r="O1273">
        <f t="shared" si="59"/>
        <v>8.8768442877677849</v>
      </c>
    </row>
    <row r="1274" spans="1:15" x14ac:dyDescent="0.2">
      <c r="A1274" t="s">
        <v>1</v>
      </c>
      <c r="B1274" t="s">
        <v>0</v>
      </c>
      <c r="C1274">
        <v>6</v>
      </c>
      <c r="D1274">
        <v>3.0659439042210499E-2</v>
      </c>
      <c r="E1274" t="s">
        <v>0</v>
      </c>
      <c r="F1274" t="s">
        <v>0</v>
      </c>
      <c r="G1274">
        <v>-6.8179850623569296</v>
      </c>
      <c r="H1274">
        <v>-4.0588130015304298</v>
      </c>
      <c r="I1274">
        <v>1.95641189101549</v>
      </c>
      <c r="J1274">
        <v>12.851715317335399</v>
      </c>
      <c r="K1274">
        <v>27.308653812157601</v>
      </c>
      <c r="L1274">
        <v>13.0182645813557</v>
      </c>
      <c r="M1274">
        <f t="shared" si="57"/>
        <v>3.0168651274892349</v>
      </c>
      <c r="N1274">
        <f t="shared" si="58"/>
        <v>11.624920405313585</v>
      </c>
      <c r="O1274">
        <f t="shared" si="59"/>
        <v>7.4873382361855949</v>
      </c>
    </row>
    <row r="1275" spans="1:15" x14ac:dyDescent="0.2">
      <c r="A1275" t="s">
        <v>1</v>
      </c>
      <c r="B1275" t="s">
        <v>0</v>
      </c>
      <c r="C1275">
        <v>2</v>
      </c>
      <c r="D1275">
        <v>3.8841661065816803E-2</v>
      </c>
      <c r="E1275" t="s">
        <v>0</v>
      </c>
      <c r="F1275" t="s">
        <v>0</v>
      </c>
      <c r="G1275">
        <v>-13.8209313773934</v>
      </c>
      <c r="H1275">
        <v>-12.9177930587537</v>
      </c>
      <c r="I1275">
        <v>6.5772516159312602</v>
      </c>
      <c r="J1275">
        <v>4.5620050105569296</v>
      </c>
      <c r="K1275">
        <v>20.434547362964601</v>
      </c>
      <c r="L1275">
        <v>4.7149399748711698</v>
      </c>
      <c r="M1275">
        <f t="shared" si="57"/>
        <v>-4.6294631834182347</v>
      </c>
      <c r="N1275">
        <f t="shared" si="58"/>
        <v>3.7583771521054503</v>
      </c>
      <c r="O1275">
        <f t="shared" si="59"/>
        <v>5.646095795401215</v>
      </c>
    </row>
    <row r="1276" spans="1:15" x14ac:dyDescent="0.2">
      <c r="A1276" t="s">
        <v>1</v>
      </c>
      <c r="B1276" t="s">
        <v>0</v>
      </c>
      <c r="C1276">
        <v>14</v>
      </c>
      <c r="D1276">
        <v>0.16513507068157099</v>
      </c>
      <c r="E1276" t="s">
        <v>0</v>
      </c>
      <c r="F1276" t="s">
        <v>0</v>
      </c>
      <c r="G1276">
        <v>1.2221981877891099</v>
      </c>
      <c r="H1276">
        <v>3.5466585412988398</v>
      </c>
      <c r="I1276">
        <v>6.6367176843109004</v>
      </c>
      <c r="J1276">
        <v>12.1297922724738</v>
      </c>
      <c r="K1276">
        <v>24.633817806917602</v>
      </c>
      <c r="L1276">
        <v>12.395826006785599</v>
      </c>
      <c r="M1276">
        <f t="shared" si="57"/>
        <v>6.6759952301314547</v>
      </c>
      <c r="N1276">
        <f t="shared" si="58"/>
        <v>14.090238174108221</v>
      </c>
      <c r="O1276">
        <f t="shared" si="59"/>
        <v>9.5162718455482498</v>
      </c>
    </row>
    <row r="1277" spans="1:15" x14ac:dyDescent="0.2">
      <c r="A1277" t="s">
        <v>1</v>
      </c>
      <c r="B1277" t="s">
        <v>0</v>
      </c>
      <c r="C1277">
        <v>16</v>
      </c>
      <c r="D1277">
        <v>0.40602153539657498</v>
      </c>
      <c r="E1277" t="s">
        <v>0</v>
      </c>
      <c r="F1277" t="s">
        <v>0</v>
      </c>
      <c r="G1277">
        <v>8.2709409678410193</v>
      </c>
      <c r="H1277">
        <v>13.5508740443394</v>
      </c>
      <c r="I1277">
        <v>9.9858453361191799</v>
      </c>
      <c r="J1277">
        <v>10.3128017472058</v>
      </c>
      <c r="K1277">
        <v>17.484663024639701</v>
      </c>
      <c r="L1277">
        <v>11.3143503502494</v>
      </c>
      <c r="M1277">
        <f t="shared" si="57"/>
        <v>9.2918713575234086</v>
      </c>
      <c r="N1277">
        <f t="shared" si="58"/>
        <v>15.517768534489552</v>
      </c>
      <c r="O1277">
        <f t="shared" si="59"/>
        <v>10.650097843184291</v>
      </c>
    </row>
    <row r="1278" spans="1:15" x14ac:dyDescent="0.2">
      <c r="A1278" t="s">
        <v>1</v>
      </c>
      <c r="B1278" t="s">
        <v>0</v>
      </c>
      <c r="C1278">
        <v>16</v>
      </c>
      <c r="D1278">
        <v>0.24337787926196999</v>
      </c>
      <c r="E1278" t="s">
        <v>0</v>
      </c>
      <c r="F1278" t="s">
        <v>0</v>
      </c>
      <c r="G1278">
        <v>2.47491102849022</v>
      </c>
      <c r="H1278">
        <v>6.7464870350559698</v>
      </c>
      <c r="I1278">
        <v>5.3422988677459102</v>
      </c>
      <c r="J1278">
        <v>9.4739865174234001</v>
      </c>
      <c r="K1278">
        <v>25.086315070702899</v>
      </c>
      <c r="L1278">
        <v>9.6083731147816707</v>
      </c>
      <c r="M1278">
        <f t="shared" si="57"/>
        <v>5.9744487729568103</v>
      </c>
      <c r="N1278">
        <f t="shared" si="58"/>
        <v>15.916401052879435</v>
      </c>
      <c r="O1278">
        <f t="shared" si="59"/>
        <v>7.4753359912637904</v>
      </c>
    </row>
    <row r="1279" spans="1:15" x14ac:dyDescent="0.2">
      <c r="A1279" t="s">
        <v>1</v>
      </c>
      <c r="B1279" t="s">
        <v>0</v>
      </c>
      <c r="C1279">
        <v>10</v>
      </c>
      <c r="D1279">
        <v>9.7446441650390597E-2</v>
      </c>
      <c r="E1279" t="s">
        <v>0</v>
      </c>
      <c r="F1279" t="s">
        <v>0</v>
      </c>
      <c r="G1279">
        <v>-0.57578603241075998</v>
      </c>
      <c r="H1279">
        <v>2.2880842069474099</v>
      </c>
      <c r="I1279">
        <v>4.6012851410353601</v>
      </c>
      <c r="J1279">
        <v>12.470053871058999</v>
      </c>
      <c r="K1279">
        <v>25.783326291342402</v>
      </c>
      <c r="L1279">
        <v>12.6888945823426</v>
      </c>
      <c r="M1279">
        <f t="shared" si="57"/>
        <v>5.9471339193241199</v>
      </c>
      <c r="N1279">
        <f t="shared" si="58"/>
        <v>14.035705249144906</v>
      </c>
      <c r="O1279">
        <f t="shared" si="59"/>
        <v>8.6450898616889802</v>
      </c>
    </row>
    <row r="1280" spans="1:15" x14ac:dyDescent="0.2">
      <c r="A1280" t="s">
        <v>1</v>
      </c>
      <c r="B1280" t="s">
        <v>0</v>
      </c>
      <c r="C1280">
        <v>18</v>
      </c>
      <c r="D1280">
        <v>0.25822529196739102</v>
      </c>
      <c r="E1280" t="s">
        <v>0</v>
      </c>
      <c r="F1280" t="s">
        <v>0</v>
      </c>
      <c r="G1280">
        <v>3.6686466712821901</v>
      </c>
      <c r="H1280">
        <v>6.6693835226984097</v>
      </c>
      <c r="I1280">
        <v>7.5353970285275098</v>
      </c>
      <c r="J1280">
        <v>11.193460244730799</v>
      </c>
      <c r="K1280">
        <v>24.495469885580899</v>
      </c>
      <c r="L1280">
        <v>11.416798750910401</v>
      </c>
      <c r="M1280">
        <f t="shared" si="57"/>
        <v>7.4310534580064944</v>
      </c>
      <c r="N1280">
        <f t="shared" si="58"/>
        <v>15.582426704139655</v>
      </c>
      <c r="O1280">
        <f t="shared" si="59"/>
        <v>9.4760978897189556</v>
      </c>
    </row>
    <row r="1281" spans="1:15" x14ac:dyDescent="0.2">
      <c r="A1281" t="s">
        <v>1</v>
      </c>
      <c r="B1281" t="s">
        <v>0</v>
      </c>
      <c r="C1281">
        <v>12</v>
      </c>
      <c r="D1281">
        <v>0.13706263899803101</v>
      </c>
      <c r="E1281" t="s">
        <v>0</v>
      </c>
      <c r="F1281" t="s">
        <v>0</v>
      </c>
      <c r="G1281">
        <v>1.3190534311170301</v>
      </c>
      <c r="H1281">
        <v>3.6279911281502302</v>
      </c>
      <c r="I1281">
        <v>6.7308326974331596</v>
      </c>
      <c r="J1281">
        <v>11.9201405254703</v>
      </c>
      <c r="K1281">
        <v>21.3014849400058</v>
      </c>
      <c r="L1281">
        <v>12.4842925247404</v>
      </c>
      <c r="M1281">
        <f t="shared" si="57"/>
        <v>6.6195969782936652</v>
      </c>
      <c r="N1281">
        <f t="shared" si="58"/>
        <v>12.464738034078016</v>
      </c>
      <c r="O1281">
        <f t="shared" si="59"/>
        <v>9.6075626110867809</v>
      </c>
    </row>
    <row r="1282" spans="1:15" x14ac:dyDescent="0.2">
      <c r="A1282" t="s">
        <v>1</v>
      </c>
      <c r="B1282" t="s">
        <v>0</v>
      </c>
      <c r="C1282">
        <v>0</v>
      </c>
      <c r="D1282">
        <v>0</v>
      </c>
      <c r="E1282" t="s">
        <v>0</v>
      </c>
      <c r="F1282" t="s">
        <v>0</v>
      </c>
      <c r="J1282">
        <v>13.357179133580299</v>
      </c>
      <c r="L1282">
        <v>13.357179133580299</v>
      </c>
      <c r="M1282">
        <f t="shared" si="57"/>
        <v>13.357179133580299</v>
      </c>
      <c r="N1282" t="str">
        <f t="shared" si="58"/>
        <v/>
      </c>
      <c r="O1282">
        <f t="shared" si="59"/>
        <v>13.357179133580299</v>
      </c>
    </row>
    <row r="1283" spans="1:15" x14ac:dyDescent="0.2">
      <c r="A1283" t="s">
        <v>1</v>
      </c>
      <c r="B1283" t="s">
        <v>0</v>
      </c>
      <c r="C1283">
        <v>12</v>
      </c>
      <c r="D1283">
        <v>0.182677432894706</v>
      </c>
      <c r="E1283" t="s">
        <v>0</v>
      </c>
      <c r="F1283" t="s">
        <v>0</v>
      </c>
      <c r="G1283">
        <v>1.4594999120595999</v>
      </c>
      <c r="H1283">
        <v>3.2450445028392298</v>
      </c>
      <c r="I1283">
        <v>7.8659293067478799</v>
      </c>
      <c r="J1283">
        <v>11.724251932653001</v>
      </c>
      <c r="K1283">
        <v>20.889257969022498</v>
      </c>
      <c r="L1283">
        <v>12.320591807067499</v>
      </c>
      <c r="M1283">
        <f t="shared" ref="M1283:M1346" si="60">IF(ISERROR(AVERAGE(G1283,J1283)), "", AVERAGE(G1283,J1283))</f>
        <v>6.5918759223563006</v>
      </c>
      <c r="N1283">
        <f t="shared" ref="N1283:N1346" si="61">IF(ISERROR(AVERAGE(H1283,K1283)), "", AVERAGE(H1283,K1283))</f>
        <v>12.067151235930865</v>
      </c>
      <c r="O1283">
        <f t="shared" ref="O1283:O1346" si="62">IF(ISERROR(AVERAGE(I1283,L1283)), "", AVERAGE(I1283,L1283))</f>
        <v>10.093260556907691</v>
      </c>
    </row>
    <row r="1284" spans="1:15" x14ac:dyDescent="0.2">
      <c r="A1284" t="s">
        <v>1</v>
      </c>
      <c r="B1284" t="s">
        <v>0</v>
      </c>
      <c r="C1284">
        <v>6</v>
      </c>
      <c r="D1284">
        <v>7.2248809039592701E-2</v>
      </c>
      <c r="E1284" t="s">
        <v>0</v>
      </c>
      <c r="F1284" t="s">
        <v>0</v>
      </c>
      <c r="G1284">
        <v>-5.9706193244405403</v>
      </c>
      <c r="H1284">
        <v>-3.8295737318522001</v>
      </c>
      <c r="I1284">
        <v>3.4617876941699999</v>
      </c>
      <c r="J1284">
        <v>11.1365211470844</v>
      </c>
      <c r="K1284">
        <v>26.427260357035799</v>
      </c>
      <c r="L1284">
        <v>11.276777409210499</v>
      </c>
      <c r="M1284">
        <f t="shared" si="60"/>
        <v>2.5829509113219298</v>
      </c>
      <c r="N1284">
        <f t="shared" si="61"/>
        <v>11.298843312591799</v>
      </c>
      <c r="O1284">
        <f t="shared" si="62"/>
        <v>7.3692825516902492</v>
      </c>
    </row>
    <row r="1285" spans="1:15" x14ac:dyDescent="0.2">
      <c r="A1285" t="s">
        <v>1</v>
      </c>
      <c r="B1285" t="s">
        <v>0</v>
      </c>
      <c r="C1285">
        <v>16</v>
      </c>
      <c r="D1285">
        <v>0.43050569295883101</v>
      </c>
      <c r="E1285" t="s">
        <v>0</v>
      </c>
      <c r="F1285" t="s">
        <v>0</v>
      </c>
      <c r="G1285">
        <v>-1.3075962446198399</v>
      </c>
      <c r="H1285">
        <v>-0.22363671183040601</v>
      </c>
      <c r="I1285">
        <v>8.3743866760173997</v>
      </c>
      <c r="J1285">
        <v>7.0313731701086297</v>
      </c>
      <c r="K1285">
        <v>14.657176589468801</v>
      </c>
      <c r="L1285">
        <v>8.0011388501869103</v>
      </c>
      <c r="M1285">
        <f t="shared" si="60"/>
        <v>2.8618884627443948</v>
      </c>
      <c r="N1285">
        <f t="shared" si="61"/>
        <v>7.2167699388191977</v>
      </c>
      <c r="O1285">
        <f t="shared" si="62"/>
        <v>8.187762763102155</v>
      </c>
    </row>
    <row r="1286" spans="1:15" x14ac:dyDescent="0.2">
      <c r="A1286" t="s">
        <v>1</v>
      </c>
      <c r="B1286" t="s">
        <v>0</v>
      </c>
      <c r="C1286">
        <v>10</v>
      </c>
      <c r="D1286">
        <v>0.117161102592945</v>
      </c>
      <c r="E1286" t="s">
        <v>0</v>
      </c>
      <c r="F1286" t="s">
        <v>0</v>
      </c>
      <c r="G1286">
        <v>2.83932021735039</v>
      </c>
      <c r="H1286">
        <v>5.79782066340203</v>
      </c>
      <c r="I1286">
        <v>6.9166245728171596</v>
      </c>
      <c r="J1286">
        <v>12.2505221088811</v>
      </c>
      <c r="K1286">
        <v>24.864490872057299</v>
      </c>
      <c r="L1286">
        <v>12.509327937308701</v>
      </c>
      <c r="M1286">
        <f t="shared" si="60"/>
        <v>7.5449211631157453</v>
      </c>
      <c r="N1286">
        <f t="shared" si="61"/>
        <v>15.331155767729665</v>
      </c>
      <c r="O1286">
        <f t="shared" si="62"/>
        <v>9.7129762550629302</v>
      </c>
    </row>
    <row r="1287" spans="1:15" x14ac:dyDescent="0.2">
      <c r="A1287" t="s">
        <v>1</v>
      </c>
      <c r="B1287" t="s">
        <v>0</v>
      </c>
      <c r="C1287">
        <v>14</v>
      </c>
      <c r="D1287">
        <v>0.13967163860797799</v>
      </c>
      <c r="E1287" t="s">
        <v>0</v>
      </c>
      <c r="F1287" t="s">
        <v>0</v>
      </c>
      <c r="G1287">
        <v>0.39058399645140801</v>
      </c>
      <c r="H1287">
        <v>2.0980712858549699</v>
      </c>
      <c r="I1287">
        <v>7.3574082284545304</v>
      </c>
      <c r="J1287">
        <v>12.3616832680003</v>
      </c>
      <c r="K1287">
        <v>24.230396270891401</v>
      </c>
      <c r="L1287">
        <v>12.670082284955701</v>
      </c>
      <c r="M1287">
        <f t="shared" si="60"/>
        <v>6.3761336322258542</v>
      </c>
      <c r="N1287">
        <f t="shared" si="61"/>
        <v>13.164233778373186</v>
      </c>
      <c r="O1287">
        <f t="shared" si="62"/>
        <v>10.013745256705116</v>
      </c>
    </row>
    <row r="1288" spans="1:15" x14ac:dyDescent="0.2">
      <c r="A1288" t="s">
        <v>1</v>
      </c>
      <c r="B1288" t="s">
        <v>0</v>
      </c>
      <c r="C1288">
        <v>0</v>
      </c>
      <c r="D1288">
        <v>0</v>
      </c>
      <c r="E1288" t="s">
        <v>0</v>
      </c>
      <c r="F1288" t="s">
        <v>0</v>
      </c>
      <c r="J1288">
        <v>12.7184741735137</v>
      </c>
      <c r="L1288">
        <v>12.7184741735137</v>
      </c>
      <c r="M1288">
        <f t="shared" si="60"/>
        <v>12.7184741735137</v>
      </c>
      <c r="N1288" t="str">
        <f t="shared" si="61"/>
        <v/>
      </c>
      <c r="O1288">
        <f t="shared" si="62"/>
        <v>12.7184741735137</v>
      </c>
    </row>
    <row r="1289" spans="1:15" x14ac:dyDescent="0.2">
      <c r="A1289" t="s">
        <v>1</v>
      </c>
      <c r="B1289" t="s">
        <v>0</v>
      </c>
      <c r="C1289">
        <v>16</v>
      </c>
      <c r="D1289">
        <v>0.27982527017593301</v>
      </c>
      <c r="E1289" t="s">
        <v>0</v>
      </c>
      <c r="F1289" t="s">
        <v>0</v>
      </c>
      <c r="G1289">
        <v>-7.4730748021669902</v>
      </c>
      <c r="H1289">
        <v>-6.65896938341786</v>
      </c>
      <c r="I1289">
        <v>7.7063401695610496</v>
      </c>
      <c r="J1289">
        <v>-12.6005160105826</v>
      </c>
      <c r="K1289">
        <v>-3.1998310013352702</v>
      </c>
      <c r="L1289">
        <v>-7.1724624281185196</v>
      </c>
      <c r="M1289">
        <f t="shared" si="60"/>
        <v>-10.036795406374795</v>
      </c>
      <c r="N1289">
        <f t="shared" si="61"/>
        <v>-4.9294001923765656</v>
      </c>
      <c r="O1289">
        <f t="shared" si="62"/>
        <v>0.26693887072126499</v>
      </c>
    </row>
    <row r="1290" spans="1:15" x14ac:dyDescent="0.2">
      <c r="A1290" t="s">
        <v>1</v>
      </c>
      <c r="B1290" t="s">
        <v>0</v>
      </c>
      <c r="C1290">
        <v>12</v>
      </c>
      <c r="D1290">
        <v>0.15692931413650499</v>
      </c>
      <c r="E1290" t="s">
        <v>0</v>
      </c>
      <c r="F1290" t="s">
        <v>0</v>
      </c>
      <c r="G1290">
        <v>-1.3940152221581801</v>
      </c>
      <c r="H1290">
        <v>0.94064112230644004</v>
      </c>
      <c r="I1290">
        <v>4.9821545053636704</v>
      </c>
      <c r="J1290">
        <v>10.485219923975301</v>
      </c>
      <c r="K1290">
        <v>21.242961329553001</v>
      </c>
      <c r="L1290">
        <v>10.8987146165189</v>
      </c>
      <c r="M1290">
        <f t="shared" si="60"/>
        <v>4.5456023509085606</v>
      </c>
      <c r="N1290">
        <f t="shared" si="61"/>
        <v>11.091801225929721</v>
      </c>
      <c r="O1290">
        <f t="shared" si="62"/>
        <v>7.9404345609412852</v>
      </c>
    </row>
    <row r="1291" spans="1:15" x14ac:dyDescent="0.2">
      <c r="A1291" t="s">
        <v>1</v>
      </c>
      <c r="B1291" t="s">
        <v>0</v>
      </c>
      <c r="C1291">
        <v>18</v>
      </c>
      <c r="D1291">
        <v>0.537680983543396</v>
      </c>
      <c r="E1291" t="s">
        <v>0</v>
      </c>
      <c r="F1291" t="s">
        <v>0</v>
      </c>
      <c r="G1291">
        <v>-6.26334212582627</v>
      </c>
      <c r="H1291">
        <v>-5.6496121533128996</v>
      </c>
      <c r="I1291">
        <v>9.2334679534210498</v>
      </c>
      <c r="J1291">
        <v>2.7906549933186402</v>
      </c>
      <c r="K1291">
        <v>13.306032810173299</v>
      </c>
      <c r="L1291">
        <v>3.39282374995391</v>
      </c>
      <c r="M1291">
        <f t="shared" si="60"/>
        <v>-1.7363435662538149</v>
      </c>
      <c r="N1291">
        <f t="shared" si="61"/>
        <v>3.8282103284301998</v>
      </c>
      <c r="O1291">
        <f t="shared" si="62"/>
        <v>6.3131458516874801</v>
      </c>
    </row>
    <row r="1292" spans="1:15" x14ac:dyDescent="0.2">
      <c r="A1292" t="s">
        <v>1</v>
      </c>
      <c r="B1292" t="s">
        <v>0</v>
      </c>
      <c r="C1292">
        <v>20</v>
      </c>
      <c r="D1292">
        <v>0.18055206537246701</v>
      </c>
      <c r="E1292" t="s">
        <v>0</v>
      </c>
      <c r="F1292" t="s">
        <v>0</v>
      </c>
      <c r="G1292">
        <v>3.3501919996382998</v>
      </c>
      <c r="H1292">
        <v>6.8164294668876497</v>
      </c>
      <c r="I1292">
        <v>6.7690804754677396</v>
      </c>
      <c r="J1292">
        <v>12.0504860074132</v>
      </c>
      <c r="K1292">
        <v>23.236250370272799</v>
      </c>
      <c r="L1292">
        <v>12.414833474797</v>
      </c>
      <c r="M1292">
        <f t="shared" si="60"/>
        <v>7.70033900352575</v>
      </c>
      <c r="N1292">
        <f t="shared" si="61"/>
        <v>15.026339918580224</v>
      </c>
      <c r="O1292">
        <f t="shared" si="62"/>
        <v>9.5919569751323692</v>
      </c>
    </row>
    <row r="1293" spans="1:15" x14ac:dyDescent="0.2">
      <c r="A1293" t="s">
        <v>1</v>
      </c>
      <c r="B1293" t="s">
        <v>0</v>
      </c>
      <c r="C1293">
        <v>20</v>
      </c>
      <c r="D1293">
        <v>0.17200507223606101</v>
      </c>
      <c r="E1293" t="s">
        <v>0</v>
      </c>
      <c r="F1293" t="s">
        <v>0</v>
      </c>
      <c r="G1293">
        <v>-0.417897723432618</v>
      </c>
      <c r="H1293">
        <v>2.1223611239304598</v>
      </c>
      <c r="I1293">
        <v>5.1970577083207496</v>
      </c>
      <c r="J1293">
        <v>11.148375082869499</v>
      </c>
      <c r="K1293">
        <v>23.729873287666301</v>
      </c>
      <c r="L1293">
        <v>11.413284555975901</v>
      </c>
      <c r="M1293">
        <f t="shared" si="60"/>
        <v>5.3652386797184404</v>
      </c>
      <c r="N1293">
        <f t="shared" si="61"/>
        <v>12.926117205798381</v>
      </c>
      <c r="O1293">
        <f t="shared" si="62"/>
        <v>8.3051711321483257</v>
      </c>
    </row>
    <row r="1294" spans="1:15" x14ac:dyDescent="0.2">
      <c r="A1294" t="s">
        <v>1</v>
      </c>
      <c r="B1294" t="s">
        <v>0</v>
      </c>
      <c r="C1294">
        <v>14</v>
      </c>
      <c r="D1294">
        <v>0.15410315990447901</v>
      </c>
      <c r="E1294" t="s">
        <v>0</v>
      </c>
      <c r="F1294" t="s">
        <v>0</v>
      </c>
      <c r="G1294">
        <v>0.27178581775847399</v>
      </c>
      <c r="H1294">
        <v>1.72487782843737</v>
      </c>
      <c r="I1294">
        <v>7.9659422259333796</v>
      </c>
      <c r="J1294">
        <v>11.0744956836533</v>
      </c>
      <c r="K1294">
        <v>21.370789209954701</v>
      </c>
      <c r="L1294">
        <v>11.531922261645899</v>
      </c>
      <c r="M1294">
        <f t="shared" si="60"/>
        <v>5.6731407507058869</v>
      </c>
      <c r="N1294">
        <f t="shared" si="61"/>
        <v>11.547833519196036</v>
      </c>
      <c r="O1294">
        <f t="shared" si="62"/>
        <v>9.7489322437896391</v>
      </c>
    </row>
    <row r="1295" spans="1:15" x14ac:dyDescent="0.2">
      <c r="A1295" t="s">
        <v>1</v>
      </c>
      <c r="B1295" t="s">
        <v>0</v>
      </c>
      <c r="C1295">
        <v>4</v>
      </c>
      <c r="D1295">
        <v>0.51787656545639005</v>
      </c>
      <c r="E1295" t="s">
        <v>0</v>
      </c>
      <c r="F1295" t="s">
        <v>0</v>
      </c>
      <c r="G1295">
        <v>13.104272187677701</v>
      </c>
      <c r="H1295">
        <v>19.546239543299301</v>
      </c>
      <c r="I1295">
        <v>14.2697707265266</v>
      </c>
      <c r="J1295">
        <v>5.7677638264711604</v>
      </c>
      <c r="K1295">
        <v>7.0998183241894104</v>
      </c>
      <c r="L1295">
        <v>12.3230563041697</v>
      </c>
      <c r="M1295">
        <f t="shared" si="60"/>
        <v>9.4360180070744306</v>
      </c>
      <c r="N1295">
        <f t="shared" si="61"/>
        <v>13.323028933744355</v>
      </c>
      <c r="O1295">
        <f t="shared" si="62"/>
        <v>13.296413515348149</v>
      </c>
    </row>
    <row r="1296" spans="1:15" x14ac:dyDescent="0.2">
      <c r="A1296" t="s">
        <v>1</v>
      </c>
      <c r="B1296" t="s">
        <v>0</v>
      </c>
      <c r="C1296">
        <v>0</v>
      </c>
      <c r="D1296">
        <v>0</v>
      </c>
      <c r="E1296" t="s">
        <v>0</v>
      </c>
      <c r="F1296" t="s">
        <v>0</v>
      </c>
      <c r="J1296">
        <v>12.4723059911628</v>
      </c>
      <c r="L1296">
        <v>12.4723059911628</v>
      </c>
      <c r="M1296">
        <f t="shared" si="60"/>
        <v>12.4723059911628</v>
      </c>
      <c r="N1296" t="str">
        <f t="shared" si="61"/>
        <v/>
      </c>
      <c r="O1296">
        <f t="shared" si="62"/>
        <v>12.4723059911628</v>
      </c>
    </row>
    <row r="1297" spans="1:15" x14ac:dyDescent="0.2">
      <c r="A1297" t="s">
        <v>1</v>
      </c>
      <c r="B1297" t="s">
        <v>0</v>
      </c>
      <c r="C1297">
        <v>14</v>
      </c>
      <c r="D1297">
        <v>2.0834662914276101</v>
      </c>
      <c r="E1297" t="s">
        <v>0</v>
      </c>
      <c r="F1297" t="s">
        <v>0</v>
      </c>
      <c r="G1297">
        <v>8.0936703297182095</v>
      </c>
      <c r="H1297">
        <v>25.238311634738299</v>
      </c>
      <c r="I1297">
        <v>8.1912852318104399</v>
      </c>
      <c r="J1297">
        <v>-0.99912056071863697</v>
      </c>
      <c r="K1297">
        <v>10.5821097165718</v>
      </c>
      <c r="L1297">
        <v>-0.32224839538260203</v>
      </c>
      <c r="M1297">
        <f t="shared" si="60"/>
        <v>3.5472748844997861</v>
      </c>
      <c r="N1297">
        <f t="shared" si="61"/>
        <v>17.910210675655051</v>
      </c>
      <c r="O1297">
        <f t="shared" si="62"/>
        <v>3.9345184182139188</v>
      </c>
    </row>
    <row r="1298" spans="1:15" x14ac:dyDescent="0.2">
      <c r="A1298" t="s">
        <v>1</v>
      </c>
      <c r="B1298" t="s">
        <v>0</v>
      </c>
      <c r="C1298">
        <v>14</v>
      </c>
      <c r="D1298">
        <v>0.28689020872116</v>
      </c>
      <c r="E1298" t="s">
        <v>0</v>
      </c>
      <c r="F1298" t="s">
        <v>0</v>
      </c>
      <c r="G1298">
        <v>7.8969950532250399</v>
      </c>
      <c r="H1298">
        <v>12.370693445893799</v>
      </c>
      <c r="I1298">
        <v>10.059258232770601</v>
      </c>
      <c r="J1298">
        <v>10.5158837902303</v>
      </c>
      <c r="K1298">
        <v>17.6219655987293</v>
      </c>
      <c r="L1298">
        <v>11.530818531816401</v>
      </c>
      <c r="M1298">
        <f t="shared" si="60"/>
        <v>9.2064394217276693</v>
      </c>
      <c r="N1298">
        <f t="shared" si="61"/>
        <v>14.99632952231155</v>
      </c>
      <c r="O1298">
        <f t="shared" si="62"/>
        <v>10.795038382293502</v>
      </c>
    </row>
    <row r="1299" spans="1:15" x14ac:dyDescent="0.2">
      <c r="A1299" t="s">
        <v>1</v>
      </c>
      <c r="B1299" t="s">
        <v>0</v>
      </c>
      <c r="C1299">
        <v>10</v>
      </c>
      <c r="D1299">
        <v>0.26266217231750399</v>
      </c>
      <c r="E1299" t="s">
        <v>0</v>
      </c>
      <c r="F1299" t="s">
        <v>0</v>
      </c>
      <c r="G1299">
        <v>6.8437172102534998</v>
      </c>
      <c r="H1299">
        <v>12.3076223044784</v>
      </c>
      <c r="I1299">
        <v>8.5438042068660103</v>
      </c>
      <c r="J1299">
        <v>9.7344396980373809</v>
      </c>
      <c r="K1299">
        <v>17.932942398471202</v>
      </c>
      <c r="L1299">
        <v>10.516797468800799</v>
      </c>
      <c r="M1299">
        <f t="shared" si="60"/>
        <v>8.2890784541454394</v>
      </c>
      <c r="N1299">
        <f t="shared" si="61"/>
        <v>15.120282351474801</v>
      </c>
      <c r="O1299">
        <f t="shared" si="62"/>
        <v>9.5303008378334049</v>
      </c>
    </row>
    <row r="1300" spans="1:15" x14ac:dyDescent="0.2">
      <c r="A1300" t="s">
        <v>1</v>
      </c>
      <c r="B1300" t="s">
        <v>0</v>
      </c>
      <c r="C1300">
        <v>12</v>
      </c>
      <c r="D1300">
        <v>2.3994293212890598</v>
      </c>
      <c r="E1300" t="s">
        <v>0</v>
      </c>
      <c r="F1300" t="s">
        <v>0</v>
      </c>
      <c r="G1300">
        <v>7.8138823240920896</v>
      </c>
      <c r="H1300">
        <v>15.010329966796499</v>
      </c>
      <c r="I1300">
        <v>8.8676905613528607</v>
      </c>
      <c r="J1300">
        <v>-5.2324332530354001</v>
      </c>
      <c r="K1300">
        <v>1.0020612523019199</v>
      </c>
      <c r="L1300">
        <v>-1.51395890503078</v>
      </c>
      <c r="M1300">
        <f t="shared" si="60"/>
        <v>1.2907245355283448</v>
      </c>
      <c r="N1300">
        <f t="shared" si="61"/>
        <v>8.0061956095492093</v>
      </c>
      <c r="O1300">
        <f t="shared" si="62"/>
        <v>3.6768658281610405</v>
      </c>
    </row>
    <row r="1301" spans="1:15" x14ac:dyDescent="0.2">
      <c r="A1301" t="s">
        <v>1</v>
      </c>
      <c r="B1301" t="s">
        <v>0</v>
      </c>
      <c r="C1301">
        <v>4</v>
      </c>
      <c r="D1301">
        <v>2.45968122035264E-2</v>
      </c>
      <c r="E1301" t="s">
        <v>0</v>
      </c>
      <c r="F1301" t="s">
        <v>0</v>
      </c>
      <c r="G1301">
        <v>-16.786356913298999</v>
      </c>
      <c r="H1301">
        <v>-15.814126508408799</v>
      </c>
      <c r="I1301">
        <v>6.11736421303433</v>
      </c>
      <c r="J1301">
        <v>12.440887661234299</v>
      </c>
      <c r="K1301">
        <v>35.245243258187998</v>
      </c>
      <c r="L1301">
        <v>12.465014571657299</v>
      </c>
      <c r="M1301">
        <f t="shared" si="60"/>
        <v>-2.1727346260323497</v>
      </c>
      <c r="N1301">
        <f t="shared" si="61"/>
        <v>9.7155583748895999</v>
      </c>
      <c r="O1301">
        <f t="shared" si="62"/>
        <v>9.2911893923458138</v>
      </c>
    </row>
    <row r="1302" spans="1:15" x14ac:dyDescent="0.2">
      <c r="A1302" t="s">
        <v>1</v>
      </c>
      <c r="B1302" t="s">
        <v>0</v>
      </c>
      <c r="C1302">
        <v>14</v>
      </c>
      <c r="D1302">
        <v>0.13319182395935</v>
      </c>
      <c r="E1302" t="s">
        <v>0</v>
      </c>
      <c r="F1302" t="s">
        <v>0</v>
      </c>
      <c r="G1302">
        <v>0.19237545578523599</v>
      </c>
      <c r="H1302">
        <v>3.1651533927479099</v>
      </c>
      <c r="I1302">
        <v>4.9504302678313401</v>
      </c>
      <c r="J1302">
        <v>12.2542463409377</v>
      </c>
      <c r="K1302">
        <v>27.5821776649661</v>
      </c>
      <c r="L1302">
        <v>12.3910700897847</v>
      </c>
      <c r="M1302">
        <f t="shared" si="60"/>
        <v>6.2233108983614676</v>
      </c>
      <c r="N1302">
        <f t="shared" si="61"/>
        <v>15.373665528857005</v>
      </c>
      <c r="O1302">
        <f t="shared" si="62"/>
        <v>8.6707501788080208</v>
      </c>
    </row>
    <row r="1303" spans="1:15" x14ac:dyDescent="0.2">
      <c r="A1303" t="s">
        <v>1</v>
      </c>
      <c r="B1303" t="s">
        <v>0</v>
      </c>
      <c r="C1303">
        <v>16</v>
      </c>
      <c r="D1303">
        <v>0.46233358979225098</v>
      </c>
      <c r="E1303" t="s">
        <v>0</v>
      </c>
      <c r="F1303" t="s">
        <v>0</v>
      </c>
      <c r="G1303">
        <v>6.9747523067721904</v>
      </c>
      <c r="H1303">
        <v>11.8007895220679</v>
      </c>
      <c r="I1303">
        <v>8.9863155608034102</v>
      </c>
      <c r="J1303">
        <v>8.2374663876369993</v>
      </c>
      <c r="K1303">
        <v>20.3696884063949</v>
      </c>
      <c r="L1303">
        <v>8.5514562724385801</v>
      </c>
      <c r="M1303">
        <f t="shared" si="60"/>
        <v>7.6061093472045949</v>
      </c>
      <c r="N1303">
        <f t="shared" si="61"/>
        <v>16.085238964231401</v>
      </c>
      <c r="O1303">
        <f t="shared" si="62"/>
        <v>8.7688859166209951</v>
      </c>
    </row>
    <row r="1304" spans="1:15" x14ac:dyDescent="0.2">
      <c r="A1304" t="s">
        <v>1</v>
      </c>
      <c r="B1304" t="s">
        <v>0</v>
      </c>
      <c r="C1304">
        <v>12</v>
      </c>
      <c r="D1304">
        <v>0.12405967712402299</v>
      </c>
      <c r="E1304" t="s">
        <v>0</v>
      </c>
      <c r="F1304" t="s">
        <v>0</v>
      </c>
      <c r="G1304">
        <v>-0.28869816697178902</v>
      </c>
      <c r="H1304">
        <v>1.86615075003506</v>
      </c>
      <c r="I1304">
        <v>5.9646409180106401</v>
      </c>
      <c r="J1304">
        <v>12.3720951592391</v>
      </c>
      <c r="K1304">
        <v>25.4248608859907</v>
      </c>
      <c r="L1304">
        <v>12.605071399925899</v>
      </c>
      <c r="M1304">
        <f t="shared" si="60"/>
        <v>6.0416984961336553</v>
      </c>
      <c r="N1304">
        <f t="shared" si="61"/>
        <v>13.645505818012881</v>
      </c>
      <c r="O1304">
        <f t="shared" si="62"/>
        <v>9.2848561589682692</v>
      </c>
    </row>
    <row r="1305" spans="1:15" x14ac:dyDescent="0.2">
      <c r="A1305" t="s">
        <v>1</v>
      </c>
      <c r="B1305" t="s">
        <v>0</v>
      </c>
      <c r="C1305">
        <v>12</v>
      </c>
      <c r="D1305">
        <v>0.42443108558654702</v>
      </c>
      <c r="E1305" t="s">
        <v>0</v>
      </c>
      <c r="F1305" t="s">
        <v>0</v>
      </c>
      <c r="G1305">
        <v>4.7539212320564301</v>
      </c>
      <c r="H1305">
        <v>10.0357054404659</v>
      </c>
      <c r="I1305">
        <v>6.6911174325924998</v>
      </c>
      <c r="J1305">
        <v>7.2859670656272302</v>
      </c>
      <c r="K1305">
        <v>16.989551998002799</v>
      </c>
      <c r="L1305">
        <v>7.86376601301028</v>
      </c>
      <c r="M1305">
        <f t="shared" si="60"/>
        <v>6.0199441488418302</v>
      </c>
      <c r="N1305">
        <f t="shared" si="61"/>
        <v>13.51262871923435</v>
      </c>
      <c r="O1305">
        <f t="shared" si="62"/>
        <v>7.2774417228013899</v>
      </c>
    </row>
    <row r="1306" spans="1:15" x14ac:dyDescent="0.2">
      <c r="A1306" t="s">
        <v>1</v>
      </c>
      <c r="B1306" t="s">
        <v>0</v>
      </c>
      <c r="C1306">
        <v>0</v>
      </c>
      <c r="D1306">
        <v>0</v>
      </c>
      <c r="E1306" t="s">
        <v>0</v>
      </c>
      <c r="F1306" t="s">
        <v>0</v>
      </c>
      <c r="J1306">
        <v>13.1474157257845</v>
      </c>
      <c r="L1306">
        <v>13.1474157257845</v>
      </c>
      <c r="M1306">
        <f t="shared" si="60"/>
        <v>13.1474157257845</v>
      </c>
      <c r="N1306" t="str">
        <f t="shared" si="61"/>
        <v/>
      </c>
      <c r="O1306">
        <f t="shared" si="62"/>
        <v>13.1474157257845</v>
      </c>
    </row>
    <row r="1307" spans="1:15" x14ac:dyDescent="0.2">
      <c r="A1307" t="s">
        <v>1</v>
      </c>
      <c r="B1307" t="s">
        <v>0</v>
      </c>
      <c r="C1307">
        <v>14</v>
      </c>
      <c r="D1307">
        <v>0.20451025664806299</v>
      </c>
      <c r="E1307" t="s">
        <v>0</v>
      </c>
      <c r="F1307" t="s">
        <v>0</v>
      </c>
      <c r="G1307">
        <v>2.2538830210285901</v>
      </c>
      <c r="H1307">
        <v>4.9684123632714599</v>
      </c>
      <c r="I1307">
        <v>6.7824988610954797</v>
      </c>
      <c r="J1307">
        <v>11.614464604619499</v>
      </c>
      <c r="K1307">
        <v>27.075031836837201</v>
      </c>
      <c r="L1307">
        <v>11.7482808999572</v>
      </c>
      <c r="M1307">
        <f t="shared" si="60"/>
        <v>6.9341738128240449</v>
      </c>
      <c r="N1307">
        <f t="shared" si="61"/>
        <v>16.02172210005433</v>
      </c>
      <c r="O1307">
        <f t="shared" si="62"/>
        <v>9.2653898805263388</v>
      </c>
    </row>
    <row r="1308" spans="1:15" x14ac:dyDescent="0.2">
      <c r="A1308" t="s">
        <v>1</v>
      </c>
      <c r="B1308" t="s">
        <v>0</v>
      </c>
      <c r="C1308">
        <v>12</v>
      </c>
      <c r="D1308">
        <v>0.119366355240345</v>
      </c>
      <c r="E1308" t="s">
        <v>0</v>
      </c>
      <c r="F1308" t="s">
        <v>0</v>
      </c>
      <c r="G1308">
        <v>1.3941656972952801</v>
      </c>
      <c r="H1308">
        <v>4.9232421099020103</v>
      </c>
      <c r="I1308">
        <v>5.1529744598867797</v>
      </c>
      <c r="J1308">
        <v>13.1879453225938</v>
      </c>
      <c r="K1308">
        <v>34.441259194796103</v>
      </c>
      <c r="L1308">
        <v>13.222172148203899</v>
      </c>
      <c r="M1308">
        <f t="shared" si="60"/>
        <v>7.29105550994454</v>
      </c>
      <c r="N1308">
        <f t="shared" si="61"/>
        <v>19.682250652349058</v>
      </c>
      <c r="O1308">
        <f t="shared" si="62"/>
        <v>9.1875733040453404</v>
      </c>
    </row>
    <row r="1309" spans="1:15" x14ac:dyDescent="0.2">
      <c r="A1309" t="s">
        <v>1</v>
      </c>
      <c r="B1309" t="s">
        <v>0</v>
      </c>
      <c r="C1309">
        <v>20</v>
      </c>
      <c r="D1309">
        <v>0.210008770227432</v>
      </c>
      <c r="E1309" t="s">
        <v>0</v>
      </c>
      <c r="F1309" t="s">
        <v>0</v>
      </c>
      <c r="G1309">
        <v>0.21762338622538299</v>
      </c>
      <c r="H1309">
        <v>2.0766539983027101</v>
      </c>
      <c r="I1309">
        <v>6.8939413641148599</v>
      </c>
      <c r="J1309">
        <v>10.583707538705699</v>
      </c>
      <c r="K1309">
        <v>20.511094190035902</v>
      </c>
      <c r="L1309">
        <v>11.0878632398168</v>
      </c>
      <c r="M1309">
        <f t="shared" si="60"/>
        <v>5.4006654624655415</v>
      </c>
      <c r="N1309">
        <f t="shared" si="61"/>
        <v>11.293874094169306</v>
      </c>
      <c r="O1309">
        <f t="shared" si="62"/>
        <v>8.9909023019658303</v>
      </c>
    </row>
    <row r="1310" spans="1:15" x14ac:dyDescent="0.2">
      <c r="A1310" t="s">
        <v>1</v>
      </c>
      <c r="B1310" t="s">
        <v>0</v>
      </c>
      <c r="C1310">
        <v>12</v>
      </c>
      <c r="D1310">
        <v>0.17519274353980999</v>
      </c>
      <c r="E1310" t="s">
        <v>0</v>
      </c>
      <c r="F1310" t="s">
        <v>0</v>
      </c>
      <c r="G1310">
        <v>1.98694888456733</v>
      </c>
      <c r="H1310">
        <v>5.3502165679746998</v>
      </c>
      <c r="I1310">
        <v>5.7825356380612796</v>
      </c>
      <c r="J1310">
        <v>10.973505041543</v>
      </c>
      <c r="K1310">
        <v>24.425687948400501</v>
      </c>
      <c r="L1310">
        <v>11.189859204326099</v>
      </c>
      <c r="M1310">
        <f t="shared" si="60"/>
        <v>6.4802269630551645</v>
      </c>
      <c r="N1310">
        <f t="shared" si="61"/>
        <v>14.8879522581876</v>
      </c>
      <c r="O1310">
        <f t="shared" si="62"/>
        <v>8.4861974211936904</v>
      </c>
    </row>
    <row r="1311" spans="1:15" x14ac:dyDescent="0.2">
      <c r="A1311" t="s">
        <v>1</v>
      </c>
      <c r="B1311" t="s">
        <v>0</v>
      </c>
      <c r="C1311">
        <v>12</v>
      </c>
      <c r="D1311">
        <v>0.162776708602905</v>
      </c>
      <c r="E1311" t="s">
        <v>0</v>
      </c>
      <c r="F1311" t="s">
        <v>0</v>
      </c>
      <c r="G1311">
        <v>2.3249114794760302</v>
      </c>
      <c r="H1311">
        <v>5.8588736484109001</v>
      </c>
      <c r="I1311">
        <v>5.8698820759648198</v>
      </c>
      <c r="J1311">
        <v>11.137286059707399</v>
      </c>
      <c r="K1311">
        <v>21.2587479832405</v>
      </c>
      <c r="L1311">
        <v>11.6139534624304</v>
      </c>
      <c r="M1311">
        <f t="shared" si="60"/>
        <v>6.731098769591715</v>
      </c>
      <c r="N1311">
        <f t="shared" si="61"/>
        <v>13.5588108158257</v>
      </c>
      <c r="O1311">
        <f t="shared" si="62"/>
        <v>8.7419177691976095</v>
      </c>
    </row>
    <row r="1312" spans="1:15" x14ac:dyDescent="0.2">
      <c r="A1312" t="s">
        <v>1</v>
      </c>
      <c r="B1312" t="s">
        <v>0</v>
      </c>
      <c r="C1312">
        <v>18</v>
      </c>
      <c r="D1312">
        <v>0.347740828990936</v>
      </c>
      <c r="E1312" t="s">
        <v>0</v>
      </c>
      <c r="F1312" t="s">
        <v>0</v>
      </c>
      <c r="G1312">
        <v>-5.5410387387900801</v>
      </c>
      <c r="H1312">
        <v>-5.2769946360098396</v>
      </c>
      <c r="I1312">
        <v>13.1567436534159</v>
      </c>
      <c r="J1312">
        <v>8.3892042227235599</v>
      </c>
      <c r="K1312">
        <v>19.744119489074901</v>
      </c>
      <c r="L1312">
        <v>8.7651644584568906</v>
      </c>
      <c r="M1312">
        <f t="shared" si="60"/>
        <v>1.4240827419667399</v>
      </c>
      <c r="N1312">
        <f t="shared" si="61"/>
        <v>7.2335624265325311</v>
      </c>
      <c r="O1312">
        <f t="shared" si="62"/>
        <v>10.960954055936394</v>
      </c>
    </row>
    <row r="1313" spans="1:15" x14ac:dyDescent="0.2">
      <c r="A1313" t="s">
        <v>1</v>
      </c>
      <c r="B1313" t="s">
        <v>0</v>
      </c>
      <c r="C1313">
        <v>0</v>
      </c>
      <c r="D1313">
        <v>0</v>
      </c>
      <c r="E1313" t="s">
        <v>0</v>
      </c>
      <c r="F1313" t="s">
        <v>0</v>
      </c>
      <c r="J1313">
        <v>13.179171903199601</v>
      </c>
      <c r="L1313">
        <v>13.179171903199601</v>
      </c>
      <c r="M1313">
        <f t="shared" si="60"/>
        <v>13.179171903199601</v>
      </c>
      <c r="N1313" t="str">
        <f t="shared" si="61"/>
        <v/>
      </c>
      <c r="O1313">
        <f t="shared" si="62"/>
        <v>13.179171903199601</v>
      </c>
    </row>
    <row r="1314" spans="1:15" x14ac:dyDescent="0.2">
      <c r="A1314" t="s">
        <v>1</v>
      </c>
      <c r="B1314" t="s">
        <v>0</v>
      </c>
      <c r="C1314">
        <v>12</v>
      </c>
      <c r="D1314">
        <v>0.184724316000938</v>
      </c>
      <c r="E1314" t="s">
        <v>0</v>
      </c>
      <c r="F1314" t="s">
        <v>0</v>
      </c>
      <c r="G1314">
        <v>-2.11379208368994</v>
      </c>
      <c r="H1314">
        <v>-0.71788640982285101</v>
      </c>
      <c r="I1314">
        <v>6.8788241751314603</v>
      </c>
      <c r="J1314">
        <v>10.219705243122901</v>
      </c>
      <c r="K1314">
        <v>20.294207513435399</v>
      </c>
      <c r="L1314">
        <v>10.7094768185309</v>
      </c>
      <c r="M1314">
        <f t="shared" si="60"/>
        <v>4.0529565797164802</v>
      </c>
      <c r="N1314">
        <f t="shared" si="61"/>
        <v>9.7881605518062749</v>
      </c>
      <c r="O1314">
        <f t="shared" si="62"/>
        <v>8.7941504968311808</v>
      </c>
    </row>
    <row r="1315" spans="1:15" x14ac:dyDescent="0.2">
      <c r="A1315" t="s">
        <v>1</v>
      </c>
      <c r="B1315" t="s">
        <v>0</v>
      </c>
      <c r="C1315">
        <v>8</v>
      </c>
      <c r="D1315">
        <v>0.160147979855537</v>
      </c>
      <c r="E1315" t="s">
        <v>0</v>
      </c>
      <c r="F1315" t="s">
        <v>0</v>
      </c>
      <c r="G1315">
        <v>-4.9865691106353198</v>
      </c>
      <c r="H1315">
        <v>-3.6332058570741701</v>
      </c>
      <c r="I1315">
        <v>5.9325000849211103</v>
      </c>
      <c r="J1315">
        <v>2.9015979927258999</v>
      </c>
      <c r="K1315">
        <v>18.6468277502868</v>
      </c>
      <c r="L1315">
        <v>3.07775249659755</v>
      </c>
      <c r="M1315">
        <f t="shared" si="60"/>
        <v>-1.04248555895471</v>
      </c>
      <c r="N1315">
        <f t="shared" si="61"/>
        <v>7.5068109466063149</v>
      </c>
      <c r="O1315">
        <f t="shared" si="62"/>
        <v>4.5051262907593301</v>
      </c>
    </row>
    <row r="1316" spans="1:15" x14ac:dyDescent="0.2">
      <c r="A1316" t="s">
        <v>1</v>
      </c>
      <c r="B1316" t="s">
        <v>0</v>
      </c>
      <c r="C1316">
        <v>6</v>
      </c>
      <c r="D1316">
        <v>6.4142875373363495E-2</v>
      </c>
      <c r="E1316" t="s">
        <v>0</v>
      </c>
      <c r="F1316" t="s">
        <v>0</v>
      </c>
      <c r="G1316">
        <v>-5.3045346929461603</v>
      </c>
      <c r="H1316">
        <v>-2.2275945081762498</v>
      </c>
      <c r="I1316">
        <v>1.9055136036159199</v>
      </c>
      <c r="J1316">
        <v>10.699334792974099</v>
      </c>
      <c r="K1316">
        <v>29.436902331263902</v>
      </c>
      <c r="L1316">
        <v>10.762748148855399</v>
      </c>
      <c r="M1316">
        <f t="shared" si="60"/>
        <v>2.6974000500139694</v>
      </c>
      <c r="N1316">
        <f t="shared" si="61"/>
        <v>13.604653911543826</v>
      </c>
      <c r="O1316">
        <f t="shared" si="62"/>
        <v>6.3341308762356601</v>
      </c>
    </row>
    <row r="1317" spans="1:15" x14ac:dyDescent="0.2">
      <c r="A1317" t="s">
        <v>1</v>
      </c>
      <c r="B1317" t="s">
        <v>0</v>
      </c>
      <c r="C1317">
        <v>2</v>
      </c>
      <c r="D1317">
        <v>3.4004449844360303E-2</v>
      </c>
      <c r="E1317" t="s">
        <v>0</v>
      </c>
      <c r="F1317" t="s">
        <v>0</v>
      </c>
      <c r="G1317">
        <v>-13.201248208713899</v>
      </c>
      <c r="H1317">
        <v>-11.2305701367392</v>
      </c>
      <c r="I1317">
        <v>2.7245516840550299</v>
      </c>
      <c r="J1317">
        <v>9.0346142664519</v>
      </c>
      <c r="K1317">
        <v>32.145651055239099</v>
      </c>
      <c r="L1317">
        <v>9.0585321276061901</v>
      </c>
      <c r="M1317">
        <f t="shared" si="60"/>
        <v>-2.0833169711309996</v>
      </c>
      <c r="N1317">
        <f t="shared" si="61"/>
        <v>10.45754045924995</v>
      </c>
      <c r="O1317">
        <f t="shared" si="62"/>
        <v>5.8915419058306098</v>
      </c>
    </row>
    <row r="1318" spans="1:15" x14ac:dyDescent="0.2">
      <c r="A1318" t="s">
        <v>1</v>
      </c>
      <c r="B1318" t="s">
        <v>0</v>
      </c>
      <c r="C1318">
        <v>6</v>
      </c>
      <c r="D1318">
        <v>9.0525940060615498E-2</v>
      </c>
      <c r="E1318" t="s">
        <v>0</v>
      </c>
      <c r="F1318" t="s">
        <v>0</v>
      </c>
      <c r="G1318">
        <v>-0.72906980257073495</v>
      </c>
      <c r="H1318">
        <v>1.9415115317481</v>
      </c>
      <c r="I1318">
        <v>4.7969415934506801</v>
      </c>
      <c r="J1318">
        <v>12.860670401935799</v>
      </c>
      <c r="K1318">
        <v>26.645622854812199</v>
      </c>
      <c r="L1318">
        <v>13.055643960398699</v>
      </c>
      <c r="M1318">
        <f t="shared" si="60"/>
        <v>6.0658002996825324</v>
      </c>
      <c r="N1318">
        <f t="shared" si="61"/>
        <v>14.29356719328015</v>
      </c>
      <c r="O1318">
        <f t="shared" si="62"/>
        <v>8.92629277692469</v>
      </c>
    </row>
    <row r="1319" spans="1:15" x14ac:dyDescent="0.2">
      <c r="A1319" t="s">
        <v>1</v>
      </c>
      <c r="B1319" t="s">
        <v>0</v>
      </c>
      <c r="C1319">
        <v>8</v>
      </c>
      <c r="D1319">
        <v>7.5700715184211703E-2</v>
      </c>
      <c r="E1319" t="s">
        <v>0</v>
      </c>
      <c r="F1319" t="s">
        <v>0</v>
      </c>
      <c r="G1319">
        <v>-2.2578481462454798</v>
      </c>
      <c r="H1319">
        <v>-0.59975756948155901</v>
      </c>
      <c r="I1319">
        <v>6.0471367658247903</v>
      </c>
      <c r="J1319">
        <v>12.7028250806133</v>
      </c>
      <c r="K1319">
        <v>23.979460773892701</v>
      </c>
      <c r="L1319">
        <v>13.056542790308599</v>
      </c>
      <c r="M1319">
        <f t="shared" si="60"/>
        <v>5.2224884671839096</v>
      </c>
      <c r="N1319">
        <f t="shared" si="61"/>
        <v>11.689851602205572</v>
      </c>
      <c r="O1319">
        <f t="shared" si="62"/>
        <v>9.5518397780666948</v>
      </c>
    </row>
    <row r="1320" spans="1:15" x14ac:dyDescent="0.2">
      <c r="A1320" t="s">
        <v>1</v>
      </c>
      <c r="B1320" t="s">
        <v>0</v>
      </c>
      <c r="C1320">
        <v>20</v>
      </c>
      <c r="D1320">
        <v>0.26492324471473599</v>
      </c>
      <c r="E1320" t="s">
        <v>0</v>
      </c>
      <c r="F1320" t="s">
        <v>0</v>
      </c>
      <c r="G1320">
        <v>1.41280315595062</v>
      </c>
      <c r="H1320">
        <v>4.7607475339669101</v>
      </c>
      <c r="I1320">
        <v>5.3618319492533404</v>
      </c>
      <c r="J1320">
        <v>9.7829644565127598</v>
      </c>
      <c r="K1320">
        <v>20.9106451956599</v>
      </c>
      <c r="L1320">
        <v>10.166638715189899</v>
      </c>
      <c r="M1320">
        <f t="shared" si="60"/>
        <v>5.5978838062316898</v>
      </c>
      <c r="N1320">
        <f t="shared" si="61"/>
        <v>12.835696364813405</v>
      </c>
      <c r="O1320">
        <f t="shared" si="62"/>
        <v>7.7642353322216202</v>
      </c>
    </row>
    <row r="1321" spans="1:15" x14ac:dyDescent="0.2">
      <c r="A1321" t="s">
        <v>1</v>
      </c>
      <c r="B1321" t="s">
        <v>0</v>
      </c>
      <c r="C1321">
        <v>0</v>
      </c>
      <c r="D1321">
        <v>0</v>
      </c>
      <c r="E1321" t="s">
        <v>0</v>
      </c>
      <c r="F1321" t="s">
        <v>0</v>
      </c>
      <c r="J1321">
        <v>13.0180495300689</v>
      </c>
      <c r="L1321">
        <v>13.0180495300689</v>
      </c>
      <c r="M1321">
        <f t="shared" si="60"/>
        <v>13.0180495300689</v>
      </c>
      <c r="N1321" t="str">
        <f t="shared" si="61"/>
        <v/>
      </c>
      <c r="O1321">
        <f t="shared" si="62"/>
        <v>13.0180495300689</v>
      </c>
    </row>
    <row r="1322" spans="1:15" x14ac:dyDescent="0.2">
      <c r="A1322" t="s">
        <v>1</v>
      </c>
      <c r="B1322" t="s">
        <v>0</v>
      </c>
      <c r="C1322">
        <v>0</v>
      </c>
      <c r="D1322">
        <v>0</v>
      </c>
      <c r="E1322" t="s">
        <v>0</v>
      </c>
      <c r="F1322" t="s">
        <v>0</v>
      </c>
      <c r="J1322">
        <v>13.530580590994299</v>
      </c>
      <c r="L1322">
        <v>13.530580590994299</v>
      </c>
      <c r="M1322">
        <f t="shared" si="60"/>
        <v>13.530580590994299</v>
      </c>
      <c r="N1322" t="str">
        <f t="shared" si="61"/>
        <v/>
      </c>
      <c r="O1322">
        <f t="shared" si="62"/>
        <v>13.530580590994299</v>
      </c>
    </row>
    <row r="1323" spans="1:15" x14ac:dyDescent="0.2">
      <c r="A1323" t="s">
        <v>1</v>
      </c>
      <c r="B1323" t="s">
        <v>0</v>
      </c>
      <c r="C1323">
        <v>12</v>
      </c>
      <c r="D1323">
        <v>0.26516905426978998</v>
      </c>
      <c r="E1323" t="s">
        <v>0</v>
      </c>
      <c r="F1323" t="s">
        <v>0</v>
      </c>
      <c r="G1323">
        <v>-10.9209353394339</v>
      </c>
      <c r="H1323">
        <v>-10.2655546873</v>
      </c>
      <c r="I1323">
        <v>8.2715419209656798</v>
      </c>
      <c r="J1323">
        <v>-4.3260511484785802</v>
      </c>
      <c r="K1323">
        <v>7.40864688744161</v>
      </c>
      <c r="L1323">
        <v>-3.29980563506918</v>
      </c>
      <c r="M1323">
        <f t="shared" si="60"/>
        <v>-7.62349324395624</v>
      </c>
      <c r="N1323">
        <f t="shared" si="61"/>
        <v>-1.4284538999291949</v>
      </c>
      <c r="O1323">
        <f t="shared" si="62"/>
        <v>2.4858681429482496</v>
      </c>
    </row>
    <row r="1324" spans="1:15" x14ac:dyDescent="0.2">
      <c r="A1324" t="s">
        <v>1</v>
      </c>
      <c r="B1324" t="s">
        <v>0</v>
      </c>
      <c r="C1324">
        <v>0</v>
      </c>
      <c r="D1324">
        <v>0</v>
      </c>
      <c r="E1324" t="s">
        <v>0</v>
      </c>
      <c r="F1324" t="s">
        <v>0</v>
      </c>
      <c r="J1324">
        <v>14.250994705891999</v>
      </c>
      <c r="L1324">
        <v>14.250994705891999</v>
      </c>
      <c r="M1324">
        <f t="shared" si="60"/>
        <v>14.250994705891999</v>
      </c>
      <c r="N1324" t="str">
        <f t="shared" si="61"/>
        <v/>
      </c>
      <c r="O1324">
        <f t="shared" si="62"/>
        <v>14.250994705891999</v>
      </c>
    </row>
    <row r="1325" spans="1:15" x14ac:dyDescent="0.2">
      <c r="A1325" t="s">
        <v>1</v>
      </c>
      <c r="B1325" t="s">
        <v>0</v>
      </c>
      <c r="C1325">
        <v>12</v>
      </c>
      <c r="D1325">
        <v>7.0600301027297904E-2</v>
      </c>
      <c r="E1325" t="s">
        <v>0</v>
      </c>
      <c r="F1325" t="s">
        <v>0</v>
      </c>
      <c r="G1325">
        <v>-2.67560207708105</v>
      </c>
      <c r="H1325">
        <v>0.26431076858409402</v>
      </c>
      <c r="I1325">
        <v>3.2863995902110599</v>
      </c>
      <c r="J1325">
        <v>12.6095716872696</v>
      </c>
      <c r="K1325">
        <v>27.0182129885563</v>
      </c>
      <c r="L1325">
        <v>12.778483531026501</v>
      </c>
      <c r="M1325">
        <f t="shared" si="60"/>
        <v>4.9669848050942749</v>
      </c>
      <c r="N1325">
        <f t="shared" si="61"/>
        <v>13.641261878570196</v>
      </c>
      <c r="O1325">
        <f t="shared" si="62"/>
        <v>8.0324415606187802</v>
      </c>
    </row>
    <row r="1326" spans="1:15" x14ac:dyDescent="0.2">
      <c r="A1326" t="s">
        <v>1</v>
      </c>
      <c r="B1326" t="s">
        <v>0</v>
      </c>
      <c r="C1326">
        <v>16</v>
      </c>
      <c r="D1326">
        <v>0.19265525043010701</v>
      </c>
      <c r="E1326" t="s">
        <v>0</v>
      </c>
      <c r="F1326" t="s">
        <v>0</v>
      </c>
      <c r="G1326">
        <v>1.0269174347407599</v>
      </c>
      <c r="H1326">
        <v>3.5153902628041198</v>
      </c>
      <c r="I1326">
        <v>6.2294075950551502</v>
      </c>
      <c r="J1326">
        <v>11.794156581777001</v>
      </c>
      <c r="K1326">
        <v>24.528496455118098</v>
      </c>
      <c r="L1326">
        <v>12.0472237273783</v>
      </c>
      <c r="M1326">
        <f t="shared" si="60"/>
        <v>6.4105370082588804</v>
      </c>
      <c r="N1326">
        <f t="shared" si="61"/>
        <v>14.02194335896111</v>
      </c>
      <c r="O1326">
        <f t="shared" si="62"/>
        <v>9.1383156612167262</v>
      </c>
    </row>
    <row r="1327" spans="1:15" x14ac:dyDescent="0.2">
      <c r="A1327" t="s">
        <v>1</v>
      </c>
      <c r="B1327" t="s">
        <v>0</v>
      </c>
      <c r="C1327">
        <v>14</v>
      </c>
      <c r="D1327">
        <v>0.11947775632143</v>
      </c>
      <c r="E1327" t="s">
        <v>0</v>
      </c>
      <c r="F1327" t="s">
        <v>0</v>
      </c>
      <c r="G1327">
        <v>0.93508513413151595</v>
      </c>
      <c r="H1327">
        <v>3.69839675290484</v>
      </c>
      <c r="I1327">
        <v>5.7507107847658396</v>
      </c>
      <c r="J1327">
        <v>12.752929591903399</v>
      </c>
      <c r="K1327">
        <v>35.355795400659296</v>
      </c>
      <c r="L1327">
        <v>12.7781109854413</v>
      </c>
      <c r="M1327">
        <f t="shared" si="60"/>
        <v>6.8440073630174574</v>
      </c>
      <c r="N1327">
        <f t="shared" si="61"/>
        <v>19.527096076782069</v>
      </c>
      <c r="O1327">
        <f t="shared" si="62"/>
        <v>9.2644108851035689</v>
      </c>
    </row>
    <row r="1328" spans="1:15" x14ac:dyDescent="0.2">
      <c r="A1328" t="s">
        <v>1</v>
      </c>
      <c r="B1328" t="s">
        <v>0</v>
      </c>
      <c r="C1328">
        <v>18</v>
      </c>
      <c r="D1328">
        <v>0.18111787736415799</v>
      </c>
      <c r="E1328" t="s">
        <v>0</v>
      </c>
      <c r="F1328" t="s">
        <v>0</v>
      </c>
      <c r="G1328">
        <v>3.4834458290699701</v>
      </c>
      <c r="H1328">
        <v>7.43727508385681</v>
      </c>
      <c r="I1328">
        <v>6.43941154033977</v>
      </c>
      <c r="J1328">
        <v>12.480675056790901</v>
      </c>
      <c r="K1328">
        <v>24.32997747676</v>
      </c>
      <c r="L1328">
        <v>12.7900571240028</v>
      </c>
      <c r="M1328">
        <f t="shared" si="60"/>
        <v>7.9820604429304352</v>
      </c>
      <c r="N1328">
        <f t="shared" si="61"/>
        <v>15.883626280308405</v>
      </c>
      <c r="O1328">
        <f t="shared" si="62"/>
        <v>9.6147343321712846</v>
      </c>
    </row>
    <row r="1329" spans="1:15" x14ac:dyDescent="0.2">
      <c r="A1329" t="s">
        <v>1</v>
      </c>
      <c r="B1329" t="s">
        <v>0</v>
      </c>
      <c r="C1329">
        <v>14</v>
      </c>
      <c r="D1329">
        <v>0.20887215435504899</v>
      </c>
      <c r="E1329" t="s">
        <v>0</v>
      </c>
      <c r="F1329" t="s">
        <v>0</v>
      </c>
      <c r="G1329">
        <v>-0.35360220421977101</v>
      </c>
      <c r="H1329">
        <v>1.1989133946525401</v>
      </c>
      <c r="I1329">
        <v>7.3191229032429401</v>
      </c>
      <c r="J1329">
        <v>7.4159338765238401</v>
      </c>
      <c r="K1329">
        <v>11.5477953541661</v>
      </c>
      <c r="L1329">
        <v>9.8295928730210207</v>
      </c>
      <c r="M1329">
        <f t="shared" si="60"/>
        <v>3.5311658361520344</v>
      </c>
      <c r="N1329">
        <f t="shared" si="61"/>
        <v>6.3733543744093204</v>
      </c>
      <c r="O1329">
        <f t="shared" si="62"/>
        <v>8.5743578881319813</v>
      </c>
    </row>
    <row r="1330" spans="1:15" x14ac:dyDescent="0.2">
      <c r="A1330" t="s">
        <v>1</v>
      </c>
      <c r="B1330" t="s">
        <v>0</v>
      </c>
      <c r="C1330">
        <v>4</v>
      </c>
      <c r="D1330">
        <v>9.7147308290004702E-2</v>
      </c>
      <c r="E1330" t="s">
        <v>0</v>
      </c>
      <c r="F1330" t="s">
        <v>0</v>
      </c>
      <c r="G1330">
        <v>-3.8094090389462001</v>
      </c>
      <c r="H1330">
        <v>-1.2724796655486199</v>
      </c>
      <c r="I1330">
        <v>3.42522035702348</v>
      </c>
      <c r="J1330">
        <v>9.0459679532908908</v>
      </c>
      <c r="K1330">
        <v>21.8766020846559</v>
      </c>
      <c r="L1330">
        <v>9.3064978416009208</v>
      </c>
      <c r="M1330">
        <f t="shared" si="60"/>
        <v>2.6182794571723456</v>
      </c>
      <c r="N1330">
        <f t="shared" si="61"/>
        <v>10.30206120955364</v>
      </c>
      <c r="O1330">
        <f t="shared" si="62"/>
        <v>6.3658590993122006</v>
      </c>
    </row>
    <row r="1331" spans="1:15" x14ac:dyDescent="0.2">
      <c r="A1331" t="s">
        <v>1</v>
      </c>
      <c r="B1331" t="s">
        <v>0</v>
      </c>
      <c r="C1331">
        <v>6</v>
      </c>
      <c r="D1331">
        <v>9.56311225891113E-2</v>
      </c>
      <c r="E1331" t="s">
        <v>0</v>
      </c>
      <c r="F1331" t="s">
        <v>0</v>
      </c>
      <c r="G1331">
        <v>-8.3514801686953408</v>
      </c>
      <c r="H1331">
        <v>-7.6832098711757002</v>
      </c>
      <c r="I1331">
        <v>8.4735507335803995</v>
      </c>
      <c r="J1331">
        <v>2.44816665248295</v>
      </c>
      <c r="K1331">
        <v>18.539156689227902</v>
      </c>
      <c r="L1331">
        <v>2.6167040535772998</v>
      </c>
      <c r="M1331">
        <f t="shared" si="60"/>
        <v>-2.9516567581061954</v>
      </c>
      <c r="N1331">
        <f t="shared" si="61"/>
        <v>5.4279734090261007</v>
      </c>
      <c r="O1331">
        <f t="shared" si="62"/>
        <v>5.5451273935788494</v>
      </c>
    </row>
    <row r="1332" spans="1:15" x14ac:dyDescent="0.2">
      <c r="A1332" t="s">
        <v>1</v>
      </c>
      <c r="B1332" t="s">
        <v>0</v>
      </c>
      <c r="C1332">
        <v>14</v>
      </c>
      <c r="D1332">
        <v>0.74774020910262995</v>
      </c>
      <c r="E1332" t="s">
        <v>0</v>
      </c>
      <c r="F1332" t="s">
        <v>0</v>
      </c>
      <c r="G1332">
        <v>-6.2728128557225</v>
      </c>
      <c r="H1332">
        <v>-5.7605572234637297</v>
      </c>
      <c r="I1332">
        <v>10.046699862506101</v>
      </c>
      <c r="J1332">
        <v>-0.76060952307473095</v>
      </c>
      <c r="K1332">
        <v>12.410773144060601</v>
      </c>
      <c r="L1332">
        <v>-0.30376142700143999</v>
      </c>
      <c r="M1332">
        <f t="shared" si="60"/>
        <v>-3.5167111893986154</v>
      </c>
      <c r="N1332">
        <f t="shared" si="61"/>
        <v>3.3251079602984355</v>
      </c>
      <c r="O1332">
        <f t="shared" si="62"/>
        <v>4.8714692177523302</v>
      </c>
    </row>
    <row r="1333" spans="1:15" x14ac:dyDescent="0.2">
      <c r="A1333" t="s">
        <v>1</v>
      </c>
      <c r="B1333" t="s">
        <v>0</v>
      </c>
      <c r="C1333">
        <v>6</v>
      </c>
      <c r="D1333">
        <v>5.3703851997852298E-2</v>
      </c>
      <c r="E1333" t="s">
        <v>0</v>
      </c>
      <c r="F1333" t="s">
        <v>0</v>
      </c>
      <c r="G1333">
        <v>-6.2053986659976204</v>
      </c>
      <c r="H1333">
        <v>-3.67672295216581</v>
      </c>
      <c r="I1333">
        <v>2.5733329285719302</v>
      </c>
      <c r="J1333">
        <v>12.5523810171035</v>
      </c>
      <c r="K1333">
        <v>31.378215955743901</v>
      </c>
      <c r="L1333">
        <v>12.612829661364501</v>
      </c>
      <c r="M1333">
        <f t="shared" si="60"/>
        <v>3.1734911755529396</v>
      </c>
      <c r="N1333">
        <f t="shared" si="61"/>
        <v>13.850746501789045</v>
      </c>
      <c r="O1333">
        <f t="shared" si="62"/>
        <v>7.5930812949682149</v>
      </c>
    </row>
    <row r="1334" spans="1:15" x14ac:dyDescent="0.2">
      <c r="A1334" t="s">
        <v>1</v>
      </c>
      <c r="B1334" t="s">
        <v>0</v>
      </c>
      <c r="C1334">
        <v>14</v>
      </c>
      <c r="D1334">
        <v>0.15989911556243799</v>
      </c>
      <c r="E1334" t="s">
        <v>0</v>
      </c>
      <c r="F1334" t="s">
        <v>0</v>
      </c>
      <c r="G1334">
        <v>3.5771609201299199</v>
      </c>
      <c r="H1334">
        <v>7.1326578463320001</v>
      </c>
      <c r="I1334">
        <v>6.8714458517884696</v>
      </c>
      <c r="J1334">
        <v>11.614153763994199</v>
      </c>
      <c r="K1334">
        <v>23.330068130961202</v>
      </c>
      <c r="L1334">
        <v>11.9371446847658</v>
      </c>
      <c r="M1334">
        <f t="shared" si="60"/>
        <v>7.5956573420620597</v>
      </c>
      <c r="N1334">
        <f t="shared" si="61"/>
        <v>15.231362988646602</v>
      </c>
      <c r="O1334">
        <f t="shared" si="62"/>
        <v>9.404295268277135</v>
      </c>
    </row>
    <row r="1335" spans="1:15" x14ac:dyDescent="0.2">
      <c r="A1335" t="s">
        <v>1</v>
      </c>
      <c r="B1335" t="s">
        <v>0</v>
      </c>
      <c r="C1335">
        <v>12</v>
      </c>
      <c r="D1335">
        <v>0.10340079665184</v>
      </c>
      <c r="E1335" t="s">
        <v>0</v>
      </c>
      <c r="F1335" t="s">
        <v>0</v>
      </c>
      <c r="G1335">
        <v>1.3879788331195799</v>
      </c>
      <c r="H1335">
        <v>4.25417898552893</v>
      </c>
      <c r="I1335">
        <v>5.9318543767073901</v>
      </c>
      <c r="J1335">
        <v>12.406918725569099</v>
      </c>
      <c r="K1335">
        <v>24.489623308370799</v>
      </c>
      <c r="L1335">
        <v>12.699871838475</v>
      </c>
      <c r="M1335">
        <f t="shared" si="60"/>
        <v>6.8974487793443391</v>
      </c>
      <c r="N1335">
        <f t="shared" si="61"/>
        <v>14.371901146949865</v>
      </c>
      <c r="O1335">
        <f t="shared" si="62"/>
        <v>9.3158631075911948</v>
      </c>
    </row>
    <row r="1336" spans="1:15" x14ac:dyDescent="0.2">
      <c r="A1336" t="s">
        <v>1</v>
      </c>
      <c r="B1336" t="s">
        <v>0</v>
      </c>
      <c r="C1336">
        <v>12</v>
      </c>
      <c r="D1336">
        <v>0.20098297297954501</v>
      </c>
      <c r="E1336" t="s">
        <v>0</v>
      </c>
      <c r="F1336" t="s">
        <v>0</v>
      </c>
      <c r="G1336">
        <v>3.63731620867433</v>
      </c>
      <c r="H1336">
        <v>7.9597434638619697</v>
      </c>
      <c r="I1336">
        <v>6.2857523683415497</v>
      </c>
      <c r="J1336">
        <v>9.0840835604143795</v>
      </c>
      <c r="K1336">
        <v>22.1924891762995</v>
      </c>
      <c r="L1336">
        <v>9.3278802629797699</v>
      </c>
      <c r="M1336">
        <f t="shared" si="60"/>
        <v>6.3606998845443545</v>
      </c>
      <c r="N1336">
        <f t="shared" si="61"/>
        <v>15.076116320080734</v>
      </c>
      <c r="O1336">
        <f t="shared" si="62"/>
        <v>7.8068163156606598</v>
      </c>
    </row>
    <row r="1337" spans="1:15" x14ac:dyDescent="0.2">
      <c r="A1337" t="s">
        <v>1</v>
      </c>
      <c r="B1337" t="s">
        <v>0</v>
      </c>
      <c r="C1337">
        <v>0</v>
      </c>
      <c r="D1337">
        <v>0</v>
      </c>
      <c r="E1337" t="s">
        <v>0</v>
      </c>
      <c r="F1337" t="s">
        <v>0</v>
      </c>
      <c r="J1337">
        <v>13.2258338906751</v>
      </c>
      <c r="L1337">
        <v>13.2258338906751</v>
      </c>
      <c r="M1337">
        <f t="shared" si="60"/>
        <v>13.2258338906751</v>
      </c>
      <c r="N1337" t="str">
        <f t="shared" si="61"/>
        <v/>
      </c>
      <c r="O1337">
        <f t="shared" si="62"/>
        <v>13.2258338906751</v>
      </c>
    </row>
    <row r="1338" spans="1:15" x14ac:dyDescent="0.2">
      <c r="A1338" t="s">
        <v>1</v>
      </c>
      <c r="B1338" t="s">
        <v>0</v>
      </c>
      <c r="C1338">
        <v>6</v>
      </c>
      <c r="D1338">
        <v>6.3620276749133994E-2</v>
      </c>
      <c r="E1338" t="s">
        <v>0</v>
      </c>
      <c r="F1338" t="s">
        <v>0</v>
      </c>
      <c r="G1338">
        <v>-8.2217346730072407</v>
      </c>
      <c r="H1338">
        <v>-6.99111313176435</v>
      </c>
      <c r="I1338">
        <v>5.6383443071125301</v>
      </c>
      <c r="J1338">
        <v>10.6807117813674</v>
      </c>
      <c r="K1338">
        <v>21.5235830954466</v>
      </c>
      <c r="L1338">
        <v>11.084457343662899</v>
      </c>
      <c r="M1338">
        <f t="shared" si="60"/>
        <v>1.2294885541800795</v>
      </c>
      <c r="N1338">
        <f t="shared" si="61"/>
        <v>7.2662349818411247</v>
      </c>
      <c r="O1338">
        <f t="shared" si="62"/>
        <v>8.3614008253877152</v>
      </c>
    </row>
    <row r="1339" spans="1:15" x14ac:dyDescent="0.2">
      <c r="A1339" t="s">
        <v>1</v>
      </c>
      <c r="B1339" t="s">
        <v>0</v>
      </c>
      <c r="C1339">
        <v>18</v>
      </c>
      <c r="D1339">
        <v>0.31720715761184598</v>
      </c>
      <c r="E1339" t="s">
        <v>0</v>
      </c>
      <c r="F1339" t="s">
        <v>0</v>
      </c>
      <c r="G1339">
        <v>5.8614859739474596</v>
      </c>
      <c r="H1339">
        <v>10.052442803284301</v>
      </c>
      <c r="I1339">
        <v>8.3536377391437995</v>
      </c>
      <c r="J1339">
        <v>11.5789293939266</v>
      </c>
      <c r="K1339">
        <v>20.150385297387</v>
      </c>
      <c r="L1339">
        <v>12.2703890124141</v>
      </c>
      <c r="M1339">
        <f t="shared" si="60"/>
        <v>8.7202076839370299</v>
      </c>
      <c r="N1339">
        <f t="shared" si="61"/>
        <v>15.10141405033565</v>
      </c>
      <c r="O1339">
        <f t="shared" si="62"/>
        <v>10.31201337577895</v>
      </c>
    </row>
    <row r="1340" spans="1:15" x14ac:dyDescent="0.2">
      <c r="A1340" t="s">
        <v>1</v>
      </c>
      <c r="B1340" t="s">
        <v>0</v>
      </c>
      <c r="C1340">
        <v>12</v>
      </c>
      <c r="D1340">
        <v>0.22888097167015001</v>
      </c>
      <c r="E1340" t="s">
        <v>0</v>
      </c>
      <c r="F1340" t="s">
        <v>0</v>
      </c>
      <c r="G1340">
        <v>-3.7580112716071597E-2</v>
      </c>
      <c r="H1340">
        <v>1.6877216832600599</v>
      </c>
      <c r="I1340">
        <v>7.0536542126349397</v>
      </c>
      <c r="J1340">
        <v>9.9573740767970307</v>
      </c>
      <c r="K1340">
        <v>21.106066791572701</v>
      </c>
      <c r="L1340">
        <v>10.3377595452182</v>
      </c>
      <c r="M1340">
        <f t="shared" si="60"/>
        <v>4.9598969820404797</v>
      </c>
      <c r="N1340">
        <f t="shared" si="61"/>
        <v>11.39689423741638</v>
      </c>
      <c r="O1340">
        <f t="shared" si="62"/>
        <v>8.6957068789265701</v>
      </c>
    </row>
    <row r="1341" spans="1:15" x14ac:dyDescent="0.2">
      <c r="A1341" t="s">
        <v>1</v>
      </c>
      <c r="B1341" t="s">
        <v>0</v>
      </c>
      <c r="C1341">
        <v>18</v>
      </c>
      <c r="D1341">
        <v>0.17151761054992601</v>
      </c>
      <c r="E1341" t="s">
        <v>0</v>
      </c>
      <c r="F1341" t="s">
        <v>0</v>
      </c>
      <c r="G1341">
        <v>1.1051884941549499</v>
      </c>
      <c r="H1341">
        <v>4.9327674611630101</v>
      </c>
      <c r="I1341">
        <v>4.6374797085128199</v>
      </c>
      <c r="J1341">
        <v>11.8024859252863</v>
      </c>
      <c r="K1341">
        <v>23.949391132714599</v>
      </c>
      <c r="L1341">
        <v>12.0932738773346</v>
      </c>
      <c r="M1341">
        <f t="shared" si="60"/>
        <v>6.4538372097206249</v>
      </c>
      <c r="N1341">
        <f t="shared" si="61"/>
        <v>14.441079296938804</v>
      </c>
      <c r="O1341">
        <f t="shared" si="62"/>
        <v>8.3653767929237102</v>
      </c>
    </row>
    <row r="1342" spans="1:15" x14ac:dyDescent="0.2">
      <c r="A1342" t="s">
        <v>1</v>
      </c>
      <c r="B1342" t="s">
        <v>0</v>
      </c>
      <c r="C1342">
        <v>14</v>
      </c>
      <c r="D1342">
        <v>0.22264009714126501</v>
      </c>
      <c r="E1342" t="s">
        <v>0</v>
      </c>
      <c r="F1342" t="s">
        <v>0</v>
      </c>
      <c r="G1342">
        <v>-15.158876424987399</v>
      </c>
      <c r="H1342">
        <v>-14.6926885464935</v>
      </c>
      <c r="I1342">
        <v>9.6020142151308896</v>
      </c>
      <c r="J1342">
        <v>-5.5615358237738102</v>
      </c>
      <c r="K1342">
        <v>12.284519849097901</v>
      </c>
      <c r="L1342">
        <v>-5.2402815052444298</v>
      </c>
      <c r="M1342">
        <f t="shared" si="60"/>
        <v>-10.360206124380605</v>
      </c>
      <c r="N1342">
        <f t="shared" si="61"/>
        <v>-1.2040843486977995</v>
      </c>
      <c r="O1342">
        <f t="shared" si="62"/>
        <v>2.1808663549432299</v>
      </c>
    </row>
    <row r="1343" spans="1:15" x14ac:dyDescent="0.2">
      <c r="A1343" t="s">
        <v>1</v>
      </c>
      <c r="B1343" t="s">
        <v>0</v>
      </c>
      <c r="C1343">
        <v>2</v>
      </c>
      <c r="D1343">
        <v>4.3670859187841402E-2</v>
      </c>
      <c r="E1343" t="s">
        <v>0</v>
      </c>
      <c r="F1343" t="s">
        <v>0</v>
      </c>
      <c r="G1343">
        <v>-3.5004111018432602</v>
      </c>
      <c r="H1343">
        <v>-1.9858030394855599</v>
      </c>
      <c r="I1343">
        <v>5.9254732822050702</v>
      </c>
      <c r="J1343">
        <v>12.758817291332999</v>
      </c>
      <c r="K1343">
        <v>26.153875230995499</v>
      </c>
      <c r="L1343">
        <v>12.972761535660901</v>
      </c>
      <c r="M1343">
        <f t="shared" si="60"/>
        <v>4.6292030947448692</v>
      </c>
      <c r="N1343">
        <f t="shared" si="61"/>
        <v>12.08403609575497</v>
      </c>
      <c r="O1343">
        <f t="shared" si="62"/>
        <v>9.4491174089329846</v>
      </c>
    </row>
    <row r="1344" spans="1:15" x14ac:dyDescent="0.2">
      <c r="A1344" t="s">
        <v>1</v>
      </c>
      <c r="B1344" t="s">
        <v>0</v>
      </c>
      <c r="C1344">
        <v>12</v>
      </c>
      <c r="D1344">
        <v>0.25001713633537198</v>
      </c>
      <c r="E1344" t="s">
        <v>0</v>
      </c>
      <c r="F1344" t="s">
        <v>0</v>
      </c>
      <c r="G1344">
        <v>-2.13079629321554</v>
      </c>
      <c r="H1344">
        <v>-0.731732379889937</v>
      </c>
      <c r="I1344">
        <v>6.8609990677461097</v>
      </c>
      <c r="J1344">
        <v>8.4370387438183005</v>
      </c>
      <c r="K1344">
        <v>11.378415706229999</v>
      </c>
      <c r="L1344">
        <v>11.8225791779684</v>
      </c>
      <c r="M1344">
        <f t="shared" si="60"/>
        <v>3.1531212253013803</v>
      </c>
      <c r="N1344">
        <f t="shared" si="61"/>
        <v>5.323341663170031</v>
      </c>
      <c r="O1344">
        <f t="shared" si="62"/>
        <v>9.3417891228572554</v>
      </c>
    </row>
    <row r="1345" spans="1:15" x14ac:dyDescent="0.2">
      <c r="A1345" t="s">
        <v>1</v>
      </c>
      <c r="B1345" t="s">
        <v>0</v>
      </c>
      <c r="C1345">
        <v>12</v>
      </c>
      <c r="D1345">
        <v>0.107872784137725</v>
      </c>
      <c r="E1345" t="s">
        <v>0</v>
      </c>
      <c r="F1345" t="s">
        <v>0</v>
      </c>
      <c r="G1345">
        <v>-1.2791802134050501</v>
      </c>
      <c r="H1345">
        <v>0.817192076977177</v>
      </c>
      <c r="I1345">
        <v>5.5109791012498501</v>
      </c>
      <c r="J1345">
        <v>12.524092967948301</v>
      </c>
      <c r="K1345">
        <v>27.720430629869298</v>
      </c>
      <c r="L1345">
        <v>12.664717669448599</v>
      </c>
      <c r="M1345">
        <f t="shared" si="60"/>
        <v>5.6224563772716252</v>
      </c>
      <c r="N1345">
        <f t="shared" si="61"/>
        <v>14.268811353423239</v>
      </c>
      <c r="O1345">
        <f t="shared" si="62"/>
        <v>9.0878483853492256</v>
      </c>
    </row>
    <row r="1346" spans="1:15" x14ac:dyDescent="0.2">
      <c r="A1346" t="s">
        <v>1</v>
      </c>
      <c r="B1346" t="s">
        <v>0</v>
      </c>
      <c r="C1346">
        <v>18</v>
      </c>
      <c r="D1346">
        <v>0.36211934685706998</v>
      </c>
      <c r="E1346" t="s">
        <v>0</v>
      </c>
      <c r="F1346" t="s">
        <v>0</v>
      </c>
      <c r="G1346">
        <v>-5.8820376076098304</v>
      </c>
      <c r="H1346">
        <v>-4.4721687605743297</v>
      </c>
      <c r="I1346">
        <v>5.4881685821191901</v>
      </c>
      <c r="J1346">
        <v>2.7206638300331698</v>
      </c>
      <c r="K1346">
        <v>18.7340978888984</v>
      </c>
      <c r="L1346">
        <v>2.88854256412611</v>
      </c>
      <c r="M1346">
        <f t="shared" si="60"/>
        <v>-1.5806868887883303</v>
      </c>
      <c r="N1346">
        <f t="shared" si="61"/>
        <v>7.1309645641620349</v>
      </c>
      <c r="O1346">
        <f t="shared" si="62"/>
        <v>4.1883555731226503</v>
      </c>
    </row>
    <row r="1347" spans="1:15" x14ac:dyDescent="0.2">
      <c r="A1347" t="s">
        <v>1</v>
      </c>
      <c r="B1347" t="s">
        <v>0</v>
      </c>
      <c r="C1347">
        <v>0</v>
      </c>
      <c r="D1347">
        <v>0</v>
      </c>
      <c r="E1347" t="s">
        <v>0</v>
      </c>
      <c r="F1347" t="s">
        <v>0</v>
      </c>
      <c r="J1347">
        <v>-7.4617927845299299</v>
      </c>
      <c r="L1347">
        <v>-7.4617927845299299</v>
      </c>
      <c r="M1347">
        <f t="shared" ref="M1347:M1410" si="63">IF(ISERROR(AVERAGE(G1347,J1347)), "", AVERAGE(G1347,J1347))</f>
        <v>-7.4617927845299299</v>
      </c>
      <c r="N1347" t="str">
        <f t="shared" ref="N1347:N1410" si="64">IF(ISERROR(AVERAGE(H1347,K1347)), "", AVERAGE(H1347,K1347))</f>
        <v/>
      </c>
      <c r="O1347">
        <f t="shared" ref="O1347:O1410" si="65">IF(ISERROR(AVERAGE(I1347,L1347)), "", AVERAGE(I1347,L1347))</f>
        <v>-7.4617927845299299</v>
      </c>
    </row>
    <row r="1348" spans="1:15" x14ac:dyDescent="0.2">
      <c r="A1348" t="s">
        <v>1</v>
      </c>
      <c r="B1348" t="s">
        <v>0</v>
      </c>
      <c r="C1348">
        <v>6</v>
      </c>
      <c r="D1348">
        <v>0.15205842256546001</v>
      </c>
      <c r="E1348" t="s">
        <v>0</v>
      </c>
      <c r="F1348" t="s">
        <v>0</v>
      </c>
      <c r="G1348">
        <v>4.57721833941131</v>
      </c>
      <c r="H1348">
        <v>7.4743030050895003</v>
      </c>
      <c r="I1348">
        <v>8.4184721569355894</v>
      </c>
      <c r="J1348">
        <v>12.2536938811937</v>
      </c>
      <c r="K1348">
        <v>19.689919862841801</v>
      </c>
      <c r="L1348">
        <v>13.1643794359277</v>
      </c>
      <c r="M1348">
        <f t="shared" si="63"/>
        <v>8.4154561103025038</v>
      </c>
      <c r="N1348">
        <f t="shared" si="64"/>
        <v>13.58211143396565</v>
      </c>
      <c r="O1348">
        <f t="shared" si="65"/>
        <v>10.791425796431644</v>
      </c>
    </row>
    <row r="1349" spans="1:15" x14ac:dyDescent="0.2">
      <c r="A1349" t="s">
        <v>1</v>
      </c>
      <c r="B1349" t="s">
        <v>0</v>
      </c>
      <c r="C1349">
        <v>14</v>
      </c>
      <c r="D1349">
        <v>0.23137436807155601</v>
      </c>
      <c r="E1349" t="s">
        <v>0</v>
      </c>
      <c r="F1349" t="s">
        <v>0</v>
      </c>
      <c r="G1349">
        <v>4.6609045987608004</v>
      </c>
      <c r="H1349">
        <v>10.0309500357993</v>
      </c>
      <c r="I1349">
        <v>6.5618861093172303</v>
      </c>
      <c r="J1349">
        <v>11.125848501236099</v>
      </c>
      <c r="K1349">
        <v>22.669365430288799</v>
      </c>
      <c r="L1349">
        <v>11.464858283422901</v>
      </c>
      <c r="M1349">
        <f t="shared" si="63"/>
        <v>7.8933765499984503</v>
      </c>
      <c r="N1349">
        <f t="shared" si="64"/>
        <v>16.35015773304405</v>
      </c>
      <c r="O1349">
        <f t="shared" si="65"/>
        <v>9.0133721963700655</v>
      </c>
    </row>
    <row r="1350" spans="1:15" x14ac:dyDescent="0.2">
      <c r="A1350" t="s">
        <v>1</v>
      </c>
      <c r="B1350" t="s">
        <v>0</v>
      </c>
      <c r="C1350">
        <v>0</v>
      </c>
      <c r="D1350">
        <v>0</v>
      </c>
      <c r="E1350" t="s">
        <v>0</v>
      </c>
      <c r="F1350" t="s">
        <v>0</v>
      </c>
      <c r="J1350">
        <v>3.70301071836808</v>
      </c>
      <c r="L1350">
        <v>3.70301071836808</v>
      </c>
      <c r="M1350">
        <f t="shared" si="63"/>
        <v>3.70301071836808</v>
      </c>
      <c r="N1350" t="str">
        <f t="shared" si="64"/>
        <v/>
      </c>
      <c r="O1350">
        <f t="shared" si="65"/>
        <v>3.70301071836808</v>
      </c>
    </row>
    <row r="1351" spans="1:15" x14ac:dyDescent="0.2">
      <c r="A1351" t="s">
        <v>1</v>
      </c>
      <c r="B1351" t="s">
        <v>0</v>
      </c>
      <c r="C1351">
        <v>8</v>
      </c>
      <c r="D1351">
        <v>0.13138480484485601</v>
      </c>
      <c r="E1351" t="s">
        <v>0</v>
      </c>
      <c r="F1351" t="s">
        <v>0</v>
      </c>
      <c r="G1351">
        <v>0.180723528196537</v>
      </c>
      <c r="H1351">
        <v>2.17513655667288</v>
      </c>
      <c r="I1351">
        <v>6.5770338455095398</v>
      </c>
      <c r="J1351">
        <v>11.587648463641401</v>
      </c>
      <c r="K1351">
        <v>21.6076532032925</v>
      </c>
      <c r="L1351">
        <v>12.0728961413684</v>
      </c>
      <c r="M1351">
        <f t="shared" si="63"/>
        <v>5.8841859959189691</v>
      </c>
      <c r="N1351">
        <f t="shared" si="64"/>
        <v>11.891394879982689</v>
      </c>
      <c r="O1351">
        <f t="shared" si="65"/>
        <v>9.3249649934389698</v>
      </c>
    </row>
    <row r="1352" spans="1:15" x14ac:dyDescent="0.2">
      <c r="A1352" t="s">
        <v>1</v>
      </c>
      <c r="B1352" t="s">
        <v>0</v>
      </c>
      <c r="C1352">
        <v>14</v>
      </c>
      <c r="D1352">
        <v>0.18207773566245999</v>
      </c>
      <c r="E1352" t="s">
        <v>0</v>
      </c>
      <c r="F1352" t="s">
        <v>0</v>
      </c>
      <c r="G1352">
        <v>2.1131752167218001</v>
      </c>
      <c r="H1352">
        <v>4.37418802621686</v>
      </c>
      <c r="I1352">
        <v>7.3816557359748503</v>
      </c>
      <c r="J1352">
        <v>11.903350586049401</v>
      </c>
      <c r="K1352">
        <v>21.0357833179159</v>
      </c>
      <c r="L1352">
        <v>12.503037309822099</v>
      </c>
      <c r="M1352">
        <f t="shared" si="63"/>
        <v>7.0082629013856002</v>
      </c>
      <c r="N1352">
        <f t="shared" si="64"/>
        <v>12.70498567206638</v>
      </c>
      <c r="O1352">
        <f t="shared" si="65"/>
        <v>9.9423465228984753</v>
      </c>
    </row>
    <row r="1353" spans="1:15" x14ac:dyDescent="0.2">
      <c r="A1353" t="s">
        <v>1</v>
      </c>
      <c r="B1353" t="s">
        <v>0</v>
      </c>
      <c r="C1353">
        <v>16</v>
      </c>
      <c r="D1353">
        <v>0.83206194639205899</v>
      </c>
      <c r="E1353" t="s">
        <v>0</v>
      </c>
      <c r="F1353" t="s">
        <v>0</v>
      </c>
      <c r="G1353">
        <v>4.8586403693672002</v>
      </c>
      <c r="H1353">
        <v>9.4176079933906802</v>
      </c>
      <c r="I1353">
        <v>7.1999156019261203</v>
      </c>
      <c r="J1353">
        <v>-0.59998694352257498</v>
      </c>
      <c r="K1353">
        <v>6.5353257528750497</v>
      </c>
      <c r="L1353">
        <v>1.20438028021156</v>
      </c>
      <c r="M1353">
        <f t="shared" si="63"/>
        <v>2.1293267129223126</v>
      </c>
      <c r="N1353">
        <f t="shared" si="64"/>
        <v>7.976466873132865</v>
      </c>
      <c r="O1353">
        <f t="shared" si="65"/>
        <v>4.2021479410688398</v>
      </c>
    </row>
    <row r="1354" spans="1:15" x14ac:dyDescent="0.2">
      <c r="A1354" t="s">
        <v>1</v>
      </c>
      <c r="B1354" t="s">
        <v>0</v>
      </c>
      <c r="C1354">
        <v>16</v>
      </c>
      <c r="D1354">
        <v>0.22226606309413899</v>
      </c>
      <c r="E1354" t="s">
        <v>0</v>
      </c>
      <c r="F1354" t="s">
        <v>0</v>
      </c>
      <c r="G1354">
        <v>-7.9126574493179298</v>
      </c>
      <c r="H1354">
        <v>-6.6851686694361598</v>
      </c>
      <c r="I1354">
        <v>5.7035511237549903</v>
      </c>
      <c r="J1354">
        <v>1.9010412861883801</v>
      </c>
      <c r="K1354">
        <v>19.064873061680299</v>
      </c>
      <c r="L1354">
        <v>2.0388310303848201</v>
      </c>
      <c r="M1354">
        <f t="shared" si="63"/>
        <v>-3.005808081564775</v>
      </c>
      <c r="N1354">
        <f t="shared" si="64"/>
        <v>6.1898521961220698</v>
      </c>
      <c r="O1354">
        <f t="shared" si="65"/>
        <v>3.8711910770699052</v>
      </c>
    </row>
    <row r="1355" spans="1:15" x14ac:dyDescent="0.2">
      <c r="A1355" t="s">
        <v>1</v>
      </c>
      <c r="B1355" t="s">
        <v>0</v>
      </c>
      <c r="C1355">
        <v>18</v>
      </c>
      <c r="D1355">
        <v>0.123668983578681</v>
      </c>
      <c r="E1355" t="s">
        <v>0</v>
      </c>
      <c r="F1355" t="s">
        <v>0</v>
      </c>
      <c r="G1355">
        <v>1.3632407801334101</v>
      </c>
      <c r="H1355">
        <v>5.2155378293662</v>
      </c>
      <c r="I1355">
        <v>4.8110731484376998</v>
      </c>
      <c r="J1355">
        <v>12.422790730258599</v>
      </c>
      <c r="K1355">
        <v>21.071206676927901</v>
      </c>
      <c r="L1355">
        <v>13.0940123535557</v>
      </c>
      <c r="M1355">
        <f t="shared" si="63"/>
        <v>6.8930157551960045</v>
      </c>
      <c r="N1355">
        <f t="shared" si="64"/>
        <v>13.143372253147049</v>
      </c>
      <c r="O1355">
        <f t="shared" si="65"/>
        <v>8.9525427509966988</v>
      </c>
    </row>
    <row r="1356" spans="1:15" x14ac:dyDescent="0.2">
      <c r="A1356" t="s">
        <v>1</v>
      </c>
      <c r="B1356" t="s">
        <v>0</v>
      </c>
      <c r="C1356">
        <v>16</v>
      </c>
      <c r="D1356">
        <v>0.30880618095397899</v>
      </c>
      <c r="E1356" t="s">
        <v>0</v>
      </c>
      <c r="F1356" t="s">
        <v>0</v>
      </c>
      <c r="G1356">
        <v>2.53610576228647</v>
      </c>
      <c r="H1356">
        <v>6.1167136520475696</v>
      </c>
      <c r="I1356">
        <v>5.99241766511253</v>
      </c>
      <c r="J1356">
        <v>5.9324599631781902</v>
      </c>
      <c r="K1356">
        <v>19.727356047428898</v>
      </c>
      <c r="L1356">
        <v>6.16360687059026</v>
      </c>
      <c r="M1356">
        <f t="shared" si="63"/>
        <v>4.2342828627323303</v>
      </c>
      <c r="N1356">
        <f t="shared" si="64"/>
        <v>12.922034849738234</v>
      </c>
      <c r="O1356">
        <f t="shared" si="65"/>
        <v>6.0780122678513955</v>
      </c>
    </row>
    <row r="1357" spans="1:15" x14ac:dyDescent="0.2">
      <c r="A1357" t="s">
        <v>1</v>
      </c>
      <c r="B1357" t="s">
        <v>0</v>
      </c>
      <c r="C1357">
        <v>0</v>
      </c>
      <c r="D1357">
        <v>0</v>
      </c>
      <c r="E1357" t="s">
        <v>0</v>
      </c>
      <c r="F1357" t="s">
        <v>0</v>
      </c>
      <c r="J1357">
        <v>13.5695292892414</v>
      </c>
      <c r="L1357">
        <v>13.5695292892414</v>
      </c>
      <c r="M1357">
        <f t="shared" si="63"/>
        <v>13.5695292892414</v>
      </c>
      <c r="N1357" t="str">
        <f t="shared" si="64"/>
        <v/>
      </c>
      <c r="O1357">
        <f t="shared" si="65"/>
        <v>13.5695292892414</v>
      </c>
    </row>
    <row r="1358" spans="1:15" x14ac:dyDescent="0.2">
      <c r="A1358" t="s">
        <v>1</v>
      </c>
      <c r="B1358" t="s">
        <v>0</v>
      </c>
      <c r="C1358">
        <v>12</v>
      </c>
      <c r="D1358">
        <v>0.291151612997055</v>
      </c>
      <c r="E1358" t="s">
        <v>0</v>
      </c>
      <c r="F1358" t="s">
        <v>0</v>
      </c>
      <c r="G1358">
        <v>5.2609521524030596</v>
      </c>
      <c r="H1358">
        <v>7.3299835375629696</v>
      </c>
      <c r="I1358">
        <v>10.211564280013301</v>
      </c>
      <c r="J1358">
        <v>10.8166573301603</v>
      </c>
      <c r="K1358">
        <v>16.2711304613842</v>
      </c>
      <c r="L1358">
        <v>12.373729850655501</v>
      </c>
      <c r="M1358">
        <f t="shared" si="63"/>
        <v>8.0388047412816803</v>
      </c>
      <c r="N1358">
        <f t="shared" si="64"/>
        <v>11.800556999473585</v>
      </c>
      <c r="O1358">
        <f t="shared" si="65"/>
        <v>11.2926470653344</v>
      </c>
    </row>
    <row r="1359" spans="1:15" x14ac:dyDescent="0.2">
      <c r="A1359" t="s">
        <v>1</v>
      </c>
      <c r="B1359" t="s">
        <v>0</v>
      </c>
      <c r="C1359">
        <v>0</v>
      </c>
      <c r="D1359">
        <v>0</v>
      </c>
      <c r="E1359" t="s">
        <v>0</v>
      </c>
      <c r="F1359" t="s">
        <v>0</v>
      </c>
      <c r="J1359">
        <v>13.622749811658201</v>
      </c>
      <c r="L1359">
        <v>13.622749811658201</v>
      </c>
      <c r="M1359">
        <f t="shared" si="63"/>
        <v>13.622749811658201</v>
      </c>
      <c r="N1359" t="str">
        <f t="shared" si="64"/>
        <v/>
      </c>
      <c r="O1359">
        <f t="shared" si="65"/>
        <v>13.622749811658201</v>
      </c>
    </row>
    <row r="1360" spans="1:15" x14ac:dyDescent="0.2">
      <c r="A1360" t="s">
        <v>1</v>
      </c>
      <c r="B1360" t="s">
        <v>0</v>
      </c>
      <c r="C1360">
        <v>14</v>
      </c>
      <c r="D1360">
        <v>0.13938114047050401</v>
      </c>
      <c r="E1360" t="s">
        <v>0</v>
      </c>
      <c r="F1360" t="s">
        <v>0</v>
      </c>
      <c r="G1360">
        <v>0.24613977194289899</v>
      </c>
      <c r="H1360">
        <v>3.0550951644764499</v>
      </c>
      <c r="I1360">
        <v>5.2136067524772303</v>
      </c>
      <c r="J1360">
        <v>12.2044556499729</v>
      </c>
      <c r="K1360">
        <v>26.308147402330601</v>
      </c>
      <c r="L1360">
        <v>12.3867908086289</v>
      </c>
      <c r="M1360">
        <f t="shared" si="63"/>
        <v>6.2252977109578991</v>
      </c>
      <c r="N1360">
        <f t="shared" si="64"/>
        <v>14.681621283403526</v>
      </c>
      <c r="O1360">
        <f t="shared" si="65"/>
        <v>8.8001987805530657</v>
      </c>
    </row>
    <row r="1361" spans="1:15" x14ac:dyDescent="0.2">
      <c r="A1361" t="s">
        <v>1</v>
      </c>
      <c r="B1361" t="s">
        <v>0</v>
      </c>
      <c r="C1361">
        <v>12</v>
      </c>
      <c r="D1361">
        <v>0.28582283854484503</v>
      </c>
      <c r="E1361" t="s">
        <v>0</v>
      </c>
      <c r="F1361" t="s">
        <v>0</v>
      </c>
      <c r="G1361">
        <v>4.1494513554968897</v>
      </c>
      <c r="H1361">
        <v>7.3871037869514504</v>
      </c>
      <c r="I1361">
        <v>7.6717637529466902</v>
      </c>
      <c r="J1361">
        <v>2.90924532307461</v>
      </c>
      <c r="K1361">
        <v>15.5078299515451</v>
      </c>
      <c r="L1361">
        <v>3.27529181128453</v>
      </c>
      <c r="M1361">
        <f t="shared" si="63"/>
        <v>3.5293483392857499</v>
      </c>
      <c r="N1361">
        <f t="shared" si="64"/>
        <v>11.447466869248276</v>
      </c>
      <c r="O1361">
        <f t="shared" si="65"/>
        <v>5.4735277821156103</v>
      </c>
    </row>
    <row r="1362" spans="1:15" x14ac:dyDescent="0.2">
      <c r="A1362" t="s">
        <v>1</v>
      </c>
      <c r="B1362" t="s">
        <v>0</v>
      </c>
      <c r="C1362">
        <v>12</v>
      </c>
      <c r="D1362">
        <v>0.41522425413131703</v>
      </c>
      <c r="E1362" t="s">
        <v>0</v>
      </c>
      <c r="F1362" t="s">
        <v>0</v>
      </c>
      <c r="G1362">
        <v>1.7019014078763901</v>
      </c>
      <c r="H1362">
        <v>5.6789242245090401</v>
      </c>
      <c r="I1362">
        <v>4.9615940860105603</v>
      </c>
      <c r="J1362">
        <v>7.0899716145950302</v>
      </c>
      <c r="K1362">
        <v>21.3716650946931</v>
      </c>
      <c r="L1362">
        <v>7.2866619970279096</v>
      </c>
      <c r="M1362">
        <f t="shared" si="63"/>
        <v>4.3959365112357105</v>
      </c>
      <c r="N1362">
        <f t="shared" si="64"/>
        <v>13.525294659601069</v>
      </c>
      <c r="O1362">
        <f t="shared" si="65"/>
        <v>6.124128041519235</v>
      </c>
    </row>
    <row r="1363" spans="1:15" x14ac:dyDescent="0.2">
      <c r="A1363" t="s">
        <v>1</v>
      </c>
      <c r="B1363" t="s">
        <v>0</v>
      </c>
      <c r="C1363">
        <v>14</v>
      </c>
      <c r="D1363">
        <v>0.23024223744869199</v>
      </c>
      <c r="E1363" t="s">
        <v>0</v>
      </c>
      <c r="F1363" t="s">
        <v>0</v>
      </c>
      <c r="G1363">
        <v>3.87161474675323</v>
      </c>
      <c r="H1363">
        <v>7.1195702400972802</v>
      </c>
      <c r="I1363">
        <v>7.4270275613866197</v>
      </c>
      <c r="J1363">
        <v>12.0091796294438</v>
      </c>
      <c r="K1363">
        <v>22.440144167038302</v>
      </c>
      <c r="L1363">
        <v>12.446097160644801</v>
      </c>
      <c r="M1363">
        <f t="shared" si="63"/>
        <v>7.9403971880985154</v>
      </c>
      <c r="N1363">
        <f t="shared" si="64"/>
        <v>14.77985720356779</v>
      </c>
      <c r="O1363">
        <f t="shared" si="65"/>
        <v>9.9365623610157101</v>
      </c>
    </row>
    <row r="1364" spans="1:15" x14ac:dyDescent="0.2">
      <c r="A1364" t="s">
        <v>1</v>
      </c>
      <c r="B1364" t="s">
        <v>0</v>
      </c>
      <c r="C1364">
        <v>14</v>
      </c>
      <c r="D1364">
        <v>0.14101091027259799</v>
      </c>
      <c r="E1364" t="s">
        <v>0</v>
      </c>
      <c r="F1364" t="s">
        <v>0</v>
      </c>
      <c r="G1364">
        <v>3.1943269222015598</v>
      </c>
      <c r="H1364">
        <v>7.3448010625356304</v>
      </c>
      <c r="I1364">
        <v>6.0370065514451898</v>
      </c>
      <c r="J1364">
        <v>12.667321224230299</v>
      </c>
      <c r="K1364">
        <v>27.207042534457599</v>
      </c>
      <c r="L1364">
        <v>12.8310146264058</v>
      </c>
      <c r="M1364">
        <f t="shared" si="63"/>
        <v>7.9308240732159296</v>
      </c>
      <c r="N1364">
        <f t="shared" si="64"/>
        <v>17.275921798496615</v>
      </c>
      <c r="O1364">
        <f t="shared" si="65"/>
        <v>9.4340105889254957</v>
      </c>
    </row>
    <row r="1365" spans="1:15" x14ac:dyDescent="0.2">
      <c r="A1365" t="s">
        <v>1</v>
      </c>
      <c r="B1365" t="s">
        <v>0</v>
      </c>
      <c r="C1365">
        <v>0</v>
      </c>
      <c r="D1365">
        <v>0</v>
      </c>
      <c r="E1365" t="s">
        <v>0</v>
      </c>
      <c r="F1365" t="s">
        <v>0</v>
      </c>
      <c r="J1365">
        <v>13.0761513816836</v>
      </c>
      <c r="L1365">
        <v>13.0761513816836</v>
      </c>
      <c r="M1365">
        <f t="shared" si="63"/>
        <v>13.0761513816836</v>
      </c>
      <c r="N1365" t="str">
        <f t="shared" si="64"/>
        <v/>
      </c>
      <c r="O1365">
        <f t="shared" si="65"/>
        <v>13.0761513816836</v>
      </c>
    </row>
    <row r="1366" spans="1:15" x14ac:dyDescent="0.2">
      <c r="A1366" t="s">
        <v>1</v>
      </c>
      <c r="B1366" t="s">
        <v>0</v>
      </c>
      <c r="C1366">
        <v>14</v>
      </c>
      <c r="D1366">
        <v>0.105061687529087</v>
      </c>
      <c r="E1366" t="s">
        <v>0</v>
      </c>
      <c r="F1366" t="s">
        <v>0</v>
      </c>
      <c r="G1366">
        <v>-1.6873208433942299</v>
      </c>
      <c r="H1366">
        <v>1.4760351692749101</v>
      </c>
      <c r="I1366">
        <v>3.5098243160466902</v>
      </c>
      <c r="J1366">
        <v>13.0288930711564</v>
      </c>
      <c r="K1366">
        <v>30.5376212226147</v>
      </c>
      <c r="L1366">
        <v>13.1104954102259</v>
      </c>
      <c r="M1366">
        <f t="shared" si="63"/>
        <v>5.6707861138810847</v>
      </c>
      <c r="N1366">
        <f t="shared" si="64"/>
        <v>16.006828195944806</v>
      </c>
      <c r="O1366">
        <f t="shared" si="65"/>
        <v>8.3101598631362954</v>
      </c>
    </row>
    <row r="1367" spans="1:15" x14ac:dyDescent="0.2">
      <c r="A1367" t="s">
        <v>1</v>
      </c>
      <c r="B1367" t="s">
        <v>0</v>
      </c>
      <c r="C1367">
        <v>0</v>
      </c>
      <c r="D1367">
        <v>0</v>
      </c>
      <c r="E1367" t="s">
        <v>0</v>
      </c>
      <c r="F1367" t="s">
        <v>0</v>
      </c>
      <c r="J1367">
        <v>12.125290574787</v>
      </c>
      <c r="L1367">
        <v>12.125290574787</v>
      </c>
      <c r="M1367">
        <f t="shared" si="63"/>
        <v>12.125290574787</v>
      </c>
      <c r="N1367" t="str">
        <f t="shared" si="64"/>
        <v/>
      </c>
      <c r="O1367">
        <f t="shared" si="65"/>
        <v>12.125290574787</v>
      </c>
    </row>
    <row r="1368" spans="1:15" x14ac:dyDescent="0.2">
      <c r="A1368" t="s">
        <v>1</v>
      </c>
      <c r="B1368" t="s">
        <v>0</v>
      </c>
      <c r="C1368">
        <v>2</v>
      </c>
      <c r="D1368">
        <v>1.43906259909272E-2</v>
      </c>
      <c r="E1368" t="s">
        <v>0</v>
      </c>
      <c r="F1368" t="s">
        <v>0</v>
      </c>
      <c r="G1368">
        <v>-12.901537795584</v>
      </c>
      <c r="H1368">
        <v>-11.2888567419478</v>
      </c>
      <c r="I1368">
        <v>3.7824371592344299</v>
      </c>
      <c r="J1368">
        <v>12.0711638890152</v>
      </c>
      <c r="K1368">
        <v>27.958856984503502</v>
      </c>
      <c r="L1368">
        <v>12.191522727890099</v>
      </c>
      <c r="M1368">
        <f t="shared" si="63"/>
        <v>-0.41518695328440014</v>
      </c>
      <c r="N1368">
        <f t="shared" si="64"/>
        <v>8.3350001212778508</v>
      </c>
      <c r="O1368">
        <f t="shared" si="65"/>
        <v>7.9869799435622646</v>
      </c>
    </row>
    <row r="1369" spans="1:15" x14ac:dyDescent="0.2">
      <c r="A1369" t="s">
        <v>1</v>
      </c>
      <c r="B1369" t="s">
        <v>0</v>
      </c>
      <c r="C1369">
        <v>0</v>
      </c>
      <c r="D1369">
        <v>0</v>
      </c>
      <c r="E1369" t="s">
        <v>0</v>
      </c>
      <c r="F1369" t="s">
        <v>0</v>
      </c>
      <c r="J1369">
        <v>3.5530860979369301</v>
      </c>
      <c r="L1369">
        <v>3.5530860979369301</v>
      </c>
      <c r="M1369">
        <f t="shared" si="63"/>
        <v>3.5530860979369301</v>
      </c>
      <c r="N1369" t="str">
        <f t="shared" si="64"/>
        <v/>
      </c>
      <c r="O1369">
        <f t="shared" si="65"/>
        <v>3.5530860979369301</v>
      </c>
    </row>
    <row r="1370" spans="1:15" x14ac:dyDescent="0.2">
      <c r="A1370" t="s">
        <v>1</v>
      </c>
      <c r="B1370" t="s">
        <v>0</v>
      </c>
      <c r="C1370">
        <v>16</v>
      </c>
      <c r="D1370">
        <v>0.246491760015487</v>
      </c>
      <c r="E1370" t="s">
        <v>0</v>
      </c>
      <c r="F1370" t="s">
        <v>0</v>
      </c>
      <c r="G1370">
        <v>2.55623513750069</v>
      </c>
      <c r="H1370">
        <v>6.0992089777938601</v>
      </c>
      <c r="I1370">
        <v>6.0456068338339799</v>
      </c>
      <c r="J1370">
        <v>10.364674307865499</v>
      </c>
      <c r="K1370">
        <v>17.788842626304099</v>
      </c>
      <c r="L1370">
        <v>11.303290248556401</v>
      </c>
      <c r="M1370">
        <f t="shared" si="63"/>
        <v>6.4604547226830942</v>
      </c>
      <c r="N1370">
        <f t="shared" si="64"/>
        <v>11.94402580204898</v>
      </c>
      <c r="O1370">
        <f t="shared" si="65"/>
        <v>8.6744485411951899</v>
      </c>
    </row>
    <row r="1371" spans="1:15" x14ac:dyDescent="0.2">
      <c r="A1371" t="s">
        <v>1</v>
      </c>
      <c r="B1371" t="s">
        <v>0</v>
      </c>
      <c r="C1371">
        <v>14</v>
      </c>
      <c r="D1371">
        <v>0.80950433015823298</v>
      </c>
      <c r="E1371" t="s">
        <v>0</v>
      </c>
      <c r="F1371" t="s">
        <v>0</v>
      </c>
      <c r="G1371">
        <v>-6.1874255703258996</v>
      </c>
      <c r="H1371">
        <v>-5.58996802034412</v>
      </c>
      <c r="I1371">
        <v>9.3713300079156596</v>
      </c>
      <c r="J1371">
        <v>-5.8900317133981002</v>
      </c>
      <c r="K1371">
        <v>2.7924150435881399</v>
      </c>
      <c r="L1371">
        <v>-3.4232078081614401</v>
      </c>
      <c r="M1371">
        <f t="shared" si="63"/>
        <v>-6.0387286418619999</v>
      </c>
      <c r="N1371">
        <f t="shared" si="64"/>
        <v>-1.3987764883779901</v>
      </c>
      <c r="O1371">
        <f t="shared" si="65"/>
        <v>2.97406109987711</v>
      </c>
    </row>
    <row r="1372" spans="1:15" x14ac:dyDescent="0.2">
      <c r="A1372" t="s">
        <v>1</v>
      </c>
      <c r="B1372" t="s">
        <v>0</v>
      </c>
      <c r="C1372">
        <v>10</v>
      </c>
      <c r="D1372">
        <v>8.6365200579166398E-2</v>
      </c>
      <c r="E1372" t="s">
        <v>0</v>
      </c>
      <c r="F1372" t="s">
        <v>0</v>
      </c>
      <c r="G1372">
        <v>-0.42702604806314998</v>
      </c>
      <c r="H1372">
        <v>2.0091398081750498</v>
      </c>
      <c r="I1372">
        <v>5.3659324016148702</v>
      </c>
      <c r="J1372">
        <v>11.644229436823201</v>
      </c>
      <c r="K1372">
        <v>19.9870323554637</v>
      </c>
      <c r="L1372">
        <v>12.375334135565</v>
      </c>
      <c r="M1372">
        <f t="shared" si="63"/>
        <v>5.6086016943800256</v>
      </c>
      <c r="N1372">
        <f t="shared" si="64"/>
        <v>10.998086081819375</v>
      </c>
      <c r="O1372">
        <f t="shared" si="65"/>
        <v>8.8706332685899341</v>
      </c>
    </row>
    <row r="1373" spans="1:15" x14ac:dyDescent="0.2">
      <c r="A1373" t="s">
        <v>1</v>
      </c>
      <c r="B1373" t="s">
        <v>0</v>
      </c>
      <c r="C1373">
        <v>18</v>
      </c>
      <c r="D1373">
        <v>0.21867130696773501</v>
      </c>
      <c r="E1373" t="s">
        <v>0</v>
      </c>
      <c r="F1373" t="s">
        <v>0</v>
      </c>
      <c r="G1373">
        <v>-10.6944916121539</v>
      </c>
      <c r="H1373">
        <v>-9.9677011174202192</v>
      </c>
      <c r="I1373">
        <v>7.8121618794173902</v>
      </c>
      <c r="J1373">
        <v>-2.00076435041488</v>
      </c>
      <c r="K1373">
        <v>12.8572729399274</v>
      </c>
      <c r="L1373">
        <v>-1.6371914301960999</v>
      </c>
      <c r="M1373">
        <f t="shared" si="63"/>
        <v>-6.3476279812843899</v>
      </c>
      <c r="N1373">
        <f t="shared" si="64"/>
        <v>1.4447859112535903</v>
      </c>
      <c r="O1373">
        <f t="shared" si="65"/>
        <v>3.0874852246106452</v>
      </c>
    </row>
    <row r="1374" spans="1:15" x14ac:dyDescent="0.2">
      <c r="A1374" t="s">
        <v>1</v>
      </c>
      <c r="B1374" t="s">
        <v>0</v>
      </c>
      <c r="C1374">
        <v>0</v>
      </c>
      <c r="D1374">
        <v>0</v>
      </c>
      <c r="E1374" t="s">
        <v>0</v>
      </c>
      <c r="F1374" t="s">
        <v>0</v>
      </c>
      <c r="J1374">
        <v>13.0387109466356</v>
      </c>
      <c r="L1374">
        <v>13.0387109466356</v>
      </c>
      <c r="M1374">
        <f t="shared" si="63"/>
        <v>13.0387109466356</v>
      </c>
      <c r="N1374" t="str">
        <f t="shared" si="64"/>
        <v/>
      </c>
      <c r="O1374">
        <f t="shared" si="65"/>
        <v>13.0387109466356</v>
      </c>
    </row>
    <row r="1375" spans="1:15" x14ac:dyDescent="0.2">
      <c r="A1375" t="s">
        <v>1</v>
      </c>
      <c r="B1375" t="s">
        <v>0</v>
      </c>
      <c r="C1375">
        <v>4</v>
      </c>
      <c r="D1375">
        <v>4.1843868792057003E-2</v>
      </c>
      <c r="E1375" t="s">
        <v>0</v>
      </c>
      <c r="F1375" t="s">
        <v>0</v>
      </c>
      <c r="G1375">
        <v>-18.849919389673701</v>
      </c>
      <c r="H1375">
        <v>-18.040990122060801</v>
      </c>
      <c r="I1375">
        <v>6.9556514752817602</v>
      </c>
      <c r="J1375">
        <v>-5.5002070440371202</v>
      </c>
      <c r="K1375">
        <v>19.089398446943498</v>
      </c>
      <c r="L1375">
        <v>-5.4318531789208802</v>
      </c>
      <c r="M1375">
        <f t="shared" si="63"/>
        <v>-12.17506321685541</v>
      </c>
      <c r="N1375">
        <f t="shared" si="64"/>
        <v>0.52420416244134849</v>
      </c>
      <c r="O1375">
        <f t="shared" si="65"/>
        <v>0.76189914818044002</v>
      </c>
    </row>
    <row r="1376" spans="1:15" x14ac:dyDescent="0.2">
      <c r="A1376" t="s">
        <v>1</v>
      </c>
      <c r="B1376" t="s">
        <v>0</v>
      </c>
      <c r="C1376">
        <v>16</v>
      </c>
      <c r="D1376">
        <v>1.5326247215270901</v>
      </c>
      <c r="E1376" t="s">
        <v>0</v>
      </c>
      <c r="F1376" t="s">
        <v>0</v>
      </c>
      <c r="G1376">
        <v>9.92109984179565</v>
      </c>
      <c r="H1376">
        <v>20.493600153465302</v>
      </c>
      <c r="I1376">
        <v>10.3580748474704</v>
      </c>
      <c r="J1376">
        <v>-5.49222241580688E-2</v>
      </c>
      <c r="K1376">
        <v>10.3921861661848</v>
      </c>
      <c r="L1376">
        <v>0.73540186982800404</v>
      </c>
      <c r="M1376">
        <f t="shared" si="63"/>
        <v>4.9330888088187903</v>
      </c>
      <c r="N1376">
        <f t="shared" si="64"/>
        <v>15.442893159825051</v>
      </c>
      <c r="O1376">
        <f t="shared" si="65"/>
        <v>5.5467383586492023</v>
      </c>
    </row>
    <row r="1377" spans="1:15" x14ac:dyDescent="0.2">
      <c r="A1377" t="s">
        <v>1</v>
      </c>
      <c r="B1377" t="s">
        <v>0</v>
      </c>
      <c r="C1377">
        <v>12</v>
      </c>
      <c r="D1377">
        <v>0.16525161266326899</v>
      </c>
      <c r="E1377" t="s">
        <v>0</v>
      </c>
      <c r="F1377" t="s">
        <v>0</v>
      </c>
      <c r="G1377">
        <v>3.7375099088688999</v>
      </c>
      <c r="H1377">
        <v>6.9890594965006798</v>
      </c>
      <c r="I1377">
        <v>7.3111784883008797</v>
      </c>
      <c r="J1377">
        <v>12.5567594939962</v>
      </c>
      <c r="K1377">
        <v>28.4426096928261</v>
      </c>
      <c r="L1377">
        <v>12.6764357687572</v>
      </c>
      <c r="M1377">
        <f t="shared" si="63"/>
        <v>8.1471347014325506</v>
      </c>
      <c r="N1377">
        <f t="shared" si="64"/>
        <v>17.715834594663391</v>
      </c>
      <c r="O1377">
        <f t="shared" si="65"/>
        <v>9.9938071285290402</v>
      </c>
    </row>
    <row r="1378" spans="1:15" x14ac:dyDescent="0.2">
      <c r="A1378" t="s">
        <v>1</v>
      </c>
      <c r="B1378" t="s">
        <v>0</v>
      </c>
      <c r="C1378">
        <v>10</v>
      </c>
      <c r="D1378">
        <v>1.32672560214996</v>
      </c>
      <c r="E1378" t="s">
        <v>0</v>
      </c>
      <c r="F1378" t="s">
        <v>0</v>
      </c>
      <c r="G1378">
        <v>6.2847452306449902</v>
      </c>
      <c r="H1378">
        <v>21.0057288349762</v>
      </c>
      <c r="I1378">
        <v>6.4680360655292199</v>
      </c>
      <c r="J1378">
        <v>-5.3593586413937802</v>
      </c>
      <c r="K1378">
        <v>-2.4005761160219299</v>
      </c>
      <c r="L1378">
        <v>2.0774614077070201</v>
      </c>
      <c r="M1378">
        <f t="shared" si="63"/>
        <v>0.46269329462560504</v>
      </c>
      <c r="N1378">
        <f t="shared" si="64"/>
        <v>9.3025763594771345</v>
      </c>
      <c r="O1378">
        <f t="shared" si="65"/>
        <v>4.2727487366181203</v>
      </c>
    </row>
    <row r="1379" spans="1:15" x14ac:dyDescent="0.2">
      <c r="A1379" t="s">
        <v>1</v>
      </c>
      <c r="B1379" t="s">
        <v>0</v>
      </c>
      <c r="C1379">
        <v>6</v>
      </c>
      <c r="D1379">
        <v>7.8212693333625793E-2</v>
      </c>
      <c r="E1379" t="s">
        <v>0</v>
      </c>
      <c r="F1379" t="s">
        <v>0</v>
      </c>
      <c r="G1379">
        <v>-1.3364670633498299</v>
      </c>
      <c r="H1379">
        <v>1.4588337120125601</v>
      </c>
      <c r="I1379">
        <v>4.24188424827795</v>
      </c>
      <c r="J1379">
        <v>12.989375586746799</v>
      </c>
      <c r="K1379">
        <v>27.190585077721298</v>
      </c>
      <c r="L1379">
        <v>13.1659479377573</v>
      </c>
      <c r="M1379">
        <f t="shared" si="63"/>
        <v>5.8264542616984851</v>
      </c>
      <c r="N1379">
        <f t="shared" si="64"/>
        <v>14.324709394866929</v>
      </c>
      <c r="O1379">
        <f t="shared" si="65"/>
        <v>8.7039160930176251</v>
      </c>
    </row>
    <row r="1380" spans="1:15" x14ac:dyDescent="0.2">
      <c r="A1380" t="s">
        <v>1</v>
      </c>
      <c r="B1380" t="s">
        <v>0</v>
      </c>
      <c r="C1380">
        <v>14</v>
      </c>
      <c r="D1380">
        <v>0.21128541231155301</v>
      </c>
      <c r="E1380" t="s">
        <v>0</v>
      </c>
      <c r="F1380" t="s">
        <v>0</v>
      </c>
      <c r="G1380">
        <v>-10.8669476835508</v>
      </c>
      <c r="H1380">
        <v>-10.633714480974801</v>
      </c>
      <c r="I1380">
        <v>12.9427897565759</v>
      </c>
      <c r="J1380">
        <v>-1.1055830716557999</v>
      </c>
      <c r="K1380">
        <v>15.2981444570683</v>
      </c>
      <c r="L1380">
        <v>-0.87865427332649104</v>
      </c>
      <c r="M1380">
        <f t="shared" si="63"/>
        <v>-5.9862653776033001</v>
      </c>
      <c r="N1380">
        <f t="shared" si="64"/>
        <v>2.3322149880467498</v>
      </c>
      <c r="O1380">
        <f t="shared" si="65"/>
        <v>6.0320677416247044</v>
      </c>
    </row>
    <row r="1381" spans="1:15" x14ac:dyDescent="0.2">
      <c r="A1381" t="s">
        <v>1</v>
      </c>
      <c r="B1381" t="s">
        <v>0</v>
      </c>
      <c r="C1381">
        <v>10</v>
      </c>
      <c r="D1381">
        <v>0.10858795046806299</v>
      </c>
      <c r="E1381" t="s">
        <v>0</v>
      </c>
      <c r="F1381" t="s">
        <v>0</v>
      </c>
      <c r="G1381">
        <v>-6.45705605861537</v>
      </c>
      <c r="H1381">
        <v>-5.4357521079900799</v>
      </c>
      <c r="I1381">
        <v>6.8581787466802604</v>
      </c>
      <c r="J1381">
        <v>9.9246295361506007</v>
      </c>
      <c r="K1381">
        <v>19.7251811593332</v>
      </c>
      <c r="L1381">
        <v>10.450963279187</v>
      </c>
      <c r="M1381">
        <f t="shared" si="63"/>
        <v>1.7337867387676154</v>
      </c>
      <c r="N1381">
        <f t="shared" si="64"/>
        <v>7.1447145256715601</v>
      </c>
      <c r="O1381">
        <f t="shared" si="65"/>
        <v>8.65457101293363</v>
      </c>
    </row>
    <row r="1382" spans="1:15" x14ac:dyDescent="0.2">
      <c r="A1382" t="s">
        <v>1</v>
      </c>
      <c r="B1382" t="s">
        <v>0</v>
      </c>
      <c r="C1382">
        <v>18</v>
      </c>
      <c r="D1382">
        <v>0.17370639741420699</v>
      </c>
      <c r="E1382" t="s">
        <v>0</v>
      </c>
      <c r="F1382" t="s">
        <v>0</v>
      </c>
      <c r="G1382">
        <v>3.56260548190042</v>
      </c>
      <c r="H1382">
        <v>7.3692023835656402</v>
      </c>
      <c r="I1382">
        <v>6.63105771495366</v>
      </c>
      <c r="J1382">
        <v>10.8941885114558</v>
      </c>
      <c r="K1382">
        <v>24.974555500486101</v>
      </c>
      <c r="L1382">
        <v>11.0811121142145</v>
      </c>
      <c r="M1382">
        <f t="shared" si="63"/>
        <v>7.2283969966781099</v>
      </c>
      <c r="N1382">
        <f t="shared" si="64"/>
        <v>16.17187894202587</v>
      </c>
      <c r="O1382">
        <f t="shared" si="65"/>
        <v>8.8560849145840805</v>
      </c>
    </row>
    <row r="1383" spans="1:15" x14ac:dyDescent="0.2">
      <c r="A1383" t="s">
        <v>1</v>
      </c>
      <c r="B1383" t="s">
        <v>0</v>
      </c>
      <c r="C1383">
        <v>0</v>
      </c>
      <c r="D1383">
        <v>0</v>
      </c>
      <c r="E1383" t="s">
        <v>0</v>
      </c>
      <c r="F1383" t="s">
        <v>0</v>
      </c>
      <c r="J1383">
        <v>13.436705603005301</v>
      </c>
      <c r="L1383">
        <v>13.436705603005301</v>
      </c>
      <c r="M1383">
        <f t="shared" si="63"/>
        <v>13.436705603005301</v>
      </c>
      <c r="N1383" t="str">
        <f t="shared" si="64"/>
        <v/>
      </c>
      <c r="O1383">
        <f t="shared" si="65"/>
        <v>13.436705603005301</v>
      </c>
    </row>
    <row r="1384" spans="1:15" x14ac:dyDescent="0.2">
      <c r="A1384" t="s">
        <v>1</v>
      </c>
      <c r="B1384" t="s">
        <v>0</v>
      </c>
      <c r="C1384">
        <v>0</v>
      </c>
      <c r="D1384">
        <v>0</v>
      </c>
      <c r="E1384" t="s">
        <v>0</v>
      </c>
      <c r="F1384" t="s">
        <v>0</v>
      </c>
      <c r="J1384">
        <v>12.845787797314401</v>
      </c>
      <c r="L1384">
        <v>12.845787797314401</v>
      </c>
      <c r="M1384">
        <f t="shared" si="63"/>
        <v>12.845787797314401</v>
      </c>
      <c r="N1384" t="str">
        <f t="shared" si="64"/>
        <v/>
      </c>
      <c r="O1384">
        <f t="shared" si="65"/>
        <v>12.845787797314401</v>
      </c>
    </row>
    <row r="1385" spans="1:15" x14ac:dyDescent="0.2">
      <c r="A1385" t="s">
        <v>1</v>
      </c>
      <c r="B1385" t="s">
        <v>0</v>
      </c>
      <c r="C1385">
        <v>18</v>
      </c>
      <c r="D1385">
        <v>0.49124267697334201</v>
      </c>
      <c r="E1385" t="s">
        <v>0</v>
      </c>
      <c r="F1385" t="s">
        <v>0</v>
      </c>
      <c r="G1385">
        <v>-3.69250256612965</v>
      </c>
      <c r="H1385">
        <v>-2.7920163106712002</v>
      </c>
      <c r="I1385">
        <v>8.2099518328316705</v>
      </c>
      <c r="J1385">
        <v>7.9929877182530502</v>
      </c>
      <c r="K1385">
        <v>18.181401268912801</v>
      </c>
      <c r="L1385">
        <v>8.4956421050479598</v>
      </c>
      <c r="M1385">
        <f t="shared" si="63"/>
        <v>2.1502425760617001</v>
      </c>
      <c r="N1385">
        <f t="shared" si="64"/>
        <v>7.6946924791207998</v>
      </c>
      <c r="O1385">
        <f t="shared" si="65"/>
        <v>8.3527969689398152</v>
      </c>
    </row>
    <row r="1386" spans="1:15" x14ac:dyDescent="0.2">
      <c r="A1386" t="s">
        <v>1</v>
      </c>
      <c r="B1386" t="s">
        <v>0</v>
      </c>
      <c r="C1386">
        <v>18</v>
      </c>
      <c r="D1386">
        <v>0.23125214874744399</v>
      </c>
      <c r="E1386" t="s">
        <v>0</v>
      </c>
      <c r="F1386" t="s">
        <v>0</v>
      </c>
      <c r="G1386">
        <v>3.5860691519877399</v>
      </c>
      <c r="H1386">
        <v>6.97823005271899</v>
      </c>
      <c r="I1386">
        <v>7.0391133712042997</v>
      </c>
      <c r="J1386">
        <v>12.153454303948299</v>
      </c>
      <c r="K1386">
        <v>22.2542814103242</v>
      </c>
      <c r="L1386">
        <v>12.625736534788</v>
      </c>
      <c r="M1386">
        <f t="shared" si="63"/>
        <v>7.8697617279680196</v>
      </c>
      <c r="N1386">
        <f t="shared" si="64"/>
        <v>14.616255731521594</v>
      </c>
      <c r="O1386">
        <f t="shared" si="65"/>
        <v>9.8324249529961492</v>
      </c>
    </row>
    <row r="1387" spans="1:15" x14ac:dyDescent="0.2">
      <c r="A1387" t="s">
        <v>1</v>
      </c>
      <c r="B1387" t="s">
        <v>0</v>
      </c>
      <c r="C1387">
        <v>12</v>
      </c>
      <c r="D1387">
        <v>0.16653807461261699</v>
      </c>
      <c r="E1387" t="s">
        <v>0</v>
      </c>
      <c r="F1387" t="s">
        <v>0</v>
      </c>
      <c r="G1387">
        <v>2.25789930283345</v>
      </c>
      <c r="H1387">
        <v>5.4778131592317996</v>
      </c>
      <c r="I1387">
        <v>6.15145871137016</v>
      </c>
      <c r="J1387">
        <v>11.1317258852667</v>
      </c>
      <c r="K1387">
        <v>19.6457762445391</v>
      </c>
      <c r="L1387">
        <v>11.8376369627026</v>
      </c>
      <c r="M1387">
        <f t="shared" si="63"/>
        <v>6.6948125940500756</v>
      </c>
      <c r="N1387">
        <f t="shared" si="64"/>
        <v>12.56179470188545</v>
      </c>
      <c r="O1387">
        <f t="shared" si="65"/>
        <v>8.9945478370363805</v>
      </c>
    </row>
    <row r="1388" spans="1:15" x14ac:dyDescent="0.2">
      <c r="A1388" t="s">
        <v>1</v>
      </c>
      <c r="B1388" t="s">
        <v>0</v>
      </c>
      <c r="C1388">
        <v>8</v>
      </c>
      <c r="D1388">
        <v>0.110287301242351</v>
      </c>
      <c r="E1388" t="s">
        <v>0</v>
      </c>
      <c r="F1388" t="s">
        <v>0</v>
      </c>
      <c r="G1388">
        <v>-0.63798268040269102</v>
      </c>
      <c r="H1388">
        <v>1.9686682863793901</v>
      </c>
      <c r="I1388">
        <v>4.9539372300191502</v>
      </c>
      <c r="J1388">
        <v>11.8494100625163</v>
      </c>
      <c r="K1388">
        <v>27.808788834752399</v>
      </c>
      <c r="L1388">
        <v>11.968132055923499</v>
      </c>
      <c r="M1388">
        <f t="shared" si="63"/>
        <v>5.6057136910568044</v>
      </c>
      <c r="N1388">
        <f t="shared" si="64"/>
        <v>14.888728560565895</v>
      </c>
      <c r="O1388">
        <f t="shared" si="65"/>
        <v>8.4610346429713239</v>
      </c>
    </row>
    <row r="1389" spans="1:15" x14ac:dyDescent="0.2">
      <c r="A1389" t="s">
        <v>1</v>
      </c>
      <c r="B1389" t="s">
        <v>0</v>
      </c>
      <c r="C1389">
        <v>16</v>
      </c>
      <c r="D1389">
        <v>0.43381637334823597</v>
      </c>
      <c r="E1389" t="s">
        <v>0</v>
      </c>
      <c r="F1389" t="s">
        <v>0</v>
      </c>
      <c r="G1389">
        <v>-8.3164902014575794</v>
      </c>
      <c r="H1389">
        <v>-7.4240545754713496</v>
      </c>
      <c r="I1389">
        <v>7.1405880547181999</v>
      </c>
      <c r="J1389">
        <v>2.3713680646691602</v>
      </c>
      <c r="K1389">
        <v>15.870383803471199</v>
      </c>
      <c r="L1389">
        <v>2.6808374346417398</v>
      </c>
      <c r="M1389">
        <f t="shared" si="63"/>
        <v>-2.9725610683942096</v>
      </c>
      <c r="N1389">
        <f t="shared" si="64"/>
        <v>4.2231646139999253</v>
      </c>
      <c r="O1389">
        <f t="shared" si="65"/>
        <v>4.9107127446799694</v>
      </c>
    </row>
    <row r="1390" spans="1:15" x14ac:dyDescent="0.2">
      <c r="A1390" t="s">
        <v>1</v>
      </c>
      <c r="B1390" t="s">
        <v>0</v>
      </c>
      <c r="C1390">
        <v>0</v>
      </c>
      <c r="D1390">
        <v>0</v>
      </c>
      <c r="E1390" t="s">
        <v>0</v>
      </c>
      <c r="F1390" t="s">
        <v>0</v>
      </c>
      <c r="J1390">
        <v>-2.1642324431755702</v>
      </c>
      <c r="L1390">
        <v>-2.1642324431755702</v>
      </c>
      <c r="M1390">
        <f t="shared" si="63"/>
        <v>-2.1642324431755702</v>
      </c>
      <c r="N1390" t="str">
        <f t="shared" si="64"/>
        <v/>
      </c>
      <c r="O1390">
        <f t="shared" si="65"/>
        <v>-2.1642324431755702</v>
      </c>
    </row>
    <row r="1391" spans="1:15" x14ac:dyDescent="0.2">
      <c r="A1391" t="s">
        <v>1</v>
      </c>
      <c r="B1391" t="s">
        <v>0</v>
      </c>
      <c r="C1391">
        <v>0</v>
      </c>
      <c r="D1391">
        <v>0</v>
      </c>
      <c r="E1391" t="s">
        <v>0</v>
      </c>
      <c r="F1391" t="s">
        <v>0</v>
      </c>
      <c r="J1391">
        <v>13.1447899322379</v>
      </c>
      <c r="L1391">
        <v>13.1447899322379</v>
      </c>
      <c r="M1391">
        <f t="shared" si="63"/>
        <v>13.1447899322379</v>
      </c>
      <c r="N1391" t="str">
        <f t="shared" si="64"/>
        <v/>
      </c>
      <c r="O1391">
        <f t="shared" si="65"/>
        <v>13.1447899322379</v>
      </c>
    </row>
    <row r="1392" spans="1:15" x14ac:dyDescent="0.2">
      <c r="A1392" t="s">
        <v>1</v>
      </c>
      <c r="B1392" t="s">
        <v>0</v>
      </c>
      <c r="C1392">
        <v>0</v>
      </c>
      <c r="D1392">
        <v>0</v>
      </c>
      <c r="E1392" t="s">
        <v>0</v>
      </c>
      <c r="F1392" t="s">
        <v>0</v>
      </c>
      <c r="J1392">
        <v>13.4767636347226</v>
      </c>
      <c r="L1392">
        <v>13.4767636347226</v>
      </c>
      <c r="M1392">
        <f t="shared" si="63"/>
        <v>13.4767636347226</v>
      </c>
      <c r="N1392" t="str">
        <f t="shared" si="64"/>
        <v/>
      </c>
      <c r="O1392">
        <f t="shared" si="65"/>
        <v>13.4767636347226</v>
      </c>
    </row>
    <row r="1393" spans="1:15" x14ac:dyDescent="0.2">
      <c r="A1393" t="s">
        <v>1</v>
      </c>
      <c r="B1393" t="s">
        <v>0</v>
      </c>
      <c r="C1393">
        <v>0</v>
      </c>
      <c r="D1393">
        <v>0</v>
      </c>
      <c r="E1393" t="s">
        <v>0</v>
      </c>
      <c r="F1393" t="s">
        <v>0</v>
      </c>
      <c r="J1393">
        <v>3.1431486315799102</v>
      </c>
      <c r="L1393">
        <v>3.1431486315799102</v>
      </c>
      <c r="M1393">
        <f t="shared" si="63"/>
        <v>3.1431486315799102</v>
      </c>
      <c r="N1393" t="str">
        <f t="shared" si="64"/>
        <v/>
      </c>
      <c r="O1393">
        <f t="shared" si="65"/>
        <v>3.1431486315799102</v>
      </c>
    </row>
    <row r="1394" spans="1:15" x14ac:dyDescent="0.2">
      <c r="A1394" t="s">
        <v>1</v>
      </c>
      <c r="B1394" t="s">
        <v>0</v>
      </c>
      <c r="C1394">
        <v>12</v>
      </c>
      <c r="D1394">
        <v>0.19931678473949399</v>
      </c>
      <c r="E1394" t="s">
        <v>0</v>
      </c>
      <c r="F1394" t="s">
        <v>0</v>
      </c>
      <c r="G1394">
        <v>2.0452641459082601</v>
      </c>
      <c r="H1394">
        <v>6.0695742443844001</v>
      </c>
      <c r="I1394">
        <v>5.1934169283655702</v>
      </c>
      <c r="J1394">
        <v>8.5854443710400901</v>
      </c>
      <c r="K1394">
        <v>19.564137735638202</v>
      </c>
      <c r="L1394">
        <v>8.9944837211528395</v>
      </c>
      <c r="M1394">
        <f t="shared" si="63"/>
        <v>5.3153542584741746</v>
      </c>
      <c r="N1394">
        <f t="shared" si="64"/>
        <v>12.816855990011302</v>
      </c>
      <c r="O1394">
        <f t="shared" si="65"/>
        <v>7.0939503247592048</v>
      </c>
    </row>
    <row r="1395" spans="1:15" x14ac:dyDescent="0.2">
      <c r="A1395" t="s">
        <v>1</v>
      </c>
      <c r="B1395" t="s">
        <v>0</v>
      </c>
      <c r="C1395">
        <v>14</v>
      </c>
      <c r="D1395">
        <v>0.71114265918731601</v>
      </c>
      <c r="E1395" t="s">
        <v>0</v>
      </c>
      <c r="F1395" t="s">
        <v>0</v>
      </c>
      <c r="G1395">
        <v>-3.5638422001810399</v>
      </c>
      <c r="H1395">
        <v>-2.65814196917901</v>
      </c>
      <c r="I1395">
        <v>8.2287805051552496</v>
      </c>
      <c r="J1395">
        <v>2.6141339717333998</v>
      </c>
      <c r="K1395">
        <v>11.2762276923445</v>
      </c>
      <c r="L1395">
        <v>3.56161033997821</v>
      </c>
      <c r="M1395">
        <f t="shared" si="63"/>
        <v>-0.47485411422382007</v>
      </c>
      <c r="N1395">
        <f t="shared" si="64"/>
        <v>4.3090428615827454</v>
      </c>
      <c r="O1395">
        <f t="shared" si="65"/>
        <v>5.8951954225667293</v>
      </c>
    </row>
    <row r="1396" spans="1:15" x14ac:dyDescent="0.2">
      <c r="A1396" t="s">
        <v>1</v>
      </c>
      <c r="B1396" t="s">
        <v>0</v>
      </c>
      <c r="C1396">
        <v>16</v>
      </c>
      <c r="D1396">
        <v>0.145484164357185</v>
      </c>
      <c r="E1396" t="s">
        <v>0</v>
      </c>
      <c r="F1396" t="s">
        <v>0</v>
      </c>
      <c r="G1396">
        <v>0.133698820008887</v>
      </c>
      <c r="H1396">
        <v>2.8271869179552498</v>
      </c>
      <c r="I1396">
        <v>5.3085651666181803</v>
      </c>
      <c r="J1396">
        <v>12.5969842573036</v>
      </c>
      <c r="K1396">
        <v>29.772007126756499</v>
      </c>
      <c r="L1396">
        <v>12.685597156882899</v>
      </c>
      <c r="M1396">
        <f t="shared" si="63"/>
        <v>6.3653415386562431</v>
      </c>
      <c r="N1396">
        <f t="shared" si="64"/>
        <v>16.299597022355876</v>
      </c>
      <c r="O1396">
        <f t="shared" si="65"/>
        <v>8.9970811617505397</v>
      </c>
    </row>
    <row r="1397" spans="1:15" x14ac:dyDescent="0.2">
      <c r="A1397" t="s">
        <v>1</v>
      </c>
      <c r="B1397" t="s">
        <v>0</v>
      </c>
      <c r="C1397">
        <v>0</v>
      </c>
      <c r="D1397">
        <v>0</v>
      </c>
      <c r="E1397" t="s">
        <v>0</v>
      </c>
      <c r="F1397" t="s">
        <v>0</v>
      </c>
      <c r="J1397">
        <v>13.0394168135527</v>
      </c>
      <c r="L1397">
        <v>13.0394168135527</v>
      </c>
      <c r="M1397">
        <f t="shared" si="63"/>
        <v>13.0394168135527</v>
      </c>
      <c r="N1397" t="str">
        <f t="shared" si="64"/>
        <v/>
      </c>
      <c r="O1397">
        <f t="shared" si="65"/>
        <v>13.0394168135527</v>
      </c>
    </row>
    <row r="1398" spans="1:15" x14ac:dyDescent="0.2">
      <c r="A1398" t="s">
        <v>1</v>
      </c>
      <c r="B1398" t="s">
        <v>0</v>
      </c>
      <c r="C1398">
        <v>14</v>
      </c>
      <c r="D1398">
        <v>0.19426262378692599</v>
      </c>
      <c r="E1398" t="s">
        <v>0</v>
      </c>
      <c r="F1398" t="s">
        <v>0</v>
      </c>
      <c r="G1398">
        <v>3.3060297457989001</v>
      </c>
      <c r="H1398">
        <v>6.53863615801479</v>
      </c>
      <c r="I1398">
        <v>6.9751693353114197</v>
      </c>
      <c r="J1398">
        <v>12.357668955671301</v>
      </c>
      <c r="K1398">
        <v>24.0127605308627</v>
      </c>
      <c r="L1398">
        <v>12.6821641468349</v>
      </c>
      <c r="M1398">
        <f t="shared" si="63"/>
        <v>7.8318493507351006</v>
      </c>
      <c r="N1398">
        <f t="shared" si="64"/>
        <v>15.275698344438744</v>
      </c>
      <c r="O1398">
        <f t="shared" si="65"/>
        <v>9.8286667410731603</v>
      </c>
    </row>
    <row r="1399" spans="1:15" x14ac:dyDescent="0.2">
      <c r="A1399" t="s">
        <v>1</v>
      </c>
      <c r="B1399" t="s">
        <v>0</v>
      </c>
      <c r="C1399">
        <v>14</v>
      </c>
      <c r="D1399">
        <v>1.29820048809051</v>
      </c>
      <c r="E1399" t="s">
        <v>0</v>
      </c>
      <c r="F1399" t="s">
        <v>0</v>
      </c>
      <c r="G1399">
        <v>8.5885066523683697</v>
      </c>
      <c r="H1399">
        <v>12.547840188408699</v>
      </c>
      <c r="I1399">
        <v>11.055491738003999</v>
      </c>
      <c r="J1399">
        <v>-1.3247399667775701</v>
      </c>
      <c r="K1399">
        <v>4.2437126658848898</v>
      </c>
      <c r="L1399">
        <v>1.4738553548591899</v>
      </c>
      <c r="M1399">
        <f t="shared" si="63"/>
        <v>3.6318833427953998</v>
      </c>
      <c r="N1399">
        <f t="shared" si="64"/>
        <v>8.3957764271467941</v>
      </c>
      <c r="O1399">
        <f t="shared" si="65"/>
        <v>6.2646735464315944</v>
      </c>
    </row>
    <row r="1400" spans="1:15" x14ac:dyDescent="0.2">
      <c r="A1400" t="s">
        <v>1</v>
      </c>
      <c r="B1400" t="s">
        <v>0</v>
      </c>
      <c r="C1400">
        <v>16</v>
      </c>
      <c r="D1400">
        <v>0.18082547187805101</v>
      </c>
      <c r="E1400" t="s">
        <v>0</v>
      </c>
      <c r="F1400" t="s">
        <v>0</v>
      </c>
      <c r="G1400">
        <v>1.38948502267356</v>
      </c>
      <c r="H1400">
        <v>3.7389983773218001</v>
      </c>
      <c r="I1400">
        <v>6.7108078154032604</v>
      </c>
      <c r="J1400">
        <v>11.2889438983676</v>
      </c>
      <c r="K1400">
        <v>25.828280923888698</v>
      </c>
      <c r="L1400">
        <v>11.4557314118767</v>
      </c>
      <c r="M1400">
        <f t="shared" si="63"/>
        <v>6.33921446052058</v>
      </c>
      <c r="N1400">
        <f t="shared" si="64"/>
        <v>14.783639650605249</v>
      </c>
      <c r="O1400">
        <f t="shared" si="65"/>
        <v>9.0832696136399811</v>
      </c>
    </row>
    <row r="1401" spans="1:15" x14ac:dyDescent="0.2">
      <c r="A1401" t="s">
        <v>1</v>
      </c>
      <c r="B1401" t="s">
        <v>0</v>
      </c>
      <c r="C1401">
        <v>0</v>
      </c>
      <c r="D1401">
        <v>0</v>
      </c>
      <c r="E1401" t="s">
        <v>0</v>
      </c>
      <c r="F1401" t="s">
        <v>0</v>
      </c>
      <c r="J1401">
        <v>10.227662496215499</v>
      </c>
      <c r="L1401">
        <v>10.227662496215499</v>
      </c>
      <c r="M1401">
        <f t="shared" si="63"/>
        <v>10.227662496215499</v>
      </c>
      <c r="N1401" t="str">
        <f t="shared" si="64"/>
        <v/>
      </c>
      <c r="O1401">
        <f t="shared" si="65"/>
        <v>10.227662496215499</v>
      </c>
    </row>
    <row r="1402" spans="1:15" x14ac:dyDescent="0.2">
      <c r="A1402" t="s">
        <v>1</v>
      </c>
      <c r="B1402" t="s">
        <v>0</v>
      </c>
      <c r="C1402">
        <v>6</v>
      </c>
      <c r="D1402">
        <v>0.41098737716674799</v>
      </c>
      <c r="E1402" t="s">
        <v>0</v>
      </c>
      <c r="F1402" t="s">
        <v>0</v>
      </c>
      <c r="G1402">
        <v>16.246205770650601</v>
      </c>
      <c r="H1402">
        <v>23.043572490346101</v>
      </c>
      <c r="I1402">
        <v>17.286245951382298</v>
      </c>
      <c r="J1402">
        <v>8.2510811837437998</v>
      </c>
      <c r="K1402">
        <v>13.260488692590201</v>
      </c>
      <c r="L1402">
        <v>10.0979231630277</v>
      </c>
      <c r="M1402">
        <f t="shared" si="63"/>
        <v>12.2486434771972</v>
      </c>
      <c r="N1402">
        <f t="shared" si="64"/>
        <v>18.152030591468151</v>
      </c>
      <c r="O1402">
        <f t="shared" si="65"/>
        <v>13.692084557205</v>
      </c>
    </row>
    <row r="1403" spans="1:15" x14ac:dyDescent="0.2">
      <c r="A1403" t="s">
        <v>1</v>
      </c>
      <c r="B1403" t="s">
        <v>0</v>
      </c>
      <c r="C1403">
        <v>16</v>
      </c>
      <c r="D1403">
        <v>0.318868547677993</v>
      </c>
      <c r="E1403" t="s">
        <v>0</v>
      </c>
      <c r="F1403" t="s">
        <v>0</v>
      </c>
      <c r="G1403">
        <v>-0.16231921931090901</v>
      </c>
      <c r="H1403">
        <v>1.26028977786193</v>
      </c>
      <c r="I1403">
        <v>7.8022848841847301</v>
      </c>
      <c r="J1403">
        <v>6.2433107823620402</v>
      </c>
      <c r="K1403">
        <v>23.360080917286101</v>
      </c>
      <c r="L1403">
        <v>6.3484834066023401</v>
      </c>
      <c r="M1403">
        <f t="shared" si="63"/>
        <v>3.0404957815255655</v>
      </c>
      <c r="N1403">
        <f t="shared" si="64"/>
        <v>12.310185347574016</v>
      </c>
      <c r="O1403">
        <f t="shared" si="65"/>
        <v>7.0753841453935351</v>
      </c>
    </row>
    <row r="1404" spans="1:15" x14ac:dyDescent="0.2">
      <c r="A1404" t="s">
        <v>1</v>
      </c>
      <c r="B1404" t="s">
        <v>0</v>
      </c>
      <c r="C1404">
        <v>12</v>
      </c>
      <c r="D1404">
        <v>0.13521260023116999</v>
      </c>
      <c r="E1404" t="s">
        <v>0</v>
      </c>
      <c r="F1404" t="s">
        <v>0</v>
      </c>
      <c r="G1404">
        <v>-11.4760592153239</v>
      </c>
      <c r="H1404">
        <v>-10.8597436232057</v>
      </c>
      <c r="I1404">
        <v>8.5104432526710792</v>
      </c>
      <c r="J1404">
        <v>8.9137588173625009</v>
      </c>
      <c r="K1404">
        <v>19.7800242450772</v>
      </c>
      <c r="L1404">
        <v>9.3303860843025692</v>
      </c>
      <c r="M1404">
        <f t="shared" si="63"/>
        <v>-1.2811501989806997</v>
      </c>
      <c r="N1404">
        <f t="shared" si="64"/>
        <v>4.46014031093575</v>
      </c>
      <c r="O1404">
        <f t="shared" si="65"/>
        <v>8.9204146684868242</v>
      </c>
    </row>
    <row r="1405" spans="1:15" x14ac:dyDescent="0.2">
      <c r="A1405" t="s">
        <v>1</v>
      </c>
      <c r="B1405" t="s">
        <v>0</v>
      </c>
      <c r="C1405">
        <v>0</v>
      </c>
      <c r="D1405">
        <v>0</v>
      </c>
      <c r="E1405" t="s">
        <v>0</v>
      </c>
      <c r="F1405" t="s">
        <v>0</v>
      </c>
      <c r="J1405">
        <v>13.6701949591192</v>
      </c>
      <c r="L1405">
        <v>13.6701949591192</v>
      </c>
      <c r="M1405">
        <f t="shared" si="63"/>
        <v>13.6701949591192</v>
      </c>
      <c r="N1405" t="str">
        <f t="shared" si="64"/>
        <v/>
      </c>
      <c r="O1405">
        <f t="shared" si="65"/>
        <v>13.6701949591192</v>
      </c>
    </row>
    <row r="1406" spans="1:15" x14ac:dyDescent="0.2">
      <c r="A1406" t="s">
        <v>1</v>
      </c>
      <c r="B1406" t="s">
        <v>0</v>
      </c>
      <c r="C1406">
        <v>18</v>
      </c>
      <c r="D1406">
        <v>0.227917164564132</v>
      </c>
      <c r="E1406" t="s">
        <v>0</v>
      </c>
      <c r="F1406" t="s">
        <v>0</v>
      </c>
      <c r="G1406">
        <v>2.40198613840735</v>
      </c>
      <c r="H1406">
        <v>5.7044872043221497</v>
      </c>
      <c r="I1406">
        <v>6.1727017619110498</v>
      </c>
      <c r="J1406">
        <v>10.811237932671499</v>
      </c>
      <c r="K1406">
        <v>20.718921625951399</v>
      </c>
      <c r="L1406">
        <v>11.3158410818085</v>
      </c>
      <c r="M1406">
        <f t="shared" si="63"/>
        <v>6.6066120355394249</v>
      </c>
      <c r="N1406">
        <f t="shared" si="64"/>
        <v>13.211704415136774</v>
      </c>
      <c r="O1406">
        <f t="shared" si="65"/>
        <v>8.744271421859775</v>
      </c>
    </row>
    <row r="1407" spans="1:15" x14ac:dyDescent="0.2">
      <c r="A1407" t="s">
        <v>1</v>
      </c>
      <c r="B1407" t="s">
        <v>0</v>
      </c>
      <c r="C1407">
        <v>0</v>
      </c>
      <c r="D1407">
        <v>0</v>
      </c>
      <c r="E1407" t="s">
        <v>0</v>
      </c>
      <c r="F1407" t="s">
        <v>0</v>
      </c>
      <c r="J1407">
        <v>13.1907607086362</v>
      </c>
      <c r="L1407">
        <v>13.1907607086362</v>
      </c>
      <c r="M1407">
        <f t="shared" si="63"/>
        <v>13.1907607086362</v>
      </c>
      <c r="N1407" t="str">
        <f t="shared" si="64"/>
        <v/>
      </c>
      <c r="O1407">
        <f t="shared" si="65"/>
        <v>13.1907607086362</v>
      </c>
    </row>
    <row r="1408" spans="1:15" x14ac:dyDescent="0.2">
      <c r="A1408" t="s">
        <v>1</v>
      </c>
      <c r="B1408" t="s">
        <v>0</v>
      </c>
      <c r="C1408">
        <v>0</v>
      </c>
      <c r="D1408">
        <v>0</v>
      </c>
      <c r="E1408" t="s">
        <v>0</v>
      </c>
      <c r="F1408" t="s">
        <v>0</v>
      </c>
      <c r="J1408">
        <v>12.9612367210536</v>
      </c>
      <c r="L1408">
        <v>12.9612367210536</v>
      </c>
      <c r="M1408">
        <f t="shared" si="63"/>
        <v>12.9612367210536</v>
      </c>
      <c r="N1408" t="str">
        <f t="shared" si="64"/>
        <v/>
      </c>
      <c r="O1408">
        <f t="shared" si="65"/>
        <v>12.9612367210536</v>
      </c>
    </row>
    <row r="1409" spans="1:15" x14ac:dyDescent="0.2">
      <c r="A1409" t="s">
        <v>1</v>
      </c>
      <c r="B1409" t="s">
        <v>0</v>
      </c>
      <c r="C1409">
        <v>16</v>
      </c>
      <c r="D1409">
        <v>0.24487623572349501</v>
      </c>
      <c r="E1409" t="s">
        <v>0</v>
      </c>
      <c r="F1409" t="s">
        <v>0</v>
      </c>
      <c r="G1409">
        <v>3.3162926093431202</v>
      </c>
      <c r="H1409">
        <v>6.6133309388085602</v>
      </c>
      <c r="I1409">
        <v>6.9144685045787302</v>
      </c>
      <c r="J1409">
        <v>10.336841269752099</v>
      </c>
      <c r="K1409">
        <v>20.993545839522501</v>
      </c>
      <c r="L1409">
        <v>10.761632265451</v>
      </c>
      <c r="M1409">
        <f t="shared" si="63"/>
        <v>6.8265669395476101</v>
      </c>
      <c r="N1409">
        <f t="shared" si="64"/>
        <v>13.80343838916553</v>
      </c>
      <c r="O1409">
        <f t="shared" si="65"/>
        <v>8.8380503850148653</v>
      </c>
    </row>
    <row r="1410" spans="1:15" x14ac:dyDescent="0.2">
      <c r="A1410" t="s">
        <v>1</v>
      </c>
      <c r="B1410" t="s">
        <v>0</v>
      </c>
      <c r="C1410">
        <v>14</v>
      </c>
      <c r="D1410">
        <v>0.20602086186408899</v>
      </c>
      <c r="E1410" t="s">
        <v>0</v>
      </c>
      <c r="F1410" t="s">
        <v>0</v>
      </c>
      <c r="G1410">
        <v>-10.814001594096601</v>
      </c>
      <c r="H1410">
        <v>-10.184505996897901</v>
      </c>
      <c r="I1410">
        <v>8.4668409639853106</v>
      </c>
      <c r="J1410">
        <v>8.8130139518426098</v>
      </c>
      <c r="K1410">
        <v>23.557375632508101</v>
      </c>
      <c r="L1410">
        <v>8.9802779261872292</v>
      </c>
      <c r="M1410">
        <f t="shared" si="63"/>
        <v>-1.0004938211269954</v>
      </c>
      <c r="N1410">
        <f t="shared" si="64"/>
        <v>6.6864348178051003</v>
      </c>
      <c r="O1410">
        <f t="shared" si="65"/>
        <v>8.7235594450862699</v>
      </c>
    </row>
    <row r="1411" spans="1:15" x14ac:dyDescent="0.2">
      <c r="A1411" t="s">
        <v>1</v>
      </c>
      <c r="B1411" t="s">
        <v>0</v>
      </c>
      <c r="C1411">
        <v>14</v>
      </c>
      <c r="D1411">
        <v>0.15872548520565</v>
      </c>
      <c r="E1411" t="s">
        <v>0</v>
      </c>
      <c r="F1411" t="s">
        <v>0</v>
      </c>
      <c r="G1411">
        <v>1.238275087621</v>
      </c>
      <c r="H1411">
        <v>3.3568564619838899</v>
      </c>
      <c r="I1411">
        <v>7.0204190999276204</v>
      </c>
      <c r="J1411">
        <v>11.975045716637499</v>
      </c>
      <c r="K1411">
        <v>24.435854302357399</v>
      </c>
      <c r="L1411">
        <v>12.244360015021901</v>
      </c>
      <c r="M1411">
        <f t="shared" ref="M1411:M1474" si="66">IF(ISERROR(AVERAGE(G1411,J1411)), "", AVERAGE(G1411,J1411))</f>
        <v>6.6066604021292497</v>
      </c>
      <c r="N1411">
        <f t="shared" ref="N1411:N1474" si="67">IF(ISERROR(AVERAGE(H1411,K1411)), "", AVERAGE(H1411,K1411))</f>
        <v>13.896355382170643</v>
      </c>
      <c r="O1411">
        <f t="shared" ref="O1411:O1474" si="68">IF(ISERROR(AVERAGE(I1411,L1411)), "", AVERAGE(I1411,L1411))</f>
        <v>9.6323895574747596</v>
      </c>
    </row>
    <row r="1412" spans="1:15" x14ac:dyDescent="0.2">
      <c r="A1412" t="s">
        <v>1</v>
      </c>
      <c r="B1412" t="s">
        <v>0</v>
      </c>
      <c r="C1412">
        <v>20</v>
      </c>
      <c r="D1412">
        <v>0.62999349832534701</v>
      </c>
      <c r="E1412" t="s">
        <v>0</v>
      </c>
      <c r="F1412" t="s">
        <v>0</v>
      </c>
      <c r="G1412">
        <v>-7.18999169394624</v>
      </c>
      <c r="H1412">
        <v>-6.1672705684138904</v>
      </c>
      <c r="I1412">
        <v>6.6990394742718298</v>
      </c>
      <c r="J1412">
        <v>-5.3752916702212801</v>
      </c>
      <c r="K1412">
        <v>12.8729409117378</v>
      </c>
      <c r="L1412">
        <v>-5.0912597371645703</v>
      </c>
      <c r="M1412">
        <f t="shared" si="66"/>
        <v>-6.2826416820837601</v>
      </c>
      <c r="N1412">
        <f t="shared" si="67"/>
        <v>3.3528351716619547</v>
      </c>
      <c r="O1412">
        <f t="shared" si="68"/>
        <v>0.80388986855362976</v>
      </c>
    </row>
    <row r="1413" spans="1:15" x14ac:dyDescent="0.2">
      <c r="A1413" t="s">
        <v>1</v>
      </c>
      <c r="B1413" t="s">
        <v>0</v>
      </c>
      <c r="C1413">
        <v>14</v>
      </c>
      <c r="D1413">
        <v>1.0805808305740301</v>
      </c>
      <c r="E1413" t="s">
        <v>0</v>
      </c>
      <c r="F1413" t="s">
        <v>0</v>
      </c>
      <c r="G1413">
        <v>6.9761159320317798</v>
      </c>
      <c r="H1413">
        <v>12.6430072087356</v>
      </c>
      <c r="I1413">
        <v>8.58021690353136</v>
      </c>
      <c r="J1413">
        <v>4.1255155704861703</v>
      </c>
      <c r="K1413">
        <v>10.103599891120901</v>
      </c>
      <c r="L1413">
        <v>5.7937779372260803</v>
      </c>
      <c r="M1413">
        <f t="shared" si="66"/>
        <v>5.5508157512589751</v>
      </c>
      <c r="N1413">
        <f t="shared" si="67"/>
        <v>11.37330354992825</v>
      </c>
      <c r="O1413">
        <f t="shared" si="68"/>
        <v>7.1869974203787201</v>
      </c>
    </row>
    <row r="1414" spans="1:15" x14ac:dyDescent="0.2">
      <c r="A1414" t="s">
        <v>1</v>
      </c>
      <c r="B1414" t="s">
        <v>0</v>
      </c>
      <c r="C1414">
        <v>0</v>
      </c>
      <c r="D1414">
        <v>0</v>
      </c>
      <c r="E1414" t="s">
        <v>0</v>
      </c>
      <c r="F1414" t="s">
        <v>0</v>
      </c>
      <c r="J1414">
        <v>12.709647847942</v>
      </c>
      <c r="L1414">
        <v>12.709647847942</v>
      </c>
      <c r="M1414">
        <f t="shared" si="66"/>
        <v>12.709647847942</v>
      </c>
      <c r="N1414" t="str">
        <f t="shared" si="67"/>
        <v/>
      </c>
      <c r="O1414">
        <f t="shared" si="68"/>
        <v>12.709647847942</v>
      </c>
    </row>
    <row r="1415" spans="1:15" x14ac:dyDescent="0.2">
      <c r="A1415" t="s">
        <v>1</v>
      </c>
      <c r="B1415" t="s">
        <v>0</v>
      </c>
      <c r="C1415">
        <v>16</v>
      </c>
      <c r="D1415">
        <v>0.39138484001159601</v>
      </c>
      <c r="E1415" t="s">
        <v>0</v>
      </c>
      <c r="F1415" t="s">
        <v>0</v>
      </c>
      <c r="G1415">
        <v>-11.6585912188085</v>
      </c>
      <c r="H1415">
        <v>-10.8356126682274</v>
      </c>
      <c r="I1415">
        <v>7.1502400463915698</v>
      </c>
      <c r="J1415">
        <v>-7.1241371081571998</v>
      </c>
      <c r="K1415">
        <v>8.8138642722712301</v>
      </c>
      <c r="L1415">
        <v>-6.4758616698760596</v>
      </c>
      <c r="M1415">
        <f t="shared" si="66"/>
        <v>-9.3913641634828497</v>
      </c>
      <c r="N1415">
        <f t="shared" si="67"/>
        <v>-1.0108741979780849</v>
      </c>
      <c r="O1415">
        <f t="shared" si="68"/>
        <v>0.33718918825775512</v>
      </c>
    </row>
    <row r="1416" spans="1:15" x14ac:dyDescent="0.2">
      <c r="A1416" t="s">
        <v>1</v>
      </c>
      <c r="B1416" t="s">
        <v>0</v>
      </c>
      <c r="C1416">
        <v>12</v>
      </c>
      <c r="D1416">
        <v>0.178643584251403</v>
      </c>
      <c r="E1416" t="s">
        <v>0</v>
      </c>
      <c r="F1416" t="s">
        <v>0</v>
      </c>
      <c r="G1416">
        <v>0.75170746071217398</v>
      </c>
      <c r="H1416">
        <v>3.4572119561346701</v>
      </c>
      <c r="I1416">
        <v>5.7068114614803802</v>
      </c>
      <c r="J1416">
        <v>9.8155961500573596</v>
      </c>
      <c r="K1416">
        <v>16.050692310657301</v>
      </c>
      <c r="L1416">
        <v>11.102283241416099</v>
      </c>
      <c r="M1416">
        <f t="shared" si="66"/>
        <v>5.2836518053847668</v>
      </c>
      <c r="N1416">
        <f t="shared" si="67"/>
        <v>9.7539521333959858</v>
      </c>
      <c r="O1416">
        <f t="shared" si="68"/>
        <v>8.4045473514482403</v>
      </c>
    </row>
    <row r="1417" spans="1:15" x14ac:dyDescent="0.2">
      <c r="A1417" t="s">
        <v>1</v>
      </c>
      <c r="B1417" t="s">
        <v>0</v>
      </c>
      <c r="C1417">
        <v>8</v>
      </c>
      <c r="D1417">
        <v>8.4699124097824097E-2</v>
      </c>
      <c r="E1417" t="s">
        <v>0</v>
      </c>
      <c r="F1417" t="s">
        <v>0</v>
      </c>
      <c r="G1417">
        <v>-8.9108978384557407</v>
      </c>
      <c r="H1417">
        <v>-8.3197523558686299</v>
      </c>
      <c r="I1417">
        <v>8.95851591719628</v>
      </c>
      <c r="J1417">
        <v>11.5511944419338</v>
      </c>
      <c r="K1417">
        <v>33.564596331988902</v>
      </c>
      <c r="L1417">
        <v>11.5805092804866</v>
      </c>
      <c r="M1417">
        <f t="shared" si="66"/>
        <v>1.3201483017390299</v>
      </c>
      <c r="N1417">
        <f t="shared" si="67"/>
        <v>12.622421988060136</v>
      </c>
      <c r="O1417">
        <f t="shared" si="68"/>
        <v>10.269512598841441</v>
      </c>
    </row>
    <row r="1418" spans="1:15" x14ac:dyDescent="0.2">
      <c r="A1418" t="s">
        <v>1</v>
      </c>
      <c r="B1418" t="s">
        <v>0</v>
      </c>
      <c r="C1418">
        <v>18</v>
      </c>
      <c r="D1418">
        <v>0.39803177118301297</v>
      </c>
      <c r="E1418" t="s">
        <v>0</v>
      </c>
      <c r="F1418" t="s">
        <v>0</v>
      </c>
      <c r="G1418">
        <v>-5.80651877806429</v>
      </c>
      <c r="H1418">
        <v>-4.3333144480403503</v>
      </c>
      <c r="I1418">
        <v>5.3008789577489797</v>
      </c>
      <c r="J1418">
        <v>2.59342764265058</v>
      </c>
      <c r="K1418">
        <v>18.7048804754962</v>
      </c>
      <c r="L1418">
        <v>2.75920489814182</v>
      </c>
      <c r="M1418">
        <f t="shared" si="66"/>
        <v>-1.606545567706855</v>
      </c>
      <c r="N1418">
        <f t="shared" si="67"/>
        <v>7.1857830137279244</v>
      </c>
      <c r="O1418">
        <f t="shared" si="68"/>
        <v>4.0300419279453994</v>
      </c>
    </row>
    <row r="1419" spans="1:15" x14ac:dyDescent="0.2">
      <c r="A1419" t="s">
        <v>1</v>
      </c>
      <c r="B1419" t="s">
        <v>0</v>
      </c>
      <c r="C1419">
        <v>10</v>
      </c>
      <c r="D1419">
        <v>0.47322157025337203</v>
      </c>
      <c r="E1419" t="s">
        <v>0</v>
      </c>
      <c r="F1419" t="s">
        <v>0</v>
      </c>
      <c r="G1419">
        <v>-7.4484771694497898</v>
      </c>
      <c r="H1419">
        <v>-6.9912893461259298</v>
      </c>
      <c r="I1419">
        <v>10.3378450876565</v>
      </c>
      <c r="J1419">
        <v>-1.03798640645993</v>
      </c>
      <c r="K1419">
        <v>11.647568664883099</v>
      </c>
      <c r="L1419">
        <v>-0.50998045279208704</v>
      </c>
      <c r="M1419">
        <f t="shared" si="66"/>
        <v>-4.2432317879548602</v>
      </c>
      <c r="N1419">
        <f t="shared" si="67"/>
        <v>2.3281396593785848</v>
      </c>
      <c r="O1419">
        <f t="shared" si="68"/>
        <v>4.9139323174322067</v>
      </c>
    </row>
    <row r="1420" spans="1:15" x14ac:dyDescent="0.2">
      <c r="A1420" t="s">
        <v>1</v>
      </c>
      <c r="B1420" t="s">
        <v>0</v>
      </c>
      <c r="C1420">
        <v>6</v>
      </c>
      <c r="D1420">
        <v>8.0930925905704498E-2</v>
      </c>
      <c r="E1420" t="s">
        <v>0</v>
      </c>
      <c r="F1420" t="s">
        <v>0</v>
      </c>
      <c r="G1420">
        <v>-3.3942309613233999</v>
      </c>
      <c r="H1420">
        <v>-8.4589155743611699E-2</v>
      </c>
      <c r="I1420">
        <v>2.3888363400430399</v>
      </c>
      <c r="J1420">
        <v>11.084744809907599</v>
      </c>
      <c r="K1420">
        <v>21.692206099303501</v>
      </c>
      <c r="L1420">
        <v>11.5090997226929</v>
      </c>
      <c r="M1420">
        <f t="shared" si="66"/>
        <v>3.8452569242920998</v>
      </c>
      <c r="N1420">
        <f t="shared" si="67"/>
        <v>10.803808471779945</v>
      </c>
      <c r="O1420">
        <f t="shared" si="68"/>
        <v>6.9489680313679703</v>
      </c>
    </row>
    <row r="1421" spans="1:15" x14ac:dyDescent="0.2">
      <c r="A1421" t="s">
        <v>1</v>
      </c>
      <c r="B1421" t="s">
        <v>0</v>
      </c>
      <c r="C1421">
        <v>0</v>
      </c>
      <c r="D1421">
        <v>0</v>
      </c>
      <c r="E1421" t="s">
        <v>0</v>
      </c>
      <c r="F1421" t="s">
        <v>0</v>
      </c>
      <c r="J1421">
        <v>13.607678278358099</v>
      </c>
      <c r="L1421">
        <v>13.607678278358099</v>
      </c>
      <c r="M1421">
        <f t="shared" si="66"/>
        <v>13.607678278358099</v>
      </c>
      <c r="N1421" t="str">
        <f t="shared" si="67"/>
        <v/>
      </c>
      <c r="O1421">
        <f t="shared" si="68"/>
        <v>13.607678278358099</v>
      </c>
    </row>
    <row r="1422" spans="1:15" x14ac:dyDescent="0.2">
      <c r="A1422" t="s">
        <v>1</v>
      </c>
      <c r="B1422" t="s">
        <v>0</v>
      </c>
      <c r="C1422">
        <v>12</v>
      </c>
      <c r="D1422">
        <v>0.10557124763727101</v>
      </c>
      <c r="E1422" t="s">
        <v>0</v>
      </c>
      <c r="F1422" t="s">
        <v>0</v>
      </c>
      <c r="G1422">
        <v>-1.42555758521604</v>
      </c>
      <c r="H1422">
        <v>1.02610895538221</v>
      </c>
      <c r="I1422">
        <v>4.7534703244530601</v>
      </c>
      <c r="J1422">
        <v>11.791165147313199</v>
      </c>
      <c r="K1422">
        <v>23.4282638076828</v>
      </c>
      <c r="L1422">
        <v>12.1194554540896</v>
      </c>
      <c r="M1422">
        <f t="shared" si="66"/>
        <v>5.1828037810485794</v>
      </c>
      <c r="N1422">
        <f t="shared" si="67"/>
        <v>12.227186381532505</v>
      </c>
      <c r="O1422">
        <f t="shared" si="68"/>
        <v>8.4364628892713291</v>
      </c>
    </row>
    <row r="1423" spans="1:15" x14ac:dyDescent="0.2">
      <c r="A1423" t="s">
        <v>1</v>
      </c>
      <c r="B1423" t="s">
        <v>0</v>
      </c>
      <c r="C1423">
        <v>14</v>
      </c>
      <c r="D1423">
        <v>0.19473253190517401</v>
      </c>
      <c r="E1423" t="s">
        <v>0</v>
      </c>
      <c r="F1423" t="s">
        <v>0</v>
      </c>
      <c r="G1423">
        <v>0.19446134483144401</v>
      </c>
      <c r="H1423">
        <v>3.9401719207441199</v>
      </c>
      <c r="I1423">
        <v>4.0485582737341499</v>
      </c>
      <c r="J1423">
        <v>8.7704936190009501</v>
      </c>
      <c r="K1423">
        <v>12.8856215507318</v>
      </c>
      <c r="L1423">
        <v>11.118708536018699</v>
      </c>
      <c r="M1423">
        <f t="shared" si="66"/>
        <v>4.482477481916197</v>
      </c>
      <c r="N1423">
        <f t="shared" si="67"/>
        <v>8.4128967357379594</v>
      </c>
      <c r="O1423">
        <f t="shared" si="68"/>
        <v>7.5836334048764247</v>
      </c>
    </row>
    <row r="1424" spans="1:15" x14ac:dyDescent="0.2">
      <c r="A1424" t="s">
        <v>1</v>
      </c>
      <c r="B1424" t="s">
        <v>0</v>
      </c>
      <c r="C1424">
        <v>20</v>
      </c>
      <c r="D1424">
        <v>0.460712820291519</v>
      </c>
      <c r="E1424" t="s">
        <v>0</v>
      </c>
      <c r="F1424" t="s">
        <v>0</v>
      </c>
      <c r="G1424">
        <v>-2.1426647892033599</v>
      </c>
      <c r="H1424">
        <v>-0.191957937510292</v>
      </c>
      <c r="I1424">
        <v>5.3795042090443097</v>
      </c>
      <c r="J1424">
        <v>1.0428410827878101</v>
      </c>
      <c r="K1424">
        <v>20.500599168750199</v>
      </c>
      <c r="L1424">
        <v>1.1308566410910099</v>
      </c>
      <c r="M1424">
        <f t="shared" si="66"/>
        <v>-0.54991185320777491</v>
      </c>
      <c r="N1424">
        <f t="shared" si="67"/>
        <v>10.154320615619953</v>
      </c>
      <c r="O1424">
        <f t="shared" si="68"/>
        <v>3.2551804250676599</v>
      </c>
    </row>
    <row r="1425" spans="1:15" x14ac:dyDescent="0.2">
      <c r="A1425" t="s">
        <v>1</v>
      </c>
      <c r="B1425" t="s">
        <v>0</v>
      </c>
      <c r="C1425">
        <v>14</v>
      </c>
      <c r="D1425">
        <v>0.18901011347770599</v>
      </c>
      <c r="E1425" t="s">
        <v>0</v>
      </c>
      <c r="F1425" t="s">
        <v>0</v>
      </c>
      <c r="G1425">
        <v>1.9215700256078201</v>
      </c>
      <c r="H1425">
        <v>5.28082128524784</v>
      </c>
      <c r="I1425">
        <v>5.73636419718994</v>
      </c>
      <c r="J1425">
        <v>10.445716471506801</v>
      </c>
      <c r="K1425">
        <v>24.768856055032799</v>
      </c>
      <c r="L1425">
        <v>10.6237158286655</v>
      </c>
      <c r="M1425">
        <f t="shared" si="66"/>
        <v>6.1836432485573107</v>
      </c>
      <c r="N1425">
        <f t="shared" si="67"/>
        <v>15.024838670140319</v>
      </c>
      <c r="O1425">
        <f t="shared" si="68"/>
        <v>8.1800400129277193</v>
      </c>
    </row>
    <row r="1426" spans="1:15" x14ac:dyDescent="0.2">
      <c r="A1426" t="s">
        <v>1</v>
      </c>
      <c r="B1426" t="s">
        <v>0</v>
      </c>
      <c r="C1426">
        <v>4</v>
      </c>
      <c r="D1426">
        <v>0.56964910030364901</v>
      </c>
      <c r="E1426" t="s">
        <v>0</v>
      </c>
      <c r="F1426" t="s">
        <v>0</v>
      </c>
      <c r="G1426">
        <v>6.9317176590331204</v>
      </c>
      <c r="H1426">
        <v>21.921212400516701</v>
      </c>
      <c r="I1426">
        <v>7.0994300024367201</v>
      </c>
      <c r="J1426">
        <v>-1.6594949174082301</v>
      </c>
      <c r="K1426">
        <v>-1.6812933840419299E-2</v>
      </c>
      <c r="L1426">
        <v>6.3770108309292199</v>
      </c>
      <c r="M1426">
        <f t="shared" si="66"/>
        <v>2.6361113708124453</v>
      </c>
      <c r="N1426">
        <f t="shared" si="67"/>
        <v>10.952199733338141</v>
      </c>
      <c r="O1426">
        <f t="shared" si="68"/>
        <v>6.73822041668297</v>
      </c>
    </row>
    <row r="1427" spans="1:15" x14ac:dyDescent="0.2">
      <c r="A1427" t="s">
        <v>1</v>
      </c>
      <c r="B1427" t="s">
        <v>0</v>
      </c>
      <c r="C1427">
        <v>0</v>
      </c>
      <c r="D1427">
        <v>0</v>
      </c>
      <c r="E1427" t="s">
        <v>0</v>
      </c>
      <c r="F1427" t="s">
        <v>0</v>
      </c>
      <c r="J1427">
        <v>13.2294307276736</v>
      </c>
      <c r="L1427">
        <v>13.2294307276736</v>
      </c>
      <c r="M1427">
        <f t="shared" si="66"/>
        <v>13.2294307276736</v>
      </c>
      <c r="N1427" t="str">
        <f t="shared" si="67"/>
        <v/>
      </c>
      <c r="O1427">
        <f t="shared" si="68"/>
        <v>13.2294307276736</v>
      </c>
    </row>
    <row r="1428" spans="1:15" x14ac:dyDescent="0.2">
      <c r="A1428" t="s">
        <v>1</v>
      </c>
      <c r="B1428" t="s">
        <v>0</v>
      </c>
      <c r="C1428">
        <v>18</v>
      </c>
      <c r="D1428">
        <v>0.21770656108856201</v>
      </c>
      <c r="E1428" t="s">
        <v>0</v>
      </c>
      <c r="F1428" t="s">
        <v>0</v>
      </c>
      <c r="G1428">
        <v>-1.61869160563312</v>
      </c>
      <c r="H1428">
        <v>1.2537164601317701</v>
      </c>
      <c r="I1428">
        <v>3.9625480804778102</v>
      </c>
      <c r="J1428">
        <v>6.9856027780218399</v>
      </c>
      <c r="K1428">
        <v>23.0203556920032</v>
      </c>
      <c r="L1428">
        <v>7.1168049759826699</v>
      </c>
      <c r="M1428">
        <f t="shared" si="66"/>
        <v>2.6834555861943601</v>
      </c>
      <c r="N1428">
        <f t="shared" si="67"/>
        <v>12.137036076067485</v>
      </c>
      <c r="O1428">
        <f t="shared" si="68"/>
        <v>5.53967652823024</v>
      </c>
    </row>
    <row r="1429" spans="1:15" x14ac:dyDescent="0.2">
      <c r="A1429" t="s">
        <v>1</v>
      </c>
      <c r="B1429" t="s">
        <v>0</v>
      </c>
      <c r="C1429">
        <v>0</v>
      </c>
      <c r="D1429">
        <v>0</v>
      </c>
      <c r="E1429" t="s">
        <v>0</v>
      </c>
      <c r="F1429" t="s">
        <v>0</v>
      </c>
      <c r="J1429">
        <v>7.2386770299813996</v>
      </c>
      <c r="L1429">
        <v>7.2386770299813996</v>
      </c>
      <c r="M1429">
        <f t="shared" si="66"/>
        <v>7.2386770299813996</v>
      </c>
      <c r="N1429" t="str">
        <f t="shared" si="67"/>
        <v/>
      </c>
      <c r="O1429">
        <f t="shared" si="68"/>
        <v>7.2386770299813996</v>
      </c>
    </row>
    <row r="1430" spans="1:15" x14ac:dyDescent="0.2">
      <c r="A1430" t="s">
        <v>1</v>
      </c>
      <c r="B1430" t="s">
        <v>0</v>
      </c>
      <c r="C1430">
        <v>16</v>
      </c>
      <c r="D1430">
        <v>0.126566767692565</v>
      </c>
      <c r="E1430" t="s">
        <v>0</v>
      </c>
      <c r="F1430" t="s">
        <v>0</v>
      </c>
      <c r="G1430">
        <v>0.22672527200998699</v>
      </c>
      <c r="H1430">
        <v>2.7649027942222899</v>
      </c>
      <c r="I1430">
        <v>5.6110655170584103</v>
      </c>
      <c r="J1430">
        <v>12.517547219886</v>
      </c>
      <c r="K1430">
        <v>27.4401716101851</v>
      </c>
      <c r="L1430">
        <v>12.667474730961599</v>
      </c>
      <c r="M1430">
        <f t="shared" si="66"/>
        <v>6.3721362459479929</v>
      </c>
      <c r="N1430">
        <f t="shared" si="67"/>
        <v>15.102537202203695</v>
      </c>
      <c r="O1430">
        <f t="shared" si="68"/>
        <v>9.1392701240100038</v>
      </c>
    </row>
    <row r="1431" spans="1:15" x14ac:dyDescent="0.2">
      <c r="A1431" t="s">
        <v>1</v>
      </c>
      <c r="B1431" t="s">
        <v>0</v>
      </c>
      <c r="C1431">
        <v>12</v>
      </c>
      <c r="D1431">
        <v>0.17759039998054499</v>
      </c>
      <c r="E1431" t="s">
        <v>0</v>
      </c>
      <c r="F1431" t="s">
        <v>0</v>
      </c>
      <c r="G1431">
        <v>0.97471031851531698</v>
      </c>
      <c r="H1431">
        <v>3.35415706131751</v>
      </c>
      <c r="I1431">
        <v>6.3726240267077499</v>
      </c>
      <c r="J1431">
        <v>11.3222103377027</v>
      </c>
      <c r="K1431">
        <v>19.390281328697601</v>
      </c>
      <c r="L1431">
        <v>12.108602165206699</v>
      </c>
      <c r="M1431">
        <f t="shared" si="66"/>
        <v>6.1484603281090084</v>
      </c>
      <c r="N1431">
        <f t="shared" si="67"/>
        <v>11.372219195007556</v>
      </c>
      <c r="O1431">
        <f t="shared" si="68"/>
        <v>9.2406130959572241</v>
      </c>
    </row>
    <row r="1432" spans="1:15" x14ac:dyDescent="0.2">
      <c r="A1432" t="s">
        <v>1</v>
      </c>
      <c r="B1432" t="s">
        <v>0</v>
      </c>
      <c r="C1432">
        <v>12</v>
      </c>
      <c r="D1432">
        <v>0.14528818428516299</v>
      </c>
      <c r="E1432" t="s">
        <v>0</v>
      </c>
      <c r="F1432" t="s">
        <v>0</v>
      </c>
      <c r="G1432">
        <v>0.432458054057621</v>
      </c>
      <c r="H1432">
        <v>2.3794892767055198</v>
      </c>
      <c r="I1432">
        <v>6.8352991775690102</v>
      </c>
      <c r="J1432">
        <v>11.896652605947899</v>
      </c>
      <c r="K1432">
        <v>28.268714365042399</v>
      </c>
      <c r="L1432">
        <v>12.004423546557399</v>
      </c>
      <c r="M1432">
        <f t="shared" si="66"/>
        <v>6.1645553300027602</v>
      </c>
      <c r="N1432">
        <f t="shared" si="67"/>
        <v>15.32410182087396</v>
      </c>
      <c r="O1432">
        <f t="shared" si="68"/>
        <v>9.4198613620632052</v>
      </c>
    </row>
    <row r="1433" spans="1:15" x14ac:dyDescent="0.2">
      <c r="A1433" t="s">
        <v>1</v>
      </c>
      <c r="B1433" t="s">
        <v>0</v>
      </c>
      <c r="C1433">
        <v>14</v>
      </c>
      <c r="D1433">
        <v>0.27427038550376798</v>
      </c>
      <c r="E1433" t="s">
        <v>0</v>
      </c>
      <c r="F1433" t="s">
        <v>0</v>
      </c>
      <c r="G1433">
        <v>-5.7134592108520801</v>
      </c>
      <c r="H1433">
        <v>-5.15649784777652</v>
      </c>
      <c r="I1433">
        <v>9.7943588614552706</v>
      </c>
      <c r="J1433">
        <v>9.1821712131213395</v>
      </c>
      <c r="K1433">
        <v>21.137456114708101</v>
      </c>
      <c r="L1433">
        <v>9.5015415279506907</v>
      </c>
      <c r="M1433">
        <f t="shared" si="66"/>
        <v>1.7343560011346297</v>
      </c>
      <c r="N1433">
        <f t="shared" si="67"/>
        <v>7.9904791334657901</v>
      </c>
      <c r="O1433">
        <f t="shared" si="68"/>
        <v>9.6479501947029807</v>
      </c>
    </row>
    <row r="1434" spans="1:15" x14ac:dyDescent="0.2">
      <c r="A1434" t="s">
        <v>1</v>
      </c>
      <c r="B1434" t="s">
        <v>0</v>
      </c>
      <c r="C1434">
        <v>16</v>
      </c>
      <c r="D1434">
        <v>0.116258881986141</v>
      </c>
      <c r="E1434" t="s">
        <v>0</v>
      </c>
      <c r="F1434" t="s">
        <v>0</v>
      </c>
      <c r="G1434">
        <v>-0.70399249498525696</v>
      </c>
      <c r="H1434">
        <v>2.6814287454168499</v>
      </c>
      <c r="I1434">
        <v>3.8343530767539402</v>
      </c>
      <c r="J1434">
        <v>12.7608377572097</v>
      </c>
      <c r="K1434">
        <v>27.041223640430601</v>
      </c>
      <c r="L1434">
        <v>12.9346009114251</v>
      </c>
      <c r="M1434">
        <f t="shared" si="66"/>
        <v>6.0284226311122211</v>
      </c>
      <c r="N1434">
        <f t="shared" si="67"/>
        <v>14.861326192923725</v>
      </c>
      <c r="O1434">
        <f t="shared" si="68"/>
        <v>8.3844769940895212</v>
      </c>
    </row>
    <row r="1435" spans="1:15" x14ac:dyDescent="0.2">
      <c r="A1435" t="s">
        <v>1</v>
      </c>
      <c r="B1435" t="s">
        <v>0</v>
      </c>
      <c r="C1435">
        <v>0</v>
      </c>
      <c r="D1435">
        <v>0</v>
      </c>
      <c r="E1435" t="s">
        <v>0</v>
      </c>
      <c r="F1435" t="s">
        <v>0</v>
      </c>
      <c r="J1435">
        <v>1.55617281681662</v>
      </c>
      <c r="L1435">
        <v>1.55617281681662</v>
      </c>
      <c r="M1435">
        <f t="shared" si="66"/>
        <v>1.55617281681662</v>
      </c>
      <c r="N1435" t="str">
        <f t="shared" si="67"/>
        <v/>
      </c>
      <c r="O1435">
        <f t="shared" si="68"/>
        <v>1.55617281681662</v>
      </c>
    </row>
    <row r="1436" spans="1:15" x14ac:dyDescent="0.2">
      <c r="A1436" t="s">
        <v>1</v>
      </c>
      <c r="B1436" t="s">
        <v>0</v>
      </c>
      <c r="C1436">
        <v>20</v>
      </c>
      <c r="D1436">
        <v>0.19592687487602201</v>
      </c>
      <c r="E1436" t="s">
        <v>0</v>
      </c>
      <c r="F1436" t="s">
        <v>0</v>
      </c>
      <c r="G1436">
        <v>1.7362802774834301</v>
      </c>
      <c r="H1436">
        <v>4.6865103718530303</v>
      </c>
      <c r="I1436">
        <v>6.0782109115175098</v>
      </c>
      <c r="J1436">
        <v>12.069721805794</v>
      </c>
      <c r="K1436">
        <v>26.1408135571243</v>
      </c>
      <c r="L1436">
        <v>12.253778811267599</v>
      </c>
      <c r="M1436">
        <f t="shared" si="66"/>
        <v>6.9030010416387153</v>
      </c>
      <c r="N1436">
        <f t="shared" si="67"/>
        <v>15.413661964488664</v>
      </c>
      <c r="O1436">
        <f t="shared" si="68"/>
        <v>9.165994861392555</v>
      </c>
    </row>
    <row r="1437" spans="1:15" x14ac:dyDescent="0.2">
      <c r="A1437" t="s">
        <v>1</v>
      </c>
      <c r="B1437" t="s">
        <v>0</v>
      </c>
      <c r="C1437">
        <v>0</v>
      </c>
      <c r="D1437">
        <v>0</v>
      </c>
      <c r="E1437" t="s">
        <v>0</v>
      </c>
      <c r="F1437" t="s">
        <v>0</v>
      </c>
      <c r="J1437">
        <v>12.460423835791399</v>
      </c>
      <c r="L1437">
        <v>12.460423835791399</v>
      </c>
      <c r="M1437">
        <f t="shared" si="66"/>
        <v>12.460423835791399</v>
      </c>
      <c r="N1437" t="str">
        <f t="shared" si="67"/>
        <v/>
      </c>
      <c r="O1437">
        <f t="shared" si="68"/>
        <v>12.460423835791399</v>
      </c>
    </row>
    <row r="1438" spans="1:15" x14ac:dyDescent="0.2">
      <c r="A1438" t="s">
        <v>1</v>
      </c>
      <c r="B1438" t="s">
        <v>0</v>
      </c>
      <c r="C1438">
        <v>0</v>
      </c>
      <c r="D1438">
        <v>0</v>
      </c>
      <c r="E1438" t="s">
        <v>0</v>
      </c>
      <c r="F1438" t="s">
        <v>0</v>
      </c>
      <c r="J1438">
        <v>5.8825005163222404</v>
      </c>
      <c r="L1438">
        <v>5.8825005163222404</v>
      </c>
      <c r="M1438">
        <f t="shared" si="66"/>
        <v>5.8825005163222404</v>
      </c>
      <c r="N1438" t="str">
        <f t="shared" si="67"/>
        <v/>
      </c>
      <c r="O1438">
        <f t="shared" si="68"/>
        <v>5.8825005163222404</v>
      </c>
    </row>
    <row r="1439" spans="1:15" x14ac:dyDescent="0.2">
      <c r="A1439" t="s">
        <v>1</v>
      </c>
      <c r="B1439" t="s">
        <v>0</v>
      </c>
      <c r="C1439">
        <v>4</v>
      </c>
      <c r="D1439">
        <v>9.7471185028552995E-2</v>
      </c>
      <c r="E1439" t="s">
        <v>0</v>
      </c>
      <c r="F1439" t="s">
        <v>0</v>
      </c>
      <c r="G1439">
        <v>-15.2857742038511</v>
      </c>
      <c r="H1439">
        <v>-14.7482067773299</v>
      </c>
      <c r="I1439">
        <v>8.9451062284329392</v>
      </c>
      <c r="J1439">
        <v>-5.5134582094144298</v>
      </c>
      <c r="K1439">
        <v>14.0948595379461</v>
      </c>
      <c r="L1439">
        <v>-5.2997189553378901</v>
      </c>
      <c r="M1439">
        <f t="shared" si="66"/>
        <v>-10.399616206632764</v>
      </c>
      <c r="N1439">
        <f t="shared" si="67"/>
        <v>-0.32667361969190001</v>
      </c>
      <c r="O1439">
        <f t="shared" si="68"/>
        <v>1.8226936365475246</v>
      </c>
    </row>
    <row r="1440" spans="1:15" x14ac:dyDescent="0.2">
      <c r="A1440" t="s">
        <v>1</v>
      </c>
      <c r="B1440" t="s">
        <v>0</v>
      </c>
      <c r="C1440">
        <v>14</v>
      </c>
      <c r="D1440">
        <v>0.13427759706973999</v>
      </c>
      <c r="E1440" t="s">
        <v>0</v>
      </c>
      <c r="F1440" t="s">
        <v>0</v>
      </c>
      <c r="G1440">
        <v>-4.5729640328099901</v>
      </c>
      <c r="H1440">
        <v>-2.6901868215013698</v>
      </c>
      <c r="I1440">
        <v>4.5247683403472099</v>
      </c>
      <c r="J1440">
        <v>8.4728374679291392</v>
      </c>
      <c r="K1440">
        <v>21.953068314567702</v>
      </c>
      <c r="L1440">
        <v>8.6998342905078694</v>
      </c>
      <c r="M1440">
        <f t="shared" si="66"/>
        <v>1.9499367175595745</v>
      </c>
      <c r="N1440">
        <f t="shared" si="67"/>
        <v>9.6314407465331655</v>
      </c>
      <c r="O1440">
        <f t="shared" si="68"/>
        <v>6.6123013154275396</v>
      </c>
    </row>
    <row r="1441" spans="1:15" x14ac:dyDescent="0.2">
      <c r="A1441" t="s">
        <v>1</v>
      </c>
      <c r="B1441" t="s">
        <v>0</v>
      </c>
      <c r="C1441">
        <v>16</v>
      </c>
      <c r="D1441">
        <v>2.1172797679901101</v>
      </c>
      <c r="E1441" t="s">
        <v>0</v>
      </c>
      <c r="F1441" t="s">
        <v>0</v>
      </c>
      <c r="G1441">
        <v>3.1682976341762399</v>
      </c>
      <c r="H1441">
        <v>5.1143867224894004</v>
      </c>
      <c r="I1441">
        <v>8.7573857549323506</v>
      </c>
      <c r="J1441">
        <v>-1.29635302333807</v>
      </c>
      <c r="K1441">
        <v>3.6076159374030801</v>
      </c>
      <c r="L1441">
        <v>1.9704641031830801</v>
      </c>
      <c r="M1441">
        <f t="shared" si="66"/>
        <v>0.93597230541908494</v>
      </c>
      <c r="N1441">
        <f t="shared" si="67"/>
        <v>4.36100132994624</v>
      </c>
      <c r="O1441">
        <f t="shared" si="68"/>
        <v>5.3639249290577151</v>
      </c>
    </row>
    <row r="1442" spans="1:15" x14ac:dyDescent="0.2">
      <c r="A1442" t="s">
        <v>1</v>
      </c>
      <c r="B1442" t="s">
        <v>0</v>
      </c>
      <c r="C1442">
        <v>0</v>
      </c>
      <c r="D1442">
        <v>0</v>
      </c>
      <c r="E1442" t="s">
        <v>0</v>
      </c>
      <c r="F1442" t="s">
        <v>0</v>
      </c>
      <c r="J1442">
        <v>13.203480778138101</v>
      </c>
      <c r="L1442">
        <v>13.203480778138101</v>
      </c>
      <c r="M1442">
        <f t="shared" si="66"/>
        <v>13.203480778138101</v>
      </c>
      <c r="N1442" t="str">
        <f t="shared" si="67"/>
        <v/>
      </c>
      <c r="O1442">
        <f t="shared" si="68"/>
        <v>13.203480778138101</v>
      </c>
    </row>
    <row r="1443" spans="1:15" x14ac:dyDescent="0.2">
      <c r="A1443" t="s">
        <v>1</v>
      </c>
      <c r="B1443" t="s">
        <v>0</v>
      </c>
      <c r="C1443">
        <v>0</v>
      </c>
      <c r="D1443">
        <v>0</v>
      </c>
      <c r="E1443" t="s">
        <v>0</v>
      </c>
      <c r="F1443" t="s">
        <v>0</v>
      </c>
      <c r="J1443">
        <v>11.3239415764216</v>
      </c>
      <c r="L1443">
        <v>11.3239415764216</v>
      </c>
      <c r="M1443">
        <f t="shared" si="66"/>
        <v>11.3239415764216</v>
      </c>
      <c r="N1443" t="str">
        <f t="shared" si="67"/>
        <v/>
      </c>
      <c r="O1443">
        <f t="shared" si="68"/>
        <v>11.3239415764216</v>
      </c>
    </row>
    <row r="1444" spans="1:15" x14ac:dyDescent="0.2">
      <c r="A1444" t="s">
        <v>1</v>
      </c>
      <c r="B1444" t="s">
        <v>0</v>
      </c>
      <c r="C1444">
        <v>20</v>
      </c>
      <c r="D1444">
        <v>3.1606237888336102</v>
      </c>
      <c r="E1444" t="s">
        <v>0</v>
      </c>
      <c r="F1444" t="s">
        <v>0</v>
      </c>
      <c r="G1444">
        <v>9.2131937046932499</v>
      </c>
      <c r="H1444">
        <v>31.218976805979999</v>
      </c>
      <c r="I1444">
        <v>9.2439248097496804</v>
      </c>
      <c r="J1444">
        <v>-6.99233087395924</v>
      </c>
      <c r="K1444">
        <v>-1.6171311576634</v>
      </c>
      <c r="L1444">
        <v>-1.6108755790157201</v>
      </c>
      <c r="M1444">
        <f t="shared" si="66"/>
        <v>1.110431415367005</v>
      </c>
      <c r="N1444">
        <f t="shared" si="67"/>
        <v>14.800922824158299</v>
      </c>
      <c r="O1444">
        <f t="shared" si="68"/>
        <v>3.8165246153669803</v>
      </c>
    </row>
    <row r="1445" spans="1:15" x14ac:dyDescent="0.2">
      <c r="A1445" t="s">
        <v>1</v>
      </c>
      <c r="B1445" t="s">
        <v>0</v>
      </c>
      <c r="C1445">
        <v>18</v>
      </c>
      <c r="D1445">
        <v>0.35734882950782698</v>
      </c>
      <c r="E1445" t="s">
        <v>0</v>
      </c>
      <c r="F1445" t="s">
        <v>0</v>
      </c>
      <c r="G1445">
        <v>-4.0506807004293002</v>
      </c>
      <c r="H1445">
        <v>-2.7765235600089402</v>
      </c>
      <c r="I1445">
        <v>6.5132144947748003</v>
      </c>
      <c r="J1445">
        <v>-3.26371534067433</v>
      </c>
      <c r="K1445">
        <v>13.191850298426001</v>
      </c>
      <c r="L1445">
        <v>-2.9609435161656701</v>
      </c>
      <c r="M1445">
        <f t="shared" si="66"/>
        <v>-3.6571980205518151</v>
      </c>
      <c r="N1445">
        <f t="shared" si="67"/>
        <v>5.2076633692085306</v>
      </c>
      <c r="O1445">
        <f t="shared" si="68"/>
        <v>1.7761354893045651</v>
      </c>
    </row>
    <row r="1446" spans="1:15" x14ac:dyDescent="0.2">
      <c r="A1446" t="s">
        <v>1</v>
      </c>
      <c r="B1446" t="s">
        <v>0</v>
      </c>
      <c r="C1446">
        <v>0</v>
      </c>
      <c r="D1446">
        <v>0</v>
      </c>
      <c r="E1446" t="s">
        <v>0</v>
      </c>
      <c r="F1446" t="s">
        <v>0</v>
      </c>
      <c r="J1446">
        <v>13.2626187727962</v>
      </c>
      <c r="L1446">
        <v>13.2626187727962</v>
      </c>
      <c r="M1446">
        <f t="shared" si="66"/>
        <v>13.2626187727962</v>
      </c>
      <c r="N1446" t="str">
        <f t="shared" si="67"/>
        <v/>
      </c>
      <c r="O1446">
        <f t="shared" si="68"/>
        <v>13.2626187727962</v>
      </c>
    </row>
    <row r="1447" spans="1:15" x14ac:dyDescent="0.2">
      <c r="A1447" t="s">
        <v>1</v>
      </c>
      <c r="B1447" t="s">
        <v>0</v>
      </c>
      <c r="C1447">
        <v>18</v>
      </c>
      <c r="D1447">
        <v>0.17026618123054499</v>
      </c>
      <c r="E1447" t="s">
        <v>0</v>
      </c>
      <c r="F1447" t="s">
        <v>0</v>
      </c>
      <c r="G1447">
        <v>3.1980381426067302E-2</v>
      </c>
      <c r="H1447">
        <v>2.62092966820201</v>
      </c>
      <c r="I1447">
        <v>5.40356531425891</v>
      </c>
      <c r="J1447">
        <v>10.638419596104701</v>
      </c>
      <c r="K1447">
        <v>18.438203676938802</v>
      </c>
      <c r="L1447">
        <v>11.488370249859001</v>
      </c>
      <c r="M1447">
        <f t="shared" si="66"/>
        <v>5.3351999887653836</v>
      </c>
      <c r="N1447">
        <f t="shared" si="67"/>
        <v>10.529566672570406</v>
      </c>
      <c r="O1447">
        <f t="shared" si="68"/>
        <v>8.4459677820589558</v>
      </c>
    </row>
    <row r="1448" spans="1:15" x14ac:dyDescent="0.2">
      <c r="A1448" t="s">
        <v>1</v>
      </c>
      <c r="B1448" t="s">
        <v>0</v>
      </c>
      <c r="C1448">
        <v>12</v>
      </c>
      <c r="D1448">
        <v>0.12807233631610801</v>
      </c>
      <c r="E1448" t="s">
        <v>0</v>
      </c>
      <c r="F1448" t="s">
        <v>0</v>
      </c>
      <c r="G1448">
        <v>-5.6502420847243302</v>
      </c>
      <c r="H1448">
        <v>-4.8099936229711098</v>
      </c>
      <c r="I1448">
        <v>7.9465946421712399</v>
      </c>
      <c r="J1448">
        <v>11.2580174299215</v>
      </c>
      <c r="K1448">
        <v>27.805619142563799</v>
      </c>
      <c r="L1448">
        <v>11.3624569189012</v>
      </c>
      <c r="M1448">
        <f t="shared" si="66"/>
        <v>2.8038876725985848</v>
      </c>
      <c r="N1448">
        <f t="shared" si="67"/>
        <v>11.497812759796345</v>
      </c>
      <c r="O1448">
        <f t="shared" si="68"/>
        <v>9.6545257805362201</v>
      </c>
    </row>
    <row r="1449" spans="1:15" x14ac:dyDescent="0.2">
      <c r="A1449" t="s">
        <v>1</v>
      </c>
      <c r="B1449" t="s">
        <v>0</v>
      </c>
      <c r="C1449">
        <v>0</v>
      </c>
      <c r="D1449">
        <v>0</v>
      </c>
      <c r="E1449" t="s">
        <v>0</v>
      </c>
      <c r="F1449" t="s">
        <v>0</v>
      </c>
      <c r="J1449">
        <v>12.7927788909202</v>
      </c>
      <c r="L1449">
        <v>12.7927788909202</v>
      </c>
      <c r="M1449">
        <f t="shared" si="66"/>
        <v>12.7927788909202</v>
      </c>
      <c r="N1449" t="str">
        <f t="shared" si="67"/>
        <v/>
      </c>
      <c r="O1449">
        <f t="shared" si="68"/>
        <v>12.7927788909202</v>
      </c>
    </row>
    <row r="1450" spans="1:15" x14ac:dyDescent="0.2">
      <c r="A1450" t="s">
        <v>1</v>
      </c>
      <c r="B1450" t="s">
        <v>0</v>
      </c>
      <c r="C1450">
        <v>14</v>
      </c>
      <c r="D1450">
        <v>0.55678731203079201</v>
      </c>
      <c r="E1450" t="s">
        <v>0</v>
      </c>
      <c r="F1450" t="s">
        <v>0</v>
      </c>
      <c r="G1450">
        <v>4.0747250808719997</v>
      </c>
      <c r="H1450">
        <v>7.2429308636671603</v>
      </c>
      <c r="I1450">
        <v>7.6832791475975801</v>
      </c>
      <c r="J1450">
        <v>10.4809706543746</v>
      </c>
      <c r="K1450">
        <v>21.8156539036084</v>
      </c>
      <c r="L1450">
        <v>10.841206927787001</v>
      </c>
      <c r="M1450">
        <f t="shared" si="66"/>
        <v>7.2778478676232998</v>
      </c>
      <c r="N1450">
        <f t="shared" si="67"/>
        <v>14.529292383637781</v>
      </c>
      <c r="O1450">
        <f t="shared" si="68"/>
        <v>9.26224303769229</v>
      </c>
    </row>
    <row r="1451" spans="1:15" x14ac:dyDescent="0.2">
      <c r="A1451" t="s">
        <v>1</v>
      </c>
      <c r="B1451" t="s">
        <v>0</v>
      </c>
      <c r="C1451">
        <v>16</v>
      </c>
      <c r="D1451">
        <v>0.58409076929092396</v>
      </c>
      <c r="E1451" t="s">
        <v>0</v>
      </c>
      <c r="F1451" t="s">
        <v>0</v>
      </c>
      <c r="G1451">
        <v>3.0842440866576699</v>
      </c>
      <c r="H1451">
        <v>5.5365444357590201</v>
      </c>
      <c r="I1451">
        <v>7.8052802064623004</v>
      </c>
      <c r="J1451">
        <v>7.4870407303372604</v>
      </c>
      <c r="K1451">
        <v>17.562669529089501</v>
      </c>
      <c r="L1451">
        <v>8.0117569658206396</v>
      </c>
      <c r="M1451">
        <f t="shared" si="66"/>
        <v>5.2856424084974654</v>
      </c>
      <c r="N1451">
        <f t="shared" si="67"/>
        <v>11.54960698242426</v>
      </c>
      <c r="O1451">
        <f t="shared" si="68"/>
        <v>7.9085185861414704</v>
      </c>
    </row>
    <row r="1452" spans="1:15" x14ac:dyDescent="0.2">
      <c r="A1452" t="s">
        <v>1</v>
      </c>
      <c r="B1452" t="s">
        <v>0</v>
      </c>
      <c r="C1452">
        <v>12</v>
      </c>
      <c r="D1452">
        <v>0.40581008791923501</v>
      </c>
      <c r="E1452" t="s">
        <v>0</v>
      </c>
      <c r="F1452" t="s">
        <v>0</v>
      </c>
      <c r="G1452">
        <v>2.1012299473426701</v>
      </c>
      <c r="H1452">
        <v>4.0241927866288503</v>
      </c>
      <c r="I1452">
        <v>8.0139559128338007</v>
      </c>
      <c r="J1452">
        <v>9.1310322515681506</v>
      </c>
      <c r="K1452">
        <v>22.974921507172802</v>
      </c>
      <c r="L1452">
        <v>9.3358963537310498</v>
      </c>
      <c r="M1452">
        <f t="shared" si="66"/>
        <v>5.6161310994554103</v>
      </c>
      <c r="N1452">
        <f t="shared" si="67"/>
        <v>13.499557146900827</v>
      </c>
      <c r="O1452">
        <f t="shared" si="68"/>
        <v>8.6749261332824261</v>
      </c>
    </row>
    <row r="1453" spans="1:15" x14ac:dyDescent="0.2">
      <c r="A1453" t="s">
        <v>1</v>
      </c>
      <c r="B1453" t="s">
        <v>0</v>
      </c>
      <c r="C1453">
        <v>0</v>
      </c>
      <c r="D1453">
        <v>0</v>
      </c>
      <c r="E1453" t="s">
        <v>0</v>
      </c>
      <c r="F1453" t="s">
        <v>0</v>
      </c>
      <c r="J1453">
        <v>12.218936009078</v>
      </c>
      <c r="L1453">
        <v>12.218936009078</v>
      </c>
      <c r="M1453">
        <f t="shared" si="66"/>
        <v>12.218936009078</v>
      </c>
      <c r="N1453" t="str">
        <f t="shared" si="67"/>
        <v/>
      </c>
      <c r="O1453">
        <f t="shared" si="68"/>
        <v>12.218936009078</v>
      </c>
    </row>
    <row r="1454" spans="1:15" x14ac:dyDescent="0.2">
      <c r="A1454" t="s">
        <v>1</v>
      </c>
      <c r="B1454" t="s">
        <v>0</v>
      </c>
      <c r="C1454">
        <v>0</v>
      </c>
      <c r="D1454">
        <v>0</v>
      </c>
      <c r="E1454" t="s">
        <v>0</v>
      </c>
      <c r="F1454" t="s">
        <v>0</v>
      </c>
      <c r="J1454">
        <v>5.7944718694075998</v>
      </c>
      <c r="L1454">
        <v>5.7944718694075998</v>
      </c>
      <c r="M1454">
        <f t="shared" si="66"/>
        <v>5.7944718694075998</v>
      </c>
      <c r="N1454" t="str">
        <f t="shared" si="67"/>
        <v/>
      </c>
      <c r="O1454">
        <f t="shared" si="68"/>
        <v>5.7944718694075998</v>
      </c>
    </row>
    <row r="1455" spans="1:15" x14ac:dyDescent="0.2">
      <c r="A1455" t="s">
        <v>1</v>
      </c>
      <c r="B1455" t="s">
        <v>0</v>
      </c>
      <c r="C1455">
        <v>10</v>
      </c>
      <c r="D1455">
        <v>0.14748576283454801</v>
      </c>
      <c r="E1455" t="s">
        <v>0</v>
      </c>
      <c r="F1455" t="s">
        <v>0</v>
      </c>
      <c r="G1455">
        <v>-0.74689610306366006</v>
      </c>
      <c r="H1455">
        <v>1.1969579723044601</v>
      </c>
      <c r="I1455">
        <v>6.1329735746096201</v>
      </c>
      <c r="J1455">
        <v>10.838422301669199</v>
      </c>
      <c r="K1455">
        <v>16.389139805966501</v>
      </c>
      <c r="L1455">
        <v>12.355068929789599</v>
      </c>
      <c r="M1455">
        <f t="shared" si="66"/>
        <v>5.0457630993027696</v>
      </c>
      <c r="N1455">
        <f t="shared" si="67"/>
        <v>8.7930488891354806</v>
      </c>
      <c r="O1455">
        <f t="shared" si="68"/>
        <v>9.2440212521996088</v>
      </c>
    </row>
    <row r="1456" spans="1:15" x14ac:dyDescent="0.2">
      <c r="A1456" t="s">
        <v>1</v>
      </c>
      <c r="B1456" t="s">
        <v>0</v>
      </c>
      <c r="C1456">
        <v>0</v>
      </c>
      <c r="D1456">
        <v>0</v>
      </c>
      <c r="E1456" t="s">
        <v>0</v>
      </c>
      <c r="F1456" t="s">
        <v>0</v>
      </c>
      <c r="J1456">
        <v>13.3536281954343</v>
      </c>
      <c r="L1456">
        <v>13.3536281954343</v>
      </c>
      <c r="M1456">
        <f t="shared" si="66"/>
        <v>13.3536281954343</v>
      </c>
      <c r="N1456" t="str">
        <f t="shared" si="67"/>
        <v/>
      </c>
      <c r="O1456">
        <f t="shared" si="68"/>
        <v>13.3536281954343</v>
      </c>
    </row>
    <row r="1457" spans="1:15" x14ac:dyDescent="0.2">
      <c r="A1457" t="s">
        <v>1</v>
      </c>
      <c r="B1457" t="s">
        <v>0</v>
      </c>
      <c r="C1457">
        <v>16</v>
      </c>
      <c r="D1457">
        <v>0.30880704522132801</v>
      </c>
      <c r="E1457" t="s">
        <v>0</v>
      </c>
      <c r="F1457" t="s">
        <v>0</v>
      </c>
      <c r="G1457">
        <v>-4.0376231753088403</v>
      </c>
      <c r="H1457">
        <v>-3.5136974894218902</v>
      </c>
      <c r="I1457">
        <v>10.5200609969041</v>
      </c>
      <c r="J1457">
        <v>8.7699308845069108</v>
      </c>
      <c r="K1457">
        <v>16.758985418880901</v>
      </c>
      <c r="L1457">
        <v>9.6120444762619801</v>
      </c>
      <c r="M1457">
        <f t="shared" si="66"/>
        <v>2.3661538545990353</v>
      </c>
      <c r="N1457">
        <f t="shared" si="67"/>
        <v>6.6226439647295052</v>
      </c>
      <c r="O1457">
        <f t="shared" si="68"/>
        <v>10.066052736583039</v>
      </c>
    </row>
    <row r="1458" spans="1:15" x14ac:dyDescent="0.2">
      <c r="A1458" t="s">
        <v>1</v>
      </c>
      <c r="B1458" t="s">
        <v>0</v>
      </c>
      <c r="C1458">
        <v>12</v>
      </c>
      <c r="D1458">
        <v>0.90978419780731201</v>
      </c>
      <c r="E1458" t="s">
        <v>0</v>
      </c>
      <c r="F1458" t="s">
        <v>0</v>
      </c>
      <c r="G1458">
        <v>11.088996143422399</v>
      </c>
      <c r="H1458">
        <v>19.970232396347601</v>
      </c>
      <c r="I1458">
        <v>11.734232929691499</v>
      </c>
      <c r="J1458">
        <v>4.3775042145429897</v>
      </c>
      <c r="K1458">
        <v>8.6336352397720297</v>
      </c>
      <c r="L1458">
        <v>6.9783425502378904</v>
      </c>
      <c r="M1458">
        <f t="shared" si="66"/>
        <v>7.7332501789826944</v>
      </c>
      <c r="N1458">
        <f t="shared" si="67"/>
        <v>14.301933818059815</v>
      </c>
      <c r="O1458">
        <f t="shared" si="68"/>
        <v>9.3562877399646958</v>
      </c>
    </row>
    <row r="1459" spans="1:15" x14ac:dyDescent="0.2">
      <c r="A1459" t="s">
        <v>1</v>
      </c>
      <c r="B1459" t="s">
        <v>0</v>
      </c>
      <c r="C1459">
        <v>14</v>
      </c>
      <c r="D1459">
        <v>0.186726719141006</v>
      </c>
      <c r="E1459" t="s">
        <v>0</v>
      </c>
      <c r="F1459" t="s">
        <v>0</v>
      </c>
      <c r="G1459">
        <v>1.81563408975615</v>
      </c>
      <c r="H1459">
        <v>5.3191316362435801</v>
      </c>
      <c r="I1459">
        <v>5.5018281924757</v>
      </c>
      <c r="J1459">
        <v>10.416486640071801</v>
      </c>
      <c r="K1459">
        <v>17.678742862453799</v>
      </c>
      <c r="L1459">
        <v>11.393529341467699</v>
      </c>
      <c r="M1459">
        <f t="shared" si="66"/>
        <v>6.1160603649139755</v>
      </c>
      <c r="N1459">
        <f t="shared" si="67"/>
        <v>11.498937249348689</v>
      </c>
      <c r="O1459">
        <f t="shared" si="68"/>
        <v>8.4476787669717002</v>
      </c>
    </row>
    <row r="1460" spans="1:15" x14ac:dyDescent="0.2">
      <c r="A1460" t="s">
        <v>1</v>
      </c>
      <c r="B1460" t="s">
        <v>0</v>
      </c>
      <c r="C1460">
        <v>0</v>
      </c>
      <c r="D1460">
        <v>0</v>
      </c>
      <c r="E1460" t="s">
        <v>0</v>
      </c>
      <c r="F1460" t="s">
        <v>0</v>
      </c>
      <c r="J1460">
        <v>6.2052989738484596</v>
      </c>
      <c r="L1460">
        <v>6.2052989738484596</v>
      </c>
      <c r="M1460">
        <f t="shared" si="66"/>
        <v>6.2052989738484596</v>
      </c>
      <c r="N1460" t="str">
        <f t="shared" si="67"/>
        <v/>
      </c>
      <c r="O1460">
        <f t="shared" si="68"/>
        <v>6.2052989738484596</v>
      </c>
    </row>
    <row r="1461" spans="1:15" x14ac:dyDescent="0.2">
      <c r="A1461" t="s">
        <v>1</v>
      </c>
      <c r="B1461" t="s">
        <v>0</v>
      </c>
      <c r="C1461">
        <v>14</v>
      </c>
      <c r="D1461">
        <v>0.14049436151981301</v>
      </c>
      <c r="E1461" t="s">
        <v>0</v>
      </c>
      <c r="F1461" t="s">
        <v>0</v>
      </c>
      <c r="G1461">
        <v>-0.56248314265212895</v>
      </c>
      <c r="H1461">
        <v>1.6624520360850401</v>
      </c>
      <c r="I1461">
        <v>5.6654033192451401</v>
      </c>
      <c r="J1461">
        <v>12.0164080862048</v>
      </c>
      <c r="K1461">
        <v>25.699662121263898</v>
      </c>
      <c r="L1461">
        <v>12.2181588184561</v>
      </c>
      <c r="M1461">
        <f t="shared" si="66"/>
        <v>5.7269624717763357</v>
      </c>
      <c r="N1461">
        <f t="shared" si="67"/>
        <v>13.681057078674469</v>
      </c>
      <c r="O1461">
        <f t="shared" si="68"/>
        <v>8.9417810688506201</v>
      </c>
    </row>
    <row r="1462" spans="1:15" x14ac:dyDescent="0.2">
      <c r="A1462" t="s">
        <v>1</v>
      </c>
      <c r="B1462" t="s">
        <v>0</v>
      </c>
      <c r="C1462">
        <v>12</v>
      </c>
      <c r="D1462">
        <v>0.14343145489692599</v>
      </c>
      <c r="E1462" t="s">
        <v>0</v>
      </c>
      <c r="F1462" t="s">
        <v>0</v>
      </c>
      <c r="G1462">
        <v>1.7741350909376099</v>
      </c>
      <c r="H1462">
        <v>4.2740479555410804</v>
      </c>
      <c r="I1462">
        <v>6.7420067947173896</v>
      </c>
      <c r="J1462">
        <v>12.359344102369</v>
      </c>
      <c r="K1462">
        <v>22.935494687743901</v>
      </c>
      <c r="L1462">
        <v>12.7794129333539</v>
      </c>
      <c r="M1462">
        <f t="shared" si="66"/>
        <v>7.0667395966533055</v>
      </c>
      <c r="N1462">
        <f t="shared" si="67"/>
        <v>13.604771321642492</v>
      </c>
      <c r="O1462">
        <f t="shared" si="68"/>
        <v>9.7607098640356451</v>
      </c>
    </row>
    <row r="1463" spans="1:15" x14ac:dyDescent="0.2">
      <c r="A1463" t="s">
        <v>1</v>
      </c>
      <c r="B1463" t="s">
        <v>0</v>
      </c>
      <c r="C1463">
        <v>14</v>
      </c>
      <c r="D1463">
        <v>0.25038054585456798</v>
      </c>
      <c r="E1463" t="s">
        <v>0</v>
      </c>
      <c r="F1463" t="s">
        <v>0</v>
      </c>
      <c r="G1463">
        <v>4.5980513231448503</v>
      </c>
      <c r="H1463">
        <v>8.9279909766076297</v>
      </c>
      <c r="I1463">
        <v>7.1207195467306796</v>
      </c>
      <c r="J1463">
        <v>11.0792392804178</v>
      </c>
      <c r="K1463">
        <v>22.409471352979999</v>
      </c>
      <c r="L1463">
        <v>11.436197739939701</v>
      </c>
      <c r="M1463">
        <f t="shared" si="66"/>
        <v>7.8386453017813249</v>
      </c>
      <c r="N1463">
        <f t="shared" si="67"/>
        <v>15.668731164793815</v>
      </c>
      <c r="O1463">
        <f t="shared" si="68"/>
        <v>9.2784586433351901</v>
      </c>
    </row>
    <row r="1464" spans="1:15" x14ac:dyDescent="0.2">
      <c r="A1464" t="s">
        <v>1</v>
      </c>
      <c r="B1464" t="s">
        <v>0</v>
      </c>
      <c r="C1464">
        <v>14</v>
      </c>
      <c r="D1464">
        <v>0.10038150846958099</v>
      </c>
      <c r="E1464" t="s">
        <v>0</v>
      </c>
      <c r="F1464" t="s">
        <v>0</v>
      </c>
      <c r="G1464">
        <v>-1.2373139620505</v>
      </c>
      <c r="H1464">
        <v>1.0323216884037201</v>
      </c>
      <c r="I1464">
        <v>5.19121607404327</v>
      </c>
      <c r="J1464">
        <v>12.5328637931188</v>
      </c>
      <c r="K1464">
        <v>27.641087928915098</v>
      </c>
      <c r="L1464">
        <v>12.676398778258701</v>
      </c>
      <c r="M1464">
        <f t="shared" si="66"/>
        <v>5.6477749155341499</v>
      </c>
      <c r="N1464">
        <f t="shared" si="67"/>
        <v>14.336704808659409</v>
      </c>
      <c r="O1464">
        <f t="shared" si="68"/>
        <v>8.9338074261509846</v>
      </c>
    </row>
    <row r="1465" spans="1:15" x14ac:dyDescent="0.2">
      <c r="A1465" t="s">
        <v>1</v>
      </c>
      <c r="B1465" t="s">
        <v>0</v>
      </c>
      <c r="C1465">
        <v>0</v>
      </c>
      <c r="D1465">
        <v>0</v>
      </c>
      <c r="E1465" t="s">
        <v>0</v>
      </c>
      <c r="F1465" t="s">
        <v>0</v>
      </c>
      <c r="J1465">
        <v>7.8797522821703803</v>
      </c>
      <c r="L1465">
        <v>7.8797522821703803</v>
      </c>
      <c r="M1465">
        <f t="shared" si="66"/>
        <v>7.8797522821703803</v>
      </c>
      <c r="N1465" t="str">
        <f t="shared" si="67"/>
        <v/>
      </c>
      <c r="O1465">
        <f t="shared" si="68"/>
        <v>7.8797522821703803</v>
      </c>
    </row>
    <row r="1466" spans="1:15" x14ac:dyDescent="0.2">
      <c r="A1466" t="s">
        <v>1</v>
      </c>
      <c r="B1466" t="s">
        <v>0</v>
      </c>
      <c r="C1466">
        <v>12</v>
      </c>
      <c r="D1466">
        <v>0.229374378919601</v>
      </c>
      <c r="E1466" t="s">
        <v>0</v>
      </c>
      <c r="F1466" t="s">
        <v>0</v>
      </c>
      <c r="G1466">
        <v>-9.37888643569217</v>
      </c>
      <c r="H1466">
        <v>-8.3226008807071796</v>
      </c>
      <c r="I1466">
        <v>6.1973636673857104</v>
      </c>
      <c r="J1466">
        <v>1.19987921658538</v>
      </c>
      <c r="K1466">
        <v>13.7141588737144</v>
      </c>
      <c r="L1466">
        <v>1.63122740570754</v>
      </c>
      <c r="M1466">
        <f t="shared" si="66"/>
        <v>-4.089503609553395</v>
      </c>
      <c r="N1466">
        <f t="shared" si="67"/>
        <v>2.6957789965036101</v>
      </c>
      <c r="O1466">
        <f t="shared" si="68"/>
        <v>3.914295536546625</v>
      </c>
    </row>
    <row r="1467" spans="1:15" x14ac:dyDescent="0.2">
      <c r="A1467" t="s">
        <v>1</v>
      </c>
      <c r="B1467" t="s">
        <v>0</v>
      </c>
      <c r="C1467">
        <v>14</v>
      </c>
      <c r="D1467">
        <v>0.14423412084579401</v>
      </c>
      <c r="E1467" t="s">
        <v>0</v>
      </c>
      <c r="F1467" t="s">
        <v>0</v>
      </c>
      <c r="G1467">
        <v>1.7036789088763999</v>
      </c>
      <c r="H1467">
        <v>7.3448821178646204</v>
      </c>
      <c r="I1467">
        <v>3.8218688982056501</v>
      </c>
      <c r="J1467">
        <v>13.1109309615934</v>
      </c>
      <c r="K1467">
        <v>25.360149683744499</v>
      </c>
      <c r="L1467">
        <v>13.390320509247299</v>
      </c>
      <c r="M1467">
        <f t="shared" si="66"/>
        <v>7.4073049352349001</v>
      </c>
      <c r="N1467">
        <f t="shared" si="67"/>
        <v>16.352515900804558</v>
      </c>
      <c r="O1467">
        <f t="shared" si="68"/>
        <v>8.606094703726475</v>
      </c>
    </row>
    <row r="1468" spans="1:15" x14ac:dyDescent="0.2">
      <c r="A1468" t="s">
        <v>1</v>
      </c>
      <c r="B1468" t="s">
        <v>0</v>
      </c>
      <c r="C1468">
        <v>16</v>
      </c>
      <c r="D1468">
        <v>0.22827662527561099</v>
      </c>
      <c r="E1468" t="s">
        <v>0</v>
      </c>
      <c r="F1468" t="s">
        <v>0</v>
      </c>
      <c r="G1468">
        <v>6.1355156878329904</v>
      </c>
      <c r="H1468">
        <v>10.3894774541162</v>
      </c>
      <c r="I1468">
        <v>8.5600827990407993</v>
      </c>
      <c r="J1468">
        <v>11.845598720384199</v>
      </c>
      <c r="K1468">
        <v>24.5019806583174</v>
      </c>
      <c r="L1468">
        <v>12.103188536529901</v>
      </c>
      <c r="M1468">
        <f t="shared" si="66"/>
        <v>8.9905572041085939</v>
      </c>
      <c r="N1468">
        <f t="shared" si="67"/>
        <v>17.445729056216798</v>
      </c>
      <c r="O1468">
        <f t="shared" si="68"/>
        <v>10.331635667785349</v>
      </c>
    </row>
    <row r="1469" spans="1:15" x14ac:dyDescent="0.2">
      <c r="A1469" t="s">
        <v>1</v>
      </c>
      <c r="B1469" t="s">
        <v>0</v>
      </c>
      <c r="C1469">
        <v>10</v>
      </c>
      <c r="D1469">
        <v>0.134349584579467</v>
      </c>
      <c r="E1469" t="s">
        <v>0</v>
      </c>
      <c r="F1469" t="s">
        <v>0</v>
      </c>
      <c r="G1469">
        <v>1.2754239975836399</v>
      </c>
      <c r="H1469">
        <v>4.8166019067238199</v>
      </c>
      <c r="I1469">
        <v>5.0508131404915098</v>
      </c>
      <c r="J1469">
        <v>12.505310654535901</v>
      </c>
      <c r="K1469">
        <v>25.893089737492399</v>
      </c>
      <c r="L1469">
        <v>12.720254270019799</v>
      </c>
      <c r="M1469">
        <f t="shared" si="66"/>
        <v>6.8903673260597706</v>
      </c>
      <c r="N1469">
        <f t="shared" si="67"/>
        <v>15.354845822108111</v>
      </c>
      <c r="O1469">
        <f t="shared" si="68"/>
        <v>8.8855337052556536</v>
      </c>
    </row>
    <row r="1470" spans="1:15" x14ac:dyDescent="0.2">
      <c r="A1470" t="s">
        <v>1</v>
      </c>
      <c r="B1470" t="s">
        <v>0</v>
      </c>
      <c r="C1470">
        <v>16</v>
      </c>
      <c r="D1470">
        <v>0.20205107331275901</v>
      </c>
      <c r="E1470" t="s">
        <v>0</v>
      </c>
      <c r="F1470" t="s">
        <v>0</v>
      </c>
      <c r="G1470">
        <v>-1.24449061547967</v>
      </c>
      <c r="H1470">
        <v>0.30301488508083202</v>
      </c>
      <c r="I1470">
        <v>6.8492665031493196</v>
      </c>
      <c r="J1470">
        <v>11.4168915657814</v>
      </c>
      <c r="K1470">
        <v>25.589204850238701</v>
      </c>
      <c r="L1470">
        <v>11.5982989124551</v>
      </c>
      <c r="M1470">
        <f t="shared" si="66"/>
        <v>5.0862004751508652</v>
      </c>
      <c r="N1470">
        <f t="shared" si="67"/>
        <v>12.946109867659766</v>
      </c>
      <c r="O1470">
        <f t="shared" si="68"/>
        <v>9.2237827078022097</v>
      </c>
    </row>
    <row r="1471" spans="1:15" x14ac:dyDescent="0.2">
      <c r="A1471" t="s">
        <v>1</v>
      </c>
      <c r="B1471" t="s">
        <v>0</v>
      </c>
      <c r="C1471">
        <v>12</v>
      </c>
      <c r="D1471">
        <v>0.179335236549377</v>
      </c>
      <c r="E1471" t="s">
        <v>0</v>
      </c>
      <c r="F1471" t="s">
        <v>0</v>
      </c>
      <c r="G1471">
        <v>-6.7420519756647197</v>
      </c>
      <c r="H1471">
        <v>-5.6554443535997097</v>
      </c>
      <c r="I1471">
        <v>6.50711859772065</v>
      </c>
      <c r="J1471">
        <v>4.1696541907942404</v>
      </c>
      <c r="K1471">
        <v>17.692452267719201</v>
      </c>
      <c r="L1471">
        <v>4.4403101996987102</v>
      </c>
      <c r="M1471">
        <f t="shared" si="66"/>
        <v>-1.2861988924352397</v>
      </c>
      <c r="N1471">
        <f t="shared" si="67"/>
        <v>6.0185039570597461</v>
      </c>
      <c r="O1471">
        <f t="shared" si="68"/>
        <v>5.4737143987096797</v>
      </c>
    </row>
    <row r="1472" spans="1:15" x14ac:dyDescent="0.2">
      <c r="A1472" t="s">
        <v>1</v>
      </c>
      <c r="B1472" t="s">
        <v>0</v>
      </c>
      <c r="C1472">
        <v>0</v>
      </c>
      <c r="D1472">
        <v>0</v>
      </c>
      <c r="E1472" t="s">
        <v>0</v>
      </c>
      <c r="F1472" t="s">
        <v>0</v>
      </c>
      <c r="J1472">
        <v>9.0092752078427196</v>
      </c>
      <c r="L1472">
        <v>9.0092752078427196</v>
      </c>
      <c r="M1472">
        <f t="shared" si="66"/>
        <v>9.0092752078427196</v>
      </c>
      <c r="N1472" t="str">
        <f t="shared" si="67"/>
        <v/>
      </c>
      <c r="O1472">
        <f t="shared" si="68"/>
        <v>9.0092752078427196</v>
      </c>
    </row>
    <row r="1473" spans="1:15" x14ac:dyDescent="0.2">
      <c r="A1473" t="s">
        <v>1</v>
      </c>
      <c r="B1473" t="s">
        <v>0</v>
      </c>
      <c r="C1473">
        <v>16</v>
      </c>
      <c r="D1473">
        <v>0.265365600585937</v>
      </c>
      <c r="E1473" t="s">
        <v>0</v>
      </c>
      <c r="F1473" t="s">
        <v>0</v>
      </c>
      <c r="G1473">
        <v>-10.153643313124</v>
      </c>
      <c r="H1473">
        <v>-9.3821290397600006</v>
      </c>
      <c r="I1473">
        <v>7.5868104721767899</v>
      </c>
      <c r="J1473">
        <v>4.7311239563551197</v>
      </c>
      <c r="K1473">
        <v>17.692134343958902</v>
      </c>
      <c r="L1473">
        <v>5.0297636431320196</v>
      </c>
      <c r="M1473">
        <f t="shared" si="66"/>
        <v>-2.7112596783844403</v>
      </c>
      <c r="N1473">
        <f t="shared" si="67"/>
        <v>4.1550026520994505</v>
      </c>
      <c r="O1473">
        <f t="shared" si="68"/>
        <v>6.3082870576544048</v>
      </c>
    </row>
    <row r="1474" spans="1:15" x14ac:dyDescent="0.2">
      <c r="A1474" t="s">
        <v>1</v>
      </c>
      <c r="B1474" t="s">
        <v>0</v>
      </c>
      <c r="C1474">
        <v>12</v>
      </c>
      <c r="D1474">
        <v>7.1864530444145203E-2</v>
      </c>
      <c r="E1474" t="s">
        <v>0</v>
      </c>
      <c r="F1474" t="s">
        <v>0</v>
      </c>
      <c r="G1474">
        <v>-3.9351288224368002</v>
      </c>
      <c r="H1474">
        <v>-1.83708463097465</v>
      </c>
      <c r="I1474">
        <v>4.2567041136197803</v>
      </c>
      <c r="J1474">
        <v>12.7372080763773</v>
      </c>
      <c r="K1474">
        <v>31.4506473460976</v>
      </c>
      <c r="L1474">
        <v>12.799116636034199</v>
      </c>
      <c r="M1474">
        <f t="shared" si="66"/>
        <v>4.4010396269702499</v>
      </c>
      <c r="N1474">
        <f t="shared" si="67"/>
        <v>14.806781357561475</v>
      </c>
      <c r="O1474">
        <f t="shared" si="68"/>
        <v>8.5279103748269893</v>
      </c>
    </row>
    <row r="1475" spans="1:15" x14ac:dyDescent="0.2">
      <c r="A1475" t="s">
        <v>1</v>
      </c>
      <c r="B1475" t="s">
        <v>0</v>
      </c>
      <c r="C1475">
        <v>0</v>
      </c>
      <c r="D1475">
        <v>0</v>
      </c>
      <c r="E1475" t="s">
        <v>0</v>
      </c>
      <c r="F1475" t="s">
        <v>0</v>
      </c>
      <c r="J1475">
        <v>12.345516946017201</v>
      </c>
      <c r="L1475">
        <v>12.345516946017201</v>
      </c>
      <c r="M1475">
        <f t="shared" ref="M1475:M1525" si="69">IF(ISERROR(AVERAGE(G1475,J1475)), "", AVERAGE(G1475,J1475))</f>
        <v>12.345516946017201</v>
      </c>
      <c r="N1475" t="str">
        <f t="shared" ref="N1475:N1525" si="70">IF(ISERROR(AVERAGE(H1475,K1475)), "", AVERAGE(H1475,K1475))</f>
        <v/>
      </c>
      <c r="O1475">
        <f t="shared" ref="O1475:O1525" si="71">IF(ISERROR(AVERAGE(I1475,L1475)), "", AVERAGE(I1475,L1475))</f>
        <v>12.345516946017201</v>
      </c>
    </row>
    <row r="1476" spans="1:15" x14ac:dyDescent="0.2">
      <c r="A1476" t="s">
        <v>1</v>
      </c>
      <c r="B1476" t="s">
        <v>0</v>
      </c>
      <c r="C1476">
        <v>16</v>
      </c>
      <c r="D1476">
        <v>0.20293596386909399</v>
      </c>
      <c r="E1476" t="s">
        <v>0</v>
      </c>
      <c r="F1476" t="s">
        <v>0</v>
      </c>
      <c r="G1476">
        <v>-0.46940726414136702</v>
      </c>
      <c r="H1476">
        <v>2.1556800521434298</v>
      </c>
      <c r="I1476">
        <v>5.0284875194004499</v>
      </c>
      <c r="J1476">
        <v>10.4442310209173</v>
      </c>
      <c r="K1476">
        <v>23.078140806946301</v>
      </c>
      <c r="L1476">
        <v>10.7090639303788</v>
      </c>
      <c r="M1476">
        <f t="shared" si="69"/>
        <v>4.9874118783879666</v>
      </c>
      <c r="N1476">
        <f t="shared" si="70"/>
        <v>12.616910429544866</v>
      </c>
      <c r="O1476">
        <f t="shared" si="71"/>
        <v>7.8687757248896251</v>
      </c>
    </row>
    <row r="1477" spans="1:15" x14ac:dyDescent="0.2">
      <c r="A1477" t="s">
        <v>1</v>
      </c>
      <c r="B1477" t="s">
        <v>0</v>
      </c>
      <c r="C1477">
        <v>14</v>
      </c>
      <c r="D1477">
        <v>0.15173798799514701</v>
      </c>
      <c r="E1477" t="s">
        <v>0</v>
      </c>
      <c r="F1477" t="s">
        <v>0</v>
      </c>
      <c r="G1477">
        <v>0.58763086380930696</v>
      </c>
      <c r="H1477">
        <v>3.4854449229784801</v>
      </c>
      <c r="I1477">
        <v>5.3216426887414201</v>
      </c>
      <c r="J1477">
        <v>12.726696504576701</v>
      </c>
      <c r="K1477">
        <v>28.0502857366358</v>
      </c>
      <c r="L1477">
        <v>12.862878427554501</v>
      </c>
      <c r="M1477">
        <f t="shared" si="69"/>
        <v>6.6571636841930042</v>
      </c>
      <c r="N1477">
        <f t="shared" si="70"/>
        <v>15.76786532980714</v>
      </c>
      <c r="O1477">
        <f t="shared" si="71"/>
        <v>9.0922605581479594</v>
      </c>
    </row>
    <row r="1478" spans="1:15" x14ac:dyDescent="0.2">
      <c r="A1478" t="s">
        <v>1</v>
      </c>
      <c r="B1478" t="s">
        <v>0</v>
      </c>
      <c r="C1478">
        <v>16</v>
      </c>
      <c r="D1478">
        <v>0.41983708739280701</v>
      </c>
      <c r="E1478" t="s">
        <v>0</v>
      </c>
      <c r="F1478" t="s">
        <v>0</v>
      </c>
      <c r="G1478">
        <v>6.5489087035794702</v>
      </c>
      <c r="H1478">
        <v>10.3759422577513</v>
      </c>
      <c r="I1478">
        <v>9.2530908128135501</v>
      </c>
      <c r="J1478">
        <v>10.107677126008101</v>
      </c>
      <c r="K1478">
        <v>17.164168581299901</v>
      </c>
      <c r="L1478">
        <v>11.142885953080601</v>
      </c>
      <c r="M1478">
        <f t="shared" si="69"/>
        <v>8.328292914793785</v>
      </c>
      <c r="N1478">
        <f t="shared" si="70"/>
        <v>13.770055419525601</v>
      </c>
      <c r="O1478">
        <f t="shared" si="71"/>
        <v>10.197988382947075</v>
      </c>
    </row>
    <row r="1479" spans="1:15" x14ac:dyDescent="0.2">
      <c r="A1479" t="s">
        <v>1</v>
      </c>
      <c r="B1479" t="s">
        <v>0</v>
      </c>
      <c r="C1479">
        <v>10</v>
      </c>
      <c r="D1479">
        <v>0.110003344714641</v>
      </c>
      <c r="E1479" t="s">
        <v>0</v>
      </c>
      <c r="F1479" t="s">
        <v>0</v>
      </c>
      <c r="G1479">
        <v>0.45440097128870099</v>
      </c>
      <c r="H1479">
        <v>3.88725311466996</v>
      </c>
      <c r="I1479">
        <v>4.5674487725648003</v>
      </c>
      <c r="J1479">
        <v>11.944309010336401</v>
      </c>
      <c r="K1479">
        <v>22.0655720920306</v>
      </c>
      <c r="L1479">
        <v>12.4155248662041</v>
      </c>
      <c r="M1479">
        <f t="shared" si="69"/>
        <v>6.1993549908125507</v>
      </c>
      <c r="N1479">
        <f t="shared" si="70"/>
        <v>12.97641260335028</v>
      </c>
      <c r="O1479">
        <f t="shared" si="71"/>
        <v>8.4914868193844502</v>
      </c>
    </row>
    <row r="1480" spans="1:15" x14ac:dyDescent="0.2">
      <c r="A1480" t="s">
        <v>1</v>
      </c>
      <c r="B1480" t="s">
        <v>0</v>
      </c>
      <c r="C1480">
        <v>20</v>
      </c>
      <c r="D1480">
        <v>0.25133049488067599</v>
      </c>
      <c r="E1480" t="s">
        <v>0</v>
      </c>
      <c r="F1480" t="s">
        <v>0</v>
      </c>
      <c r="G1480">
        <v>1.55252861108122</v>
      </c>
      <c r="H1480">
        <v>3.0404783064110998</v>
      </c>
      <c r="I1480">
        <v>8.67811995348276</v>
      </c>
      <c r="J1480">
        <v>13.3141320173527</v>
      </c>
      <c r="K1480">
        <v>22.443751937869798</v>
      </c>
      <c r="L1480">
        <v>13.9048003721519</v>
      </c>
      <c r="M1480">
        <f t="shared" si="69"/>
        <v>7.4333303142169598</v>
      </c>
      <c r="N1480">
        <f t="shared" si="70"/>
        <v>12.742115122140449</v>
      </c>
      <c r="O1480">
        <f t="shared" si="71"/>
        <v>11.29146016281733</v>
      </c>
    </row>
    <row r="1481" spans="1:15" x14ac:dyDescent="0.2">
      <c r="A1481" t="s">
        <v>1</v>
      </c>
      <c r="B1481" t="s">
        <v>0</v>
      </c>
      <c r="C1481">
        <v>0</v>
      </c>
      <c r="D1481">
        <v>0</v>
      </c>
      <c r="E1481" t="s">
        <v>0</v>
      </c>
      <c r="F1481" t="s">
        <v>0</v>
      </c>
      <c r="J1481">
        <v>3.3245870740916401</v>
      </c>
      <c r="L1481">
        <v>3.3245870740916401</v>
      </c>
      <c r="M1481">
        <f t="shared" si="69"/>
        <v>3.3245870740916401</v>
      </c>
      <c r="N1481" t="str">
        <f t="shared" si="70"/>
        <v/>
      </c>
      <c r="O1481">
        <f t="shared" si="71"/>
        <v>3.3245870740916401</v>
      </c>
    </row>
    <row r="1482" spans="1:15" x14ac:dyDescent="0.2">
      <c r="A1482" t="s">
        <v>1</v>
      </c>
      <c r="B1482" t="s">
        <v>0</v>
      </c>
      <c r="C1482">
        <v>16</v>
      </c>
      <c r="D1482">
        <v>0.17053446173667899</v>
      </c>
      <c r="E1482" t="s">
        <v>0</v>
      </c>
      <c r="F1482" t="s">
        <v>0</v>
      </c>
      <c r="G1482">
        <v>-3.6512889188784898</v>
      </c>
      <c r="H1482">
        <v>-2.5939167756066102</v>
      </c>
      <c r="I1482">
        <v>7.5003458774790603</v>
      </c>
      <c r="J1482">
        <v>9.75768571545116</v>
      </c>
      <c r="K1482">
        <v>19.918590149026699</v>
      </c>
      <c r="L1482">
        <v>10.2417721608618</v>
      </c>
      <c r="M1482">
        <f t="shared" si="69"/>
        <v>3.0531983982863351</v>
      </c>
      <c r="N1482">
        <f t="shared" si="70"/>
        <v>8.6623366867100451</v>
      </c>
      <c r="O1482">
        <f t="shared" si="71"/>
        <v>8.8710590191704295</v>
      </c>
    </row>
    <row r="1483" spans="1:15" x14ac:dyDescent="0.2">
      <c r="A1483" t="s">
        <v>1</v>
      </c>
      <c r="B1483" t="s">
        <v>0</v>
      </c>
      <c r="C1483">
        <v>6</v>
      </c>
      <c r="D1483">
        <v>0.106449216604232</v>
      </c>
      <c r="E1483" t="s">
        <v>0</v>
      </c>
      <c r="F1483" t="s">
        <v>0</v>
      </c>
      <c r="G1483">
        <v>-1.1816521702753799</v>
      </c>
      <c r="H1483">
        <v>1.03299606895576</v>
      </c>
      <c r="I1483">
        <v>5.3279560233663803</v>
      </c>
      <c r="J1483">
        <v>12.5036275396851</v>
      </c>
      <c r="K1483">
        <v>26.838906179237799</v>
      </c>
      <c r="L1483">
        <v>12.675684981826601</v>
      </c>
      <c r="M1483">
        <f t="shared" si="69"/>
        <v>5.6609876847048604</v>
      </c>
      <c r="N1483">
        <f t="shared" si="70"/>
        <v>13.93595112409678</v>
      </c>
      <c r="O1483">
        <f t="shared" si="71"/>
        <v>9.001820502596491</v>
      </c>
    </row>
    <row r="1484" spans="1:15" x14ac:dyDescent="0.2">
      <c r="A1484" t="s">
        <v>1</v>
      </c>
      <c r="B1484" t="s">
        <v>0</v>
      </c>
      <c r="C1484">
        <v>10</v>
      </c>
      <c r="D1484">
        <v>1.2748936414718599</v>
      </c>
      <c r="E1484" t="s">
        <v>0</v>
      </c>
      <c r="F1484" t="s">
        <v>0</v>
      </c>
      <c r="G1484">
        <v>9.9901021889697503</v>
      </c>
      <c r="H1484">
        <v>18.242666798976899</v>
      </c>
      <c r="I1484">
        <v>10.758146484315001</v>
      </c>
      <c r="J1484">
        <v>2.3917556952956298</v>
      </c>
      <c r="K1484">
        <v>4.9525413120239401</v>
      </c>
      <c r="L1484">
        <v>7.1082861599704197</v>
      </c>
      <c r="M1484">
        <f t="shared" si="69"/>
        <v>6.1909289421326896</v>
      </c>
      <c r="N1484">
        <f t="shared" si="70"/>
        <v>11.597604055500419</v>
      </c>
      <c r="O1484">
        <f t="shared" si="71"/>
        <v>8.9332163221427106</v>
      </c>
    </row>
    <row r="1485" spans="1:15" x14ac:dyDescent="0.2">
      <c r="A1485" t="s">
        <v>1</v>
      </c>
      <c r="B1485" t="s">
        <v>0</v>
      </c>
      <c r="C1485">
        <v>20</v>
      </c>
      <c r="D1485">
        <v>0.35195872187614402</v>
      </c>
      <c r="E1485" t="s">
        <v>0</v>
      </c>
      <c r="F1485" t="s">
        <v>0</v>
      </c>
      <c r="G1485">
        <v>-8.6618154167568502</v>
      </c>
      <c r="H1485">
        <v>-7.9124893996948096</v>
      </c>
      <c r="I1485">
        <v>7.9020833538422499</v>
      </c>
      <c r="J1485">
        <v>2.5838209412159099</v>
      </c>
      <c r="K1485">
        <v>16.4554297841423</v>
      </c>
      <c r="L1485">
        <v>2.8627934485846098</v>
      </c>
      <c r="M1485">
        <f t="shared" si="69"/>
        <v>-3.0389972377704702</v>
      </c>
      <c r="N1485">
        <f t="shared" si="70"/>
        <v>4.2714701922237452</v>
      </c>
      <c r="O1485">
        <f t="shared" si="71"/>
        <v>5.3824384012134301</v>
      </c>
    </row>
    <row r="1486" spans="1:15" x14ac:dyDescent="0.2">
      <c r="A1486" t="s">
        <v>1</v>
      </c>
      <c r="B1486" t="s">
        <v>0</v>
      </c>
      <c r="C1486">
        <v>14</v>
      </c>
      <c r="D1486">
        <v>0.25504705309867798</v>
      </c>
      <c r="E1486" t="s">
        <v>0</v>
      </c>
      <c r="F1486" t="s">
        <v>0</v>
      </c>
      <c r="G1486">
        <v>2.71973136397063</v>
      </c>
      <c r="H1486">
        <v>5.9966428757634898</v>
      </c>
      <c r="I1486">
        <v>6.45274669850214</v>
      </c>
      <c r="J1486">
        <v>10.1276868903765</v>
      </c>
      <c r="K1486">
        <v>21.115877544634898</v>
      </c>
      <c r="L1486">
        <v>10.5216122652118</v>
      </c>
      <c r="M1486">
        <f t="shared" si="69"/>
        <v>6.4237091271735647</v>
      </c>
      <c r="N1486">
        <f t="shared" si="70"/>
        <v>13.556260210199195</v>
      </c>
      <c r="O1486">
        <f t="shared" si="71"/>
        <v>8.4871794818569697</v>
      </c>
    </row>
    <row r="1487" spans="1:15" x14ac:dyDescent="0.2">
      <c r="A1487" t="s">
        <v>1</v>
      </c>
      <c r="B1487" t="s">
        <v>0</v>
      </c>
      <c r="C1487">
        <v>0</v>
      </c>
      <c r="D1487">
        <v>0</v>
      </c>
      <c r="E1487" t="s">
        <v>0</v>
      </c>
      <c r="F1487" t="s">
        <v>0</v>
      </c>
      <c r="J1487">
        <v>12.7721408169574</v>
      </c>
      <c r="L1487">
        <v>12.7721408169574</v>
      </c>
      <c r="M1487">
        <f t="shared" si="69"/>
        <v>12.7721408169574</v>
      </c>
      <c r="N1487" t="str">
        <f t="shared" si="70"/>
        <v/>
      </c>
      <c r="O1487">
        <f t="shared" si="71"/>
        <v>12.7721408169574</v>
      </c>
    </row>
    <row r="1488" spans="1:15" x14ac:dyDescent="0.2">
      <c r="A1488" t="s">
        <v>1</v>
      </c>
      <c r="B1488" t="s">
        <v>0</v>
      </c>
      <c r="C1488">
        <v>12</v>
      </c>
      <c r="D1488">
        <v>8.0948382616042994E-2</v>
      </c>
      <c r="E1488" t="s">
        <v>0</v>
      </c>
      <c r="F1488" t="s">
        <v>0</v>
      </c>
      <c r="G1488">
        <v>-3.5935290819702201</v>
      </c>
      <c r="H1488">
        <v>-0.91848116439543703</v>
      </c>
      <c r="I1488">
        <v>3.2738602223067201</v>
      </c>
      <c r="J1488">
        <v>12.2361414517976</v>
      </c>
      <c r="K1488">
        <v>26.995426719175601</v>
      </c>
      <c r="L1488">
        <v>12.392451682674</v>
      </c>
      <c r="M1488">
        <f t="shared" si="69"/>
        <v>4.3213061849136896</v>
      </c>
      <c r="N1488">
        <f t="shared" si="70"/>
        <v>13.038472777390082</v>
      </c>
      <c r="O1488">
        <f t="shared" si="71"/>
        <v>7.83315595249036</v>
      </c>
    </row>
    <row r="1489" spans="1:15" x14ac:dyDescent="0.2">
      <c r="A1489" t="s">
        <v>1</v>
      </c>
      <c r="B1489" t="s">
        <v>0</v>
      </c>
      <c r="C1489">
        <v>16</v>
      </c>
      <c r="D1489">
        <v>0.212554857134819</v>
      </c>
      <c r="E1489" t="s">
        <v>0</v>
      </c>
      <c r="F1489" t="s">
        <v>0</v>
      </c>
      <c r="G1489">
        <v>6.379196308999</v>
      </c>
      <c r="H1489">
        <v>11.002349514791799</v>
      </c>
      <c r="I1489">
        <v>8.5478588336337609</v>
      </c>
      <c r="J1489">
        <v>11.512794046064499</v>
      </c>
      <c r="K1489">
        <v>21.791086512295301</v>
      </c>
      <c r="L1489">
        <v>11.969178001188</v>
      </c>
      <c r="M1489">
        <f t="shared" si="69"/>
        <v>8.9459951775317492</v>
      </c>
      <c r="N1489">
        <f t="shared" si="70"/>
        <v>16.396718013543548</v>
      </c>
      <c r="O1489">
        <f t="shared" si="71"/>
        <v>10.25851841741088</v>
      </c>
    </row>
    <row r="1490" spans="1:15" x14ac:dyDescent="0.2">
      <c r="A1490" t="s">
        <v>1</v>
      </c>
      <c r="B1490" t="s">
        <v>0</v>
      </c>
      <c r="C1490">
        <v>16</v>
      </c>
      <c r="D1490">
        <v>0.201234921813011</v>
      </c>
      <c r="E1490" t="s">
        <v>0</v>
      </c>
      <c r="F1490" t="s">
        <v>0</v>
      </c>
      <c r="G1490">
        <v>-8.8072103133979898</v>
      </c>
      <c r="H1490">
        <v>-7.9924450038780099</v>
      </c>
      <c r="I1490">
        <v>7.4937227475823702</v>
      </c>
      <c r="J1490">
        <v>8.2635028823258203</v>
      </c>
      <c r="K1490">
        <v>27.827321253097701</v>
      </c>
      <c r="L1490">
        <v>8.3189445292873998</v>
      </c>
      <c r="M1490">
        <f t="shared" si="69"/>
        <v>-0.27185371553608473</v>
      </c>
      <c r="N1490">
        <f t="shared" si="70"/>
        <v>9.9174381246098449</v>
      </c>
      <c r="O1490">
        <f t="shared" si="71"/>
        <v>7.9063336384348855</v>
      </c>
    </row>
    <row r="1491" spans="1:15" x14ac:dyDescent="0.2">
      <c r="A1491" t="s">
        <v>1</v>
      </c>
      <c r="B1491" t="s">
        <v>0</v>
      </c>
      <c r="C1491">
        <v>16</v>
      </c>
      <c r="D1491">
        <v>0.27300724387168801</v>
      </c>
      <c r="E1491" t="s">
        <v>0</v>
      </c>
      <c r="F1491" t="s">
        <v>0</v>
      </c>
      <c r="G1491">
        <v>4.4130012091230197</v>
      </c>
      <c r="H1491">
        <v>8.6213401789615691</v>
      </c>
      <c r="I1491">
        <v>7.0442903990128798</v>
      </c>
      <c r="J1491">
        <v>11.696556827397901</v>
      </c>
      <c r="K1491">
        <v>24.021542585136199</v>
      </c>
      <c r="L1491">
        <v>11.975738425265</v>
      </c>
      <c r="M1491">
        <f t="shared" si="69"/>
        <v>8.0547790182604597</v>
      </c>
      <c r="N1491">
        <f t="shared" si="70"/>
        <v>16.321441382048885</v>
      </c>
      <c r="O1491">
        <f t="shared" si="71"/>
        <v>9.5100144121389398</v>
      </c>
    </row>
    <row r="1492" spans="1:15" x14ac:dyDescent="0.2">
      <c r="A1492" t="s">
        <v>1</v>
      </c>
      <c r="B1492" t="s">
        <v>0</v>
      </c>
      <c r="C1492">
        <v>16</v>
      </c>
      <c r="D1492">
        <v>0.23377074301242801</v>
      </c>
      <c r="E1492" t="s">
        <v>0</v>
      </c>
      <c r="F1492" t="s">
        <v>0</v>
      </c>
      <c r="G1492">
        <v>3.3753945351198502</v>
      </c>
      <c r="H1492">
        <v>7.1579768227577398</v>
      </c>
      <c r="I1492">
        <v>6.4944458922188604</v>
      </c>
      <c r="J1492">
        <v>9.6421996974326891</v>
      </c>
      <c r="K1492">
        <v>16.633112594687098</v>
      </c>
      <c r="L1492">
        <v>10.704279252289499</v>
      </c>
      <c r="M1492">
        <f t="shared" si="69"/>
        <v>6.5087971162762699</v>
      </c>
      <c r="N1492">
        <f t="shared" si="70"/>
        <v>11.895544708722419</v>
      </c>
      <c r="O1492">
        <f t="shared" si="71"/>
        <v>8.5993625722541793</v>
      </c>
    </row>
    <row r="1493" spans="1:15" x14ac:dyDescent="0.2">
      <c r="A1493" t="s">
        <v>1</v>
      </c>
      <c r="B1493" t="s">
        <v>0</v>
      </c>
      <c r="C1493">
        <v>10</v>
      </c>
      <c r="D1493">
        <v>0.21429120004176999</v>
      </c>
      <c r="E1493" t="s">
        <v>0</v>
      </c>
      <c r="F1493" t="s">
        <v>0</v>
      </c>
      <c r="G1493">
        <v>-6.4283309830022599</v>
      </c>
      <c r="H1493">
        <v>-5.5285494734803997</v>
      </c>
      <c r="I1493">
        <v>7.4508883469607401</v>
      </c>
      <c r="J1493">
        <v>6.9804136953742697</v>
      </c>
      <c r="K1493">
        <v>21.0394122352387</v>
      </c>
      <c r="L1493">
        <v>7.1884679606239903</v>
      </c>
      <c r="M1493">
        <f t="shared" si="69"/>
        <v>0.27604135618600489</v>
      </c>
      <c r="N1493">
        <f t="shared" si="70"/>
        <v>7.7554313808791502</v>
      </c>
      <c r="O1493">
        <f t="shared" si="71"/>
        <v>7.3196781537923652</v>
      </c>
    </row>
    <row r="1494" spans="1:15" x14ac:dyDescent="0.2">
      <c r="A1494" t="s">
        <v>1</v>
      </c>
      <c r="B1494" t="s">
        <v>0</v>
      </c>
      <c r="C1494">
        <v>10</v>
      </c>
      <c r="D1494">
        <v>0.17203018069267201</v>
      </c>
      <c r="E1494" t="s">
        <v>0</v>
      </c>
      <c r="F1494" t="s">
        <v>0</v>
      </c>
      <c r="G1494">
        <v>3.5440038893026098</v>
      </c>
      <c r="H1494">
        <v>6.6471237303374204</v>
      </c>
      <c r="I1494">
        <v>7.3142444661248298</v>
      </c>
      <c r="J1494">
        <v>11.402389903825799</v>
      </c>
      <c r="K1494">
        <v>21.807715283862301</v>
      </c>
      <c r="L1494">
        <v>11.8457264242381</v>
      </c>
      <c r="M1494">
        <f t="shared" si="69"/>
        <v>7.4731968965642048</v>
      </c>
      <c r="N1494">
        <f t="shared" si="70"/>
        <v>14.22741950709986</v>
      </c>
      <c r="O1494">
        <f t="shared" si="71"/>
        <v>9.5799854451814639</v>
      </c>
    </row>
    <row r="1495" spans="1:15" x14ac:dyDescent="0.2">
      <c r="A1495" t="s">
        <v>1</v>
      </c>
      <c r="B1495" t="s">
        <v>0</v>
      </c>
      <c r="C1495">
        <v>12</v>
      </c>
      <c r="D1495">
        <v>0.153678297996521</v>
      </c>
      <c r="E1495" t="s">
        <v>0</v>
      </c>
      <c r="F1495" t="s">
        <v>0</v>
      </c>
      <c r="G1495">
        <v>-1.05584037636826</v>
      </c>
      <c r="H1495">
        <v>0.81968482491503403</v>
      </c>
      <c r="I1495">
        <v>6.1146076815327701</v>
      </c>
      <c r="J1495">
        <v>11.9246720333417</v>
      </c>
      <c r="K1495">
        <v>27.297446023272201</v>
      </c>
      <c r="L1495">
        <v>12.0606608879019</v>
      </c>
      <c r="M1495">
        <f t="shared" si="69"/>
        <v>5.4344158284867206</v>
      </c>
      <c r="N1495">
        <f t="shared" si="70"/>
        <v>14.058565424093617</v>
      </c>
      <c r="O1495">
        <f t="shared" si="71"/>
        <v>9.0876342847173355</v>
      </c>
    </row>
    <row r="1496" spans="1:15" x14ac:dyDescent="0.2">
      <c r="A1496" t="s">
        <v>1</v>
      </c>
      <c r="B1496" t="s">
        <v>0</v>
      </c>
      <c r="C1496">
        <v>0</v>
      </c>
      <c r="D1496">
        <v>0</v>
      </c>
      <c r="E1496" t="s">
        <v>0</v>
      </c>
      <c r="F1496" t="s">
        <v>0</v>
      </c>
      <c r="J1496">
        <v>-5.1786070405789602</v>
      </c>
      <c r="L1496">
        <v>-5.1786070405789602</v>
      </c>
      <c r="M1496">
        <f t="shared" si="69"/>
        <v>-5.1786070405789602</v>
      </c>
      <c r="N1496" t="str">
        <f t="shared" si="70"/>
        <v/>
      </c>
      <c r="O1496">
        <f t="shared" si="71"/>
        <v>-5.1786070405789602</v>
      </c>
    </row>
    <row r="1497" spans="1:15" x14ac:dyDescent="0.2">
      <c r="A1497" t="s">
        <v>1</v>
      </c>
      <c r="B1497" t="s">
        <v>0</v>
      </c>
      <c r="C1497">
        <v>12</v>
      </c>
      <c r="D1497">
        <v>0.153731644153594</v>
      </c>
      <c r="E1497" t="s">
        <v>0</v>
      </c>
      <c r="F1497" t="s">
        <v>0</v>
      </c>
      <c r="G1497">
        <v>1.27871025833291</v>
      </c>
      <c r="H1497">
        <v>4.0657317739521197</v>
      </c>
      <c r="I1497">
        <v>5.9611816839177703</v>
      </c>
      <c r="J1497">
        <v>11.521741390755199</v>
      </c>
      <c r="K1497">
        <v>23.394853935066799</v>
      </c>
      <c r="L1497">
        <v>11.833298464929101</v>
      </c>
      <c r="M1497">
        <f t="shared" si="69"/>
        <v>6.4002258245440551</v>
      </c>
      <c r="N1497">
        <f t="shared" si="70"/>
        <v>13.730292854509459</v>
      </c>
      <c r="O1497">
        <f t="shared" si="71"/>
        <v>8.8972400744234363</v>
      </c>
    </row>
    <row r="1498" spans="1:15" x14ac:dyDescent="0.2">
      <c r="A1498" t="s">
        <v>1</v>
      </c>
      <c r="B1498" t="s">
        <v>0</v>
      </c>
      <c r="C1498">
        <v>18</v>
      </c>
      <c r="D1498">
        <v>0.40162119269370999</v>
      </c>
      <c r="E1498" t="s">
        <v>0</v>
      </c>
      <c r="F1498" t="s">
        <v>0</v>
      </c>
      <c r="G1498">
        <v>-5.5646142894050303</v>
      </c>
      <c r="H1498">
        <v>-4.5136302803079902</v>
      </c>
      <c r="I1498">
        <v>6.9410271435319499</v>
      </c>
      <c r="J1498">
        <v>3.6707201685127799</v>
      </c>
      <c r="K1498">
        <v>22.446933334759901</v>
      </c>
      <c r="L1498">
        <v>3.7533230023082198</v>
      </c>
      <c r="M1498">
        <f t="shared" si="69"/>
        <v>-0.9469470604461252</v>
      </c>
      <c r="N1498">
        <f t="shared" si="70"/>
        <v>8.9666515272259559</v>
      </c>
      <c r="O1498">
        <f t="shared" si="71"/>
        <v>5.3471750729200851</v>
      </c>
    </row>
    <row r="1499" spans="1:15" x14ac:dyDescent="0.2">
      <c r="A1499" t="s">
        <v>1</v>
      </c>
      <c r="B1499" t="s">
        <v>0</v>
      </c>
      <c r="C1499">
        <v>12</v>
      </c>
      <c r="D1499">
        <v>0.12832938134670199</v>
      </c>
      <c r="E1499" t="s">
        <v>0</v>
      </c>
      <c r="F1499" t="s">
        <v>0</v>
      </c>
      <c r="G1499">
        <v>-1.19776609771689</v>
      </c>
      <c r="H1499">
        <v>1.3157871340833101</v>
      </c>
      <c r="I1499">
        <v>4.7755736583797397</v>
      </c>
      <c r="J1499">
        <v>12.0797623460147</v>
      </c>
      <c r="K1499">
        <v>25.361652784310699</v>
      </c>
      <c r="L1499">
        <v>12.301309820829299</v>
      </c>
      <c r="M1499">
        <f t="shared" si="69"/>
        <v>5.4409981241489049</v>
      </c>
      <c r="N1499">
        <f t="shared" si="70"/>
        <v>13.338719959197004</v>
      </c>
      <c r="O1499">
        <f t="shared" si="71"/>
        <v>8.5384417396045187</v>
      </c>
    </row>
    <row r="1500" spans="1:15" x14ac:dyDescent="0.2">
      <c r="A1500" t="s">
        <v>1</v>
      </c>
      <c r="B1500" t="s">
        <v>0</v>
      </c>
      <c r="C1500">
        <v>16</v>
      </c>
      <c r="D1500">
        <v>0.18965655565261799</v>
      </c>
      <c r="E1500" t="s">
        <v>0</v>
      </c>
      <c r="F1500" t="s">
        <v>0</v>
      </c>
      <c r="G1500">
        <v>2.5531171041246901</v>
      </c>
      <c r="H1500">
        <v>5.7689408360290599</v>
      </c>
      <c r="I1500">
        <v>6.3877936134109898</v>
      </c>
      <c r="J1500">
        <v>12.2263956167664</v>
      </c>
      <c r="K1500">
        <v>23.712136757437801</v>
      </c>
      <c r="L1500">
        <v>12.5648017753325</v>
      </c>
      <c r="M1500">
        <f t="shared" si="69"/>
        <v>7.3897563604455447</v>
      </c>
      <c r="N1500">
        <f t="shared" si="70"/>
        <v>14.74053879673343</v>
      </c>
      <c r="O1500">
        <f t="shared" si="71"/>
        <v>9.4762976943717447</v>
      </c>
    </row>
    <row r="1501" spans="1:15" x14ac:dyDescent="0.2">
      <c r="A1501" t="s">
        <v>1</v>
      </c>
      <c r="B1501" t="s">
        <v>0</v>
      </c>
      <c r="C1501">
        <v>16</v>
      </c>
      <c r="D1501">
        <v>0.161355376243591</v>
      </c>
      <c r="E1501" t="s">
        <v>0</v>
      </c>
      <c r="F1501" t="s">
        <v>0</v>
      </c>
      <c r="G1501">
        <v>1.3981278175318399</v>
      </c>
      <c r="H1501">
        <v>3.5435020284947099</v>
      </c>
      <c r="I1501">
        <v>7.0799089576001499</v>
      </c>
      <c r="J1501">
        <v>11.9335628446486</v>
      </c>
      <c r="K1501">
        <v>23.3472258493181</v>
      </c>
      <c r="L1501">
        <v>12.279141710298401</v>
      </c>
      <c r="M1501">
        <f t="shared" si="69"/>
        <v>6.6658453310902201</v>
      </c>
      <c r="N1501">
        <f t="shared" si="70"/>
        <v>13.445363938906405</v>
      </c>
      <c r="O1501">
        <f t="shared" si="71"/>
        <v>9.6795253339492753</v>
      </c>
    </row>
    <row r="1502" spans="1:15" x14ac:dyDescent="0.2">
      <c r="A1502" t="s">
        <v>1</v>
      </c>
      <c r="B1502" t="s">
        <v>0</v>
      </c>
      <c r="C1502">
        <v>0</v>
      </c>
      <c r="D1502">
        <v>0</v>
      </c>
      <c r="E1502" t="s">
        <v>0</v>
      </c>
      <c r="F1502" t="s">
        <v>0</v>
      </c>
      <c r="J1502">
        <v>13.3017036683251</v>
      </c>
      <c r="L1502">
        <v>13.3017036683251</v>
      </c>
      <c r="M1502">
        <f t="shared" si="69"/>
        <v>13.3017036683251</v>
      </c>
      <c r="N1502" t="str">
        <f t="shared" si="70"/>
        <v/>
      </c>
      <c r="O1502">
        <f t="shared" si="71"/>
        <v>13.3017036683251</v>
      </c>
    </row>
    <row r="1503" spans="1:15" x14ac:dyDescent="0.2">
      <c r="A1503" t="s">
        <v>1</v>
      </c>
      <c r="B1503" t="s">
        <v>0</v>
      </c>
      <c r="C1503">
        <v>8</v>
      </c>
      <c r="D1503">
        <v>9.4138436019420596E-2</v>
      </c>
      <c r="E1503" t="s">
        <v>0</v>
      </c>
      <c r="F1503" t="s">
        <v>0</v>
      </c>
      <c r="G1503">
        <v>-10.274868338752</v>
      </c>
      <c r="H1503">
        <v>-9.2752635728448105</v>
      </c>
      <c r="I1503">
        <v>6.3552181169759701</v>
      </c>
      <c r="J1503">
        <v>1.7050801685547701</v>
      </c>
      <c r="K1503">
        <v>14.005261041215901</v>
      </c>
      <c r="L1503">
        <v>2.13798055227414</v>
      </c>
      <c r="M1503">
        <f t="shared" si="69"/>
        <v>-4.2848940850986148</v>
      </c>
      <c r="N1503">
        <f t="shared" si="70"/>
        <v>2.3649987341855452</v>
      </c>
      <c r="O1503">
        <f t="shared" si="71"/>
        <v>4.2465993346250546</v>
      </c>
    </row>
    <row r="1504" spans="1:15" x14ac:dyDescent="0.2">
      <c r="A1504" t="s">
        <v>1</v>
      </c>
      <c r="B1504" t="s">
        <v>0</v>
      </c>
      <c r="C1504">
        <v>14</v>
      </c>
      <c r="D1504">
        <v>0.16527819633483801</v>
      </c>
      <c r="E1504" t="s">
        <v>0</v>
      </c>
      <c r="F1504" t="s">
        <v>0</v>
      </c>
      <c r="G1504">
        <v>4.99698820979222</v>
      </c>
      <c r="H1504">
        <v>9.1258763529475697</v>
      </c>
      <c r="I1504">
        <v>7.61967546302518</v>
      </c>
      <c r="J1504">
        <v>12.4762471404363</v>
      </c>
      <c r="K1504">
        <v>28.807612960635101</v>
      </c>
      <c r="L1504">
        <v>12.584229172746101</v>
      </c>
      <c r="M1504">
        <f t="shared" si="69"/>
        <v>8.7366176751142604</v>
      </c>
      <c r="N1504">
        <f t="shared" si="70"/>
        <v>18.966744656791334</v>
      </c>
      <c r="O1504">
        <f t="shared" si="71"/>
        <v>10.10195231788564</v>
      </c>
    </row>
    <row r="1505" spans="1:15" x14ac:dyDescent="0.2">
      <c r="A1505" t="s">
        <v>1</v>
      </c>
      <c r="B1505" t="s">
        <v>0</v>
      </c>
      <c r="C1505">
        <v>2</v>
      </c>
      <c r="D1505">
        <v>9.2288441956043191E-3</v>
      </c>
      <c r="E1505" t="s">
        <v>0</v>
      </c>
      <c r="F1505" t="s">
        <v>0</v>
      </c>
      <c r="G1505">
        <v>-16.138879433289599</v>
      </c>
      <c r="H1505">
        <v>-13.341194051303599</v>
      </c>
      <c r="I1505">
        <v>0.63287107655824804</v>
      </c>
      <c r="J1505">
        <v>13.321006589231301</v>
      </c>
      <c r="K1505">
        <v>38.711633277339303</v>
      </c>
      <c r="L1505">
        <v>13.3341612563579</v>
      </c>
      <c r="M1505">
        <f t="shared" si="69"/>
        <v>-1.4089364220291491</v>
      </c>
      <c r="N1505">
        <f t="shared" si="70"/>
        <v>12.685219613017852</v>
      </c>
      <c r="O1505">
        <f t="shared" si="71"/>
        <v>6.9835161664580738</v>
      </c>
    </row>
    <row r="1506" spans="1:15" x14ac:dyDescent="0.2">
      <c r="A1506" t="s">
        <v>1</v>
      </c>
      <c r="B1506" t="s">
        <v>0</v>
      </c>
      <c r="C1506">
        <v>14</v>
      </c>
      <c r="D1506">
        <v>0.209280461072921</v>
      </c>
      <c r="E1506" t="s">
        <v>0</v>
      </c>
      <c r="F1506" t="s">
        <v>0</v>
      </c>
      <c r="G1506">
        <v>1.3100462692935599</v>
      </c>
      <c r="H1506">
        <v>4.3391721457927801</v>
      </c>
      <c r="I1506">
        <v>5.6630947339823203</v>
      </c>
      <c r="J1506">
        <v>11.210569832880701</v>
      </c>
      <c r="K1506">
        <v>21.963197648522002</v>
      </c>
      <c r="L1506">
        <v>11.619583044526101</v>
      </c>
      <c r="M1506">
        <f t="shared" si="69"/>
        <v>6.2603080510871303</v>
      </c>
      <c r="N1506">
        <f t="shared" si="70"/>
        <v>13.151184897157391</v>
      </c>
      <c r="O1506">
        <f t="shared" si="71"/>
        <v>8.6413388892542109</v>
      </c>
    </row>
    <row r="1507" spans="1:15" x14ac:dyDescent="0.2">
      <c r="A1507" t="s">
        <v>1</v>
      </c>
      <c r="B1507" t="s">
        <v>0</v>
      </c>
      <c r="C1507">
        <v>0</v>
      </c>
      <c r="D1507">
        <v>0</v>
      </c>
      <c r="E1507" t="s">
        <v>0</v>
      </c>
      <c r="F1507" t="s">
        <v>0</v>
      </c>
      <c r="J1507">
        <v>-0.14547085891768799</v>
      </c>
      <c r="L1507">
        <v>-0.14547085891768799</v>
      </c>
      <c r="M1507">
        <f t="shared" si="69"/>
        <v>-0.14547085891768799</v>
      </c>
      <c r="N1507" t="str">
        <f t="shared" si="70"/>
        <v/>
      </c>
      <c r="O1507">
        <f t="shared" si="71"/>
        <v>-0.14547085891768799</v>
      </c>
    </row>
    <row r="1508" spans="1:15" x14ac:dyDescent="0.2">
      <c r="A1508" t="s">
        <v>1</v>
      </c>
      <c r="B1508" t="s">
        <v>0</v>
      </c>
      <c r="C1508">
        <v>20</v>
      </c>
      <c r="D1508">
        <v>0.189785346388816</v>
      </c>
      <c r="E1508" t="s">
        <v>0</v>
      </c>
      <c r="F1508" t="s">
        <v>0</v>
      </c>
      <c r="G1508">
        <v>1.4379512787381099</v>
      </c>
      <c r="H1508">
        <v>5.9201068347574504</v>
      </c>
      <c r="I1508">
        <v>4.3403281492503103</v>
      </c>
      <c r="J1508">
        <v>11.584251025146701</v>
      </c>
      <c r="K1508">
        <v>19.992045979381501</v>
      </c>
      <c r="L1508">
        <v>12.3042509927655</v>
      </c>
      <c r="M1508">
        <f t="shared" si="69"/>
        <v>6.5111011519424054</v>
      </c>
      <c r="N1508">
        <f t="shared" si="70"/>
        <v>12.956076407069476</v>
      </c>
      <c r="O1508">
        <f t="shared" si="71"/>
        <v>8.3222895710079055</v>
      </c>
    </row>
    <row r="1509" spans="1:15" x14ac:dyDescent="0.2">
      <c r="A1509" t="s">
        <v>1</v>
      </c>
      <c r="B1509" t="s">
        <v>0</v>
      </c>
      <c r="C1509">
        <v>14</v>
      </c>
      <c r="D1509">
        <v>8.2416713237762396E-2</v>
      </c>
      <c r="E1509" t="s">
        <v>0</v>
      </c>
      <c r="F1509" t="s">
        <v>0</v>
      </c>
      <c r="G1509">
        <v>-0.43229424247501302</v>
      </c>
      <c r="H1509">
        <v>3.3789378057404198</v>
      </c>
      <c r="I1509">
        <v>3.5435120879274802</v>
      </c>
      <c r="J1509">
        <v>13.019853024744901</v>
      </c>
      <c r="K1509">
        <v>29.5261438125906</v>
      </c>
      <c r="L1509">
        <v>13.122881251195301</v>
      </c>
      <c r="M1509">
        <f t="shared" si="69"/>
        <v>6.2937793911349438</v>
      </c>
      <c r="N1509">
        <f t="shared" si="70"/>
        <v>16.452540809165509</v>
      </c>
      <c r="O1509">
        <f t="shared" si="71"/>
        <v>8.3331966695613904</v>
      </c>
    </row>
    <row r="1510" spans="1:15" x14ac:dyDescent="0.2">
      <c r="A1510" t="s">
        <v>1</v>
      </c>
      <c r="B1510" t="s">
        <v>0</v>
      </c>
      <c r="C1510">
        <v>18</v>
      </c>
      <c r="D1510">
        <v>0.66816902160644498</v>
      </c>
      <c r="E1510" t="s">
        <v>0</v>
      </c>
      <c r="F1510" t="s">
        <v>0</v>
      </c>
      <c r="G1510">
        <v>1.46764117977863</v>
      </c>
      <c r="H1510">
        <v>3.3636813091279198</v>
      </c>
      <c r="I1510">
        <v>7.6268774987953396</v>
      </c>
      <c r="J1510">
        <v>0.34087515753488201</v>
      </c>
      <c r="K1510">
        <v>12.769625155360799</v>
      </c>
      <c r="L1510">
        <v>0.82017628577724899</v>
      </c>
      <c r="M1510">
        <f t="shared" si="69"/>
        <v>0.90425816865675601</v>
      </c>
      <c r="N1510">
        <f t="shared" si="70"/>
        <v>8.0666532322443594</v>
      </c>
      <c r="O1510">
        <f t="shared" si="71"/>
        <v>4.2235268922862943</v>
      </c>
    </row>
    <row r="1511" spans="1:15" x14ac:dyDescent="0.2">
      <c r="A1511" t="s">
        <v>1</v>
      </c>
      <c r="B1511" t="s">
        <v>0</v>
      </c>
      <c r="C1511">
        <v>14</v>
      </c>
      <c r="D1511">
        <v>0.16865007579326599</v>
      </c>
      <c r="E1511" t="s">
        <v>0</v>
      </c>
      <c r="F1511" t="s">
        <v>0</v>
      </c>
      <c r="G1511">
        <v>2.22619959386456</v>
      </c>
      <c r="H1511">
        <v>5.0467339513311904</v>
      </c>
      <c r="I1511">
        <v>6.6170656782022004</v>
      </c>
      <c r="J1511">
        <v>12.147186417677901</v>
      </c>
      <c r="K1511">
        <v>21.9521413586302</v>
      </c>
      <c r="L1511">
        <v>12.6546015350503</v>
      </c>
      <c r="M1511">
        <f t="shared" si="69"/>
        <v>7.1866930057712306</v>
      </c>
      <c r="N1511">
        <f t="shared" si="70"/>
        <v>13.499437654980696</v>
      </c>
      <c r="O1511">
        <f t="shared" si="71"/>
        <v>9.6358336066262495</v>
      </c>
    </row>
    <row r="1512" spans="1:15" x14ac:dyDescent="0.2">
      <c r="A1512" t="s">
        <v>1</v>
      </c>
      <c r="B1512" t="s">
        <v>0</v>
      </c>
      <c r="C1512">
        <v>20</v>
      </c>
      <c r="D1512">
        <v>0.58767038583755404</v>
      </c>
      <c r="E1512" t="s">
        <v>0</v>
      </c>
      <c r="F1512" t="s">
        <v>0</v>
      </c>
      <c r="G1512">
        <v>0.63930665172275802</v>
      </c>
      <c r="H1512">
        <v>1.8452644647224301</v>
      </c>
      <c r="I1512">
        <v>8.9778065265150406</v>
      </c>
      <c r="J1512">
        <v>8.6363031691539494</v>
      </c>
      <c r="K1512">
        <v>14.8905907228184</v>
      </c>
      <c r="L1512">
        <v>9.94911209649349</v>
      </c>
      <c r="M1512">
        <f t="shared" si="69"/>
        <v>4.6378049104383541</v>
      </c>
      <c r="N1512">
        <f t="shared" si="70"/>
        <v>8.3679275937704158</v>
      </c>
      <c r="O1512">
        <f t="shared" si="71"/>
        <v>9.4634593115042662</v>
      </c>
    </row>
    <row r="1513" spans="1:15" x14ac:dyDescent="0.2">
      <c r="A1513" t="s">
        <v>1</v>
      </c>
      <c r="B1513" t="s">
        <v>0</v>
      </c>
      <c r="C1513">
        <v>10</v>
      </c>
      <c r="D1513">
        <v>0.18374040722846899</v>
      </c>
      <c r="E1513" t="s">
        <v>0</v>
      </c>
      <c r="F1513" t="s">
        <v>0</v>
      </c>
      <c r="G1513">
        <v>-8.7978671339250702</v>
      </c>
      <c r="H1513">
        <v>-7.7595079276616898</v>
      </c>
      <c r="I1513">
        <v>6.35746623066757</v>
      </c>
      <c r="J1513">
        <v>4.8767130248355999</v>
      </c>
      <c r="K1513">
        <v>19.2071757385003</v>
      </c>
      <c r="L1513">
        <v>5.0917884925257804</v>
      </c>
      <c r="M1513">
        <f t="shared" si="69"/>
        <v>-1.9605770545447352</v>
      </c>
      <c r="N1513">
        <f t="shared" si="70"/>
        <v>5.7238339054193048</v>
      </c>
      <c r="O1513">
        <f t="shared" si="71"/>
        <v>5.7246273615966752</v>
      </c>
    </row>
    <row r="1514" spans="1:15" x14ac:dyDescent="0.2">
      <c r="A1514" t="s">
        <v>1</v>
      </c>
      <c r="B1514" t="s">
        <v>0</v>
      </c>
      <c r="C1514">
        <v>14</v>
      </c>
      <c r="D1514">
        <v>0.14373821020126301</v>
      </c>
      <c r="E1514" t="s">
        <v>0</v>
      </c>
      <c r="F1514" t="s">
        <v>0</v>
      </c>
      <c r="G1514">
        <v>-0.61702288498103397</v>
      </c>
      <c r="H1514">
        <v>1.1676503579383699</v>
      </c>
      <c r="I1514">
        <v>6.5726539950907297</v>
      </c>
      <c r="J1514">
        <v>11.472105518865201</v>
      </c>
      <c r="K1514">
        <v>26.515593368324801</v>
      </c>
      <c r="L1514">
        <v>11.619924065977701</v>
      </c>
      <c r="M1514">
        <f t="shared" si="69"/>
        <v>5.427541316942083</v>
      </c>
      <c r="N1514">
        <f t="shared" si="70"/>
        <v>13.841621863131586</v>
      </c>
      <c r="O1514">
        <f t="shared" si="71"/>
        <v>9.0962890305342157</v>
      </c>
    </row>
    <row r="1515" spans="1:15" x14ac:dyDescent="0.2">
      <c r="A1515" t="s">
        <v>1</v>
      </c>
      <c r="B1515" t="s">
        <v>0</v>
      </c>
      <c r="C1515">
        <v>8</v>
      </c>
      <c r="D1515">
        <v>0.17452158033847801</v>
      </c>
      <c r="E1515" t="s">
        <v>0</v>
      </c>
      <c r="F1515" t="s">
        <v>0</v>
      </c>
      <c r="G1515">
        <v>-0.98264005123110898</v>
      </c>
      <c r="H1515">
        <v>1.0712162026476599</v>
      </c>
      <c r="I1515">
        <v>5.76367113990894</v>
      </c>
      <c r="J1515">
        <v>2.3658024436045002</v>
      </c>
      <c r="K1515">
        <v>21.706775954731299</v>
      </c>
      <c r="L1515">
        <v>2.4458625412308499</v>
      </c>
      <c r="M1515">
        <f t="shared" si="69"/>
        <v>0.69158119618669556</v>
      </c>
      <c r="N1515">
        <f t="shared" si="70"/>
        <v>11.388996078689479</v>
      </c>
      <c r="O1515">
        <f t="shared" si="71"/>
        <v>4.1047668405698952</v>
      </c>
    </row>
    <row r="1516" spans="1:15" x14ac:dyDescent="0.2">
      <c r="A1516" t="s">
        <v>1</v>
      </c>
      <c r="B1516" t="s">
        <v>0</v>
      </c>
      <c r="C1516">
        <v>0</v>
      </c>
      <c r="D1516">
        <v>0</v>
      </c>
      <c r="E1516" t="s">
        <v>0</v>
      </c>
      <c r="F1516" t="s">
        <v>0</v>
      </c>
      <c r="J1516">
        <v>13.0925119954151</v>
      </c>
      <c r="L1516">
        <v>13.0925119954151</v>
      </c>
      <c r="M1516">
        <f t="shared" si="69"/>
        <v>13.0925119954151</v>
      </c>
      <c r="N1516" t="str">
        <f t="shared" si="70"/>
        <v/>
      </c>
      <c r="O1516">
        <f t="shared" si="71"/>
        <v>13.0925119954151</v>
      </c>
    </row>
    <row r="1517" spans="1:15" x14ac:dyDescent="0.2">
      <c r="A1517" t="s">
        <v>1</v>
      </c>
      <c r="B1517" t="s">
        <v>0</v>
      </c>
      <c r="C1517">
        <v>10</v>
      </c>
      <c r="D1517">
        <v>0.104341745376586</v>
      </c>
      <c r="E1517" t="s">
        <v>0</v>
      </c>
      <c r="F1517" t="s">
        <v>0</v>
      </c>
      <c r="G1517">
        <v>0.47048577789908502</v>
      </c>
      <c r="H1517">
        <v>3.1740243058128201</v>
      </c>
      <c r="I1517">
        <v>5.5178938425939803</v>
      </c>
      <c r="J1517">
        <v>12.3399091842258</v>
      </c>
      <c r="K1517">
        <v>28.500933441272199</v>
      </c>
      <c r="L1517">
        <v>12.4524503637452</v>
      </c>
      <c r="M1517">
        <f t="shared" si="69"/>
        <v>6.4051974810624426</v>
      </c>
      <c r="N1517">
        <f t="shared" si="70"/>
        <v>15.83747887354251</v>
      </c>
      <c r="O1517">
        <f t="shared" si="71"/>
        <v>8.9851721031695906</v>
      </c>
    </row>
    <row r="1518" spans="1:15" x14ac:dyDescent="0.2">
      <c r="A1518" t="s">
        <v>1</v>
      </c>
      <c r="B1518" t="s">
        <v>0</v>
      </c>
      <c r="C1518">
        <v>12</v>
      </c>
      <c r="D1518">
        <v>8.3048284053802393E-2</v>
      </c>
      <c r="E1518" t="s">
        <v>0</v>
      </c>
      <c r="F1518" t="s">
        <v>0</v>
      </c>
      <c r="G1518">
        <v>-9.2824551417165999</v>
      </c>
      <c r="H1518">
        <v>-6.7012017704955804</v>
      </c>
      <c r="I1518">
        <v>1.746419050499</v>
      </c>
      <c r="J1518">
        <v>9.3785260813912608</v>
      </c>
      <c r="K1518">
        <v>21.726947787090701</v>
      </c>
      <c r="L1518">
        <v>9.6681670788282208</v>
      </c>
      <c r="M1518">
        <f t="shared" si="69"/>
        <v>4.8035469837330425E-2</v>
      </c>
      <c r="N1518">
        <f t="shared" si="70"/>
        <v>7.5128730082975608</v>
      </c>
      <c r="O1518">
        <f t="shared" si="71"/>
        <v>5.7072930646636104</v>
      </c>
    </row>
    <row r="1519" spans="1:15" x14ac:dyDescent="0.2">
      <c r="A1519" t="s">
        <v>1</v>
      </c>
      <c r="B1519" t="s">
        <v>0</v>
      </c>
      <c r="C1519">
        <v>10</v>
      </c>
      <c r="D1519">
        <v>0.186581686139106</v>
      </c>
      <c r="E1519" t="s">
        <v>0</v>
      </c>
      <c r="F1519" t="s">
        <v>0</v>
      </c>
      <c r="G1519">
        <v>-7.3961976854201499</v>
      </c>
      <c r="H1519">
        <v>-6.6500170611325196</v>
      </c>
      <c r="I1519">
        <v>8.1212761065108694</v>
      </c>
      <c r="J1519">
        <v>6.7934289753294399</v>
      </c>
      <c r="K1519">
        <v>20.887587634232499</v>
      </c>
      <c r="L1519">
        <v>7.0012585276097701</v>
      </c>
      <c r="M1519">
        <f t="shared" si="69"/>
        <v>-0.30138435504535499</v>
      </c>
      <c r="N1519">
        <f t="shared" si="70"/>
        <v>7.1187852865499899</v>
      </c>
      <c r="O1519">
        <f t="shared" si="71"/>
        <v>7.5612673170603202</v>
      </c>
    </row>
    <row r="1520" spans="1:15" x14ac:dyDescent="0.2">
      <c r="A1520" t="s">
        <v>1</v>
      </c>
      <c r="B1520" t="s">
        <v>0</v>
      </c>
      <c r="C1520">
        <v>12</v>
      </c>
      <c r="D1520">
        <v>0.120745591819286</v>
      </c>
      <c r="E1520" t="s">
        <v>0</v>
      </c>
      <c r="F1520" t="s">
        <v>0</v>
      </c>
      <c r="G1520">
        <v>-0.86285818191671504</v>
      </c>
      <c r="H1520">
        <v>0.81223288634971902</v>
      </c>
      <c r="I1520">
        <v>6.7084033817663</v>
      </c>
      <c r="J1520">
        <v>12.2489008328574</v>
      </c>
      <c r="K1520">
        <v>23.627701392404902</v>
      </c>
      <c r="L1520">
        <v>12.5959539961791</v>
      </c>
      <c r="M1520">
        <f t="shared" si="69"/>
        <v>5.6930213254703421</v>
      </c>
      <c r="N1520">
        <f t="shared" si="70"/>
        <v>12.21996713937731</v>
      </c>
      <c r="O1520">
        <f t="shared" si="71"/>
        <v>9.6521786889727004</v>
      </c>
    </row>
    <row r="1521" spans="1:15" x14ac:dyDescent="0.2">
      <c r="A1521" t="s">
        <v>1</v>
      </c>
      <c r="B1521" t="s">
        <v>0</v>
      </c>
      <c r="C1521">
        <v>20</v>
      </c>
      <c r="D1521">
        <v>0.26149767637252802</v>
      </c>
      <c r="E1521" t="s">
        <v>0</v>
      </c>
      <c r="F1521" t="s">
        <v>0</v>
      </c>
      <c r="G1521">
        <v>-1.97782491462131</v>
      </c>
      <c r="H1521">
        <v>-0.90211246269309997</v>
      </c>
      <c r="I1521">
        <v>8.0945536922904306</v>
      </c>
      <c r="J1521">
        <v>7.8331661949022902</v>
      </c>
      <c r="K1521">
        <v>22.314267711618101</v>
      </c>
      <c r="L1521">
        <v>8.0161713998130306</v>
      </c>
      <c r="M1521">
        <f t="shared" si="69"/>
        <v>2.9276706401404899</v>
      </c>
      <c r="N1521">
        <f t="shared" si="70"/>
        <v>10.7060776244625</v>
      </c>
      <c r="O1521">
        <f t="shared" si="71"/>
        <v>8.0553625460517306</v>
      </c>
    </row>
    <row r="1522" spans="1:15" x14ac:dyDescent="0.2">
      <c r="A1522" t="s">
        <v>1</v>
      </c>
      <c r="B1522" t="s">
        <v>0</v>
      </c>
      <c r="C1522">
        <v>18</v>
      </c>
      <c r="D1522">
        <v>0.13289685547351801</v>
      </c>
      <c r="E1522" t="s">
        <v>0</v>
      </c>
      <c r="F1522" t="s">
        <v>0</v>
      </c>
      <c r="G1522">
        <v>-1.8532472596810501</v>
      </c>
      <c r="H1522">
        <v>0.146316043508911</v>
      </c>
      <c r="I1522">
        <v>5.4144918905825099</v>
      </c>
      <c r="J1522">
        <v>11.9235183517953</v>
      </c>
      <c r="K1522">
        <v>28.234178128238</v>
      </c>
      <c r="L1522">
        <v>12.0328005384949</v>
      </c>
      <c r="M1522">
        <f t="shared" si="69"/>
        <v>5.0351355460571252</v>
      </c>
      <c r="N1522">
        <f t="shared" si="70"/>
        <v>14.190247085873455</v>
      </c>
      <c r="O1522">
        <f t="shared" si="71"/>
        <v>8.7236462145387055</v>
      </c>
    </row>
    <row r="1523" spans="1:15" x14ac:dyDescent="0.2">
      <c r="A1523" t="s">
        <v>1</v>
      </c>
      <c r="B1523" t="s">
        <v>0</v>
      </c>
      <c r="C1523">
        <v>0</v>
      </c>
      <c r="D1523">
        <v>0</v>
      </c>
      <c r="E1523" t="s">
        <v>0</v>
      </c>
      <c r="F1523" t="s">
        <v>0</v>
      </c>
      <c r="J1523">
        <v>12.1989641016268</v>
      </c>
      <c r="L1523">
        <v>12.1989641016268</v>
      </c>
      <c r="M1523">
        <f t="shared" si="69"/>
        <v>12.1989641016268</v>
      </c>
      <c r="N1523" t="str">
        <f t="shared" si="70"/>
        <v/>
      </c>
      <c r="O1523">
        <f t="shared" si="71"/>
        <v>12.1989641016268</v>
      </c>
    </row>
    <row r="1524" spans="1:15" x14ac:dyDescent="0.2">
      <c r="A1524" t="s">
        <v>1</v>
      </c>
      <c r="B1524" t="s">
        <v>0</v>
      </c>
      <c r="C1524">
        <v>6</v>
      </c>
      <c r="D1524">
        <v>0.13181598484516099</v>
      </c>
      <c r="E1524" t="s">
        <v>0</v>
      </c>
      <c r="F1524" t="s">
        <v>0</v>
      </c>
      <c r="G1524">
        <v>1.69486214380443</v>
      </c>
      <c r="H1524">
        <v>4.7660342458776297</v>
      </c>
      <c r="I1524">
        <v>5.8958138993370399</v>
      </c>
      <c r="J1524">
        <v>12.2870966144758</v>
      </c>
      <c r="K1524">
        <v>24.363476448291198</v>
      </c>
      <c r="L1524">
        <v>12.580921025648401</v>
      </c>
      <c r="M1524">
        <f t="shared" si="69"/>
        <v>6.9909793791401151</v>
      </c>
      <c r="N1524">
        <f t="shared" si="70"/>
        <v>14.564755347084414</v>
      </c>
      <c r="O1524">
        <f t="shared" si="71"/>
        <v>9.2383674624927199</v>
      </c>
    </row>
    <row r="1525" spans="1:15" x14ac:dyDescent="0.2">
      <c r="A1525" t="s">
        <v>1</v>
      </c>
      <c r="B1525" t="s">
        <v>0</v>
      </c>
      <c r="C1525">
        <v>16</v>
      </c>
      <c r="D1525">
        <v>0.15689824521541501</v>
      </c>
      <c r="E1525" t="s">
        <v>0</v>
      </c>
      <c r="F1525" t="s">
        <v>0</v>
      </c>
      <c r="G1525">
        <v>2.4559303243386998</v>
      </c>
      <c r="H1525">
        <v>5.3500381470664999</v>
      </c>
      <c r="I1525">
        <v>6.6973682503282603</v>
      </c>
      <c r="J1525">
        <v>12.7064384673213</v>
      </c>
      <c r="K1525">
        <v>27.515658023357201</v>
      </c>
      <c r="L1525">
        <v>12.860054728797699</v>
      </c>
      <c r="M1525">
        <f t="shared" si="69"/>
        <v>7.5811843958300003</v>
      </c>
      <c r="N1525">
        <f t="shared" si="70"/>
        <v>16.432848085211852</v>
      </c>
      <c r="O1525">
        <f t="shared" si="71"/>
        <v>9.7787114895629799</v>
      </c>
    </row>
  </sheetData>
  <pageMargins left="0.75" right="0.75" top="1" bottom="1" header="0.5" footer="0.5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B2383-7604-C74D-B62B-75C89E209450}">
  <dimension ref="A1:S534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8</v>
      </c>
      <c r="D2">
        <v>0.307302415370941</v>
      </c>
      <c r="E2" t="s">
        <v>0</v>
      </c>
      <c r="F2" t="s">
        <v>0</v>
      </c>
      <c r="G2">
        <v>-6.6332569771871501</v>
      </c>
      <c r="H2">
        <v>-5.88240636676192</v>
      </c>
      <c r="I2">
        <v>8.2385677081132105</v>
      </c>
      <c r="J2">
        <v>5.5921040932627797</v>
      </c>
      <c r="K2">
        <v>17.437017930626801</v>
      </c>
      <c r="L2">
        <v>5.9634573066853003</v>
      </c>
      <c r="M2">
        <f>IF(ISERROR(AVERAGE(G2,J2)), "", AVERAGE(G2,J2))</f>
        <v>-0.52057644196218522</v>
      </c>
      <c r="N2">
        <f>IF(ISERROR(AVERAGE(H2,K2)), "", AVERAGE(H2,K2))</f>
        <v>5.7773057819324407</v>
      </c>
      <c r="O2">
        <f>IF(ISERROR(AVERAGE(I2,L2)), "", AVERAGE(I2,L2))</f>
        <v>7.1010125073992558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0</v>
      </c>
      <c r="D3">
        <v>0</v>
      </c>
      <c r="E3" t="s">
        <v>0</v>
      </c>
      <c r="F3" t="s">
        <v>0</v>
      </c>
      <c r="J3">
        <v>10.420233362809199</v>
      </c>
      <c r="L3">
        <v>10.420233362809199</v>
      </c>
      <c r="M3">
        <f t="shared" ref="M3:M66" si="0">IF(ISERROR(AVERAGE(G3,J3)), "", AVERAGE(G3,J3))</f>
        <v>10.420233362809199</v>
      </c>
      <c r="N3" t="str">
        <f t="shared" ref="N3:N66" si="1">IF(ISERROR(AVERAGE(H3,K3)), "", AVERAGE(H3,K3))</f>
        <v/>
      </c>
      <c r="O3">
        <f t="shared" ref="O3:O66" si="2">IF(ISERROR(AVERAGE(I3,L3)), "", AVERAGE(I3,L3))</f>
        <v>10.420233362809199</v>
      </c>
    </row>
    <row r="4" spans="1:19" x14ac:dyDescent="0.2">
      <c r="A4" t="s">
        <v>1</v>
      </c>
      <c r="B4" t="s">
        <v>0</v>
      </c>
      <c r="C4">
        <v>14</v>
      </c>
      <c r="D4">
        <v>0.13030761480331399</v>
      </c>
      <c r="E4" t="s">
        <v>0</v>
      </c>
      <c r="F4" t="s">
        <v>0</v>
      </c>
      <c r="G4">
        <v>0.98397626123995197</v>
      </c>
      <c r="H4">
        <v>3.1548872205865099</v>
      </c>
      <c r="I4">
        <v>6.7489825967720396</v>
      </c>
      <c r="J4">
        <v>13.1120148226038</v>
      </c>
      <c r="K4">
        <v>26.3194673605547</v>
      </c>
      <c r="L4">
        <v>13.3347696630216</v>
      </c>
      <c r="M4">
        <f t="shared" si="0"/>
        <v>7.0479955419218765</v>
      </c>
      <c r="N4">
        <f t="shared" si="1"/>
        <v>14.737177290570605</v>
      </c>
      <c r="O4">
        <f t="shared" si="2"/>
        <v>10.041876129896821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16</v>
      </c>
      <c r="D5">
        <v>0.25876310467719998</v>
      </c>
      <c r="E5" t="s">
        <v>0</v>
      </c>
      <c r="F5" t="s">
        <v>0</v>
      </c>
      <c r="G5">
        <v>1.2747919484517201</v>
      </c>
      <c r="H5">
        <v>2.9260984784516699</v>
      </c>
      <c r="I5">
        <v>8.0630429868612694</v>
      </c>
      <c r="J5">
        <v>8.2358971392309304</v>
      </c>
      <c r="K5">
        <v>15.093343070455999</v>
      </c>
      <c r="L5">
        <v>9.3710773584440599</v>
      </c>
      <c r="M5">
        <f t="shared" si="0"/>
        <v>4.7553445438413249</v>
      </c>
      <c r="N5">
        <f t="shared" si="1"/>
        <v>9.0097207744538341</v>
      </c>
      <c r="O5">
        <f t="shared" si="2"/>
        <v>8.7170601726526655</v>
      </c>
      <c r="Q5">
        <v>10.090675155282447</v>
      </c>
      <c r="R5">
        <v>16.555515250116194</v>
      </c>
      <c r="S5">
        <v>12.934208962620948</v>
      </c>
    </row>
    <row r="6" spans="1:19" x14ac:dyDescent="0.2">
      <c r="A6" t="s">
        <v>1</v>
      </c>
      <c r="B6" t="s">
        <v>0</v>
      </c>
      <c r="C6">
        <v>12</v>
      </c>
      <c r="D6">
        <v>0.127450451254844</v>
      </c>
      <c r="E6" t="s">
        <v>0</v>
      </c>
      <c r="F6" t="s">
        <v>0</v>
      </c>
      <c r="G6">
        <v>10.977054413049601</v>
      </c>
      <c r="H6">
        <v>17.856914008210001</v>
      </c>
      <c r="I6">
        <v>12.0446145339605</v>
      </c>
      <c r="J6">
        <v>17.980019629946899</v>
      </c>
      <c r="K6">
        <v>26.934026479774499</v>
      </c>
      <c r="L6">
        <v>18.579824855695101</v>
      </c>
      <c r="M6">
        <f t="shared" si="0"/>
        <v>14.47853702149825</v>
      </c>
      <c r="N6">
        <f t="shared" si="1"/>
        <v>22.39547024399225</v>
      </c>
      <c r="O6">
        <f t="shared" si="2"/>
        <v>15.3122196948278</v>
      </c>
    </row>
    <row r="7" spans="1:19" x14ac:dyDescent="0.2">
      <c r="A7" t="s">
        <v>1</v>
      </c>
      <c r="B7" t="s">
        <v>0</v>
      </c>
      <c r="C7">
        <v>16</v>
      </c>
      <c r="D7">
        <v>0.132826477289199</v>
      </c>
      <c r="E7" t="s">
        <v>0</v>
      </c>
      <c r="F7" t="s">
        <v>0</v>
      </c>
      <c r="G7">
        <v>11.810981318189601</v>
      </c>
      <c r="H7">
        <v>15.372718870872999</v>
      </c>
      <c r="I7">
        <v>14.4562853004381</v>
      </c>
      <c r="J7">
        <v>19.110086915277201</v>
      </c>
      <c r="K7">
        <v>26.593901689147899</v>
      </c>
      <c r="L7">
        <v>19.973472709883499</v>
      </c>
      <c r="M7">
        <f t="shared" si="0"/>
        <v>15.460534116733401</v>
      </c>
      <c r="N7">
        <f t="shared" si="1"/>
        <v>20.98331028001045</v>
      </c>
      <c r="O7">
        <f t="shared" si="2"/>
        <v>17.2148790051608</v>
      </c>
    </row>
    <row r="8" spans="1:19" x14ac:dyDescent="0.2">
      <c r="A8" t="s">
        <v>1</v>
      </c>
      <c r="B8" t="s">
        <v>0</v>
      </c>
      <c r="C8">
        <v>16</v>
      </c>
      <c r="D8">
        <v>0.41523677110671903</v>
      </c>
      <c r="E8" t="s">
        <v>0</v>
      </c>
      <c r="F8" t="s">
        <v>0</v>
      </c>
      <c r="G8">
        <v>10.543729069245799</v>
      </c>
      <c r="H8">
        <v>16.594728474927901</v>
      </c>
      <c r="I8">
        <v>11.8771321630808</v>
      </c>
      <c r="J8">
        <v>8.1630155231728008</v>
      </c>
      <c r="K8">
        <v>10.0206185080586</v>
      </c>
      <c r="L8">
        <v>13.159131665848101</v>
      </c>
      <c r="M8">
        <f t="shared" si="0"/>
        <v>9.3533722962093009</v>
      </c>
      <c r="N8">
        <f t="shared" si="1"/>
        <v>13.307673491493251</v>
      </c>
      <c r="O8">
        <f t="shared" si="2"/>
        <v>12.518131914464451</v>
      </c>
    </row>
    <row r="9" spans="1:19" x14ac:dyDescent="0.2">
      <c r="A9" t="s">
        <v>1</v>
      </c>
      <c r="B9" t="s">
        <v>0</v>
      </c>
      <c r="C9">
        <v>12</v>
      </c>
      <c r="D9">
        <v>0.25215029716491699</v>
      </c>
      <c r="E9" t="s">
        <v>0</v>
      </c>
      <c r="F9" t="s">
        <v>0</v>
      </c>
      <c r="G9">
        <v>5.9675763472505796</v>
      </c>
      <c r="H9">
        <v>7.6146501133696702</v>
      </c>
      <c r="I9">
        <v>11.6695310837418</v>
      </c>
      <c r="J9">
        <v>13.924486894284801</v>
      </c>
      <c r="K9">
        <v>20.153080969614798</v>
      </c>
      <c r="L9">
        <v>15.148423347345499</v>
      </c>
      <c r="M9">
        <f t="shared" si="0"/>
        <v>9.9460316207676911</v>
      </c>
      <c r="N9">
        <f t="shared" si="1"/>
        <v>13.883865541492234</v>
      </c>
      <c r="O9">
        <f t="shared" si="2"/>
        <v>13.408977215543651</v>
      </c>
    </row>
    <row r="10" spans="1:19" x14ac:dyDescent="0.2">
      <c r="A10" t="s">
        <v>1</v>
      </c>
      <c r="B10" t="s">
        <v>0</v>
      </c>
      <c r="C10">
        <v>16</v>
      </c>
      <c r="D10">
        <v>0.19540011882781899</v>
      </c>
      <c r="E10" t="s">
        <v>0</v>
      </c>
      <c r="F10" t="s">
        <v>0</v>
      </c>
      <c r="G10">
        <v>10.1958075656496</v>
      </c>
      <c r="H10">
        <v>21.250308900931302</v>
      </c>
      <c r="I10">
        <v>10.5830255473386</v>
      </c>
      <c r="J10">
        <v>14.0257220037635</v>
      </c>
      <c r="K10">
        <v>19.602412763591602</v>
      </c>
      <c r="L10">
        <v>15.4811030081949</v>
      </c>
      <c r="M10">
        <f t="shared" si="0"/>
        <v>12.11076478470655</v>
      </c>
      <c r="N10">
        <f t="shared" si="1"/>
        <v>20.426360832261452</v>
      </c>
      <c r="O10">
        <f t="shared" si="2"/>
        <v>13.03206427776675</v>
      </c>
    </row>
    <row r="11" spans="1:19" x14ac:dyDescent="0.2">
      <c r="A11" t="s">
        <v>1</v>
      </c>
      <c r="B11" t="s">
        <v>0</v>
      </c>
      <c r="C11">
        <v>0</v>
      </c>
      <c r="D11">
        <v>0</v>
      </c>
      <c r="E11" t="s">
        <v>0</v>
      </c>
      <c r="F11" t="s">
        <v>0</v>
      </c>
      <c r="J11">
        <v>19.4865775771611</v>
      </c>
      <c r="L11">
        <v>19.4865775771611</v>
      </c>
      <c r="M11">
        <f t="shared" si="0"/>
        <v>19.4865775771611</v>
      </c>
      <c r="N11" t="str">
        <f t="shared" si="1"/>
        <v/>
      </c>
      <c r="O11">
        <f t="shared" si="2"/>
        <v>19.4865775771611</v>
      </c>
    </row>
    <row r="12" spans="1:19" x14ac:dyDescent="0.2">
      <c r="A12" t="s">
        <v>1</v>
      </c>
      <c r="B12" t="s">
        <v>0</v>
      </c>
      <c r="C12">
        <v>10</v>
      </c>
      <c r="D12">
        <v>0.11336050927639001</v>
      </c>
      <c r="E12" t="s">
        <v>0</v>
      </c>
      <c r="F12" t="s">
        <v>0</v>
      </c>
      <c r="G12">
        <v>12.8173627687612</v>
      </c>
      <c r="H12">
        <v>19.4717526660922</v>
      </c>
      <c r="I12">
        <v>13.9232694299714</v>
      </c>
      <c r="J12">
        <v>19.306305952079502</v>
      </c>
      <c r="K12">
        <v>33.965943896987</v>
      </c>
      <c r="L12">
        <v>19.459179737044298</v>
      </c>
      <c r="M12">
        <f t="shared" si="0"/>
        <v>16.061834360420349</v>
      </c>
      <c r="N12">
        <f t="shared" si="1"/>
        <v>26.7188482815396</v>
      </c>
      <c r="O12">
        <f t="shared" si="2"/>
        <v>16.69122458350785</v>
      </c>
    </row>
    <row r="13" spans="1:19" x14ac:dyDescent="0.2">
      <c r="A13" t="s">
        <v>1</v>
      </c>
      <c r="B13" t="s">
        <v>0</v>
      </c>
      <c r="C13">
        <v>10</v>
      </c>
      <c r="D13">
        <v>5.1787905395030899E-2</v>
      </c>
      <c r="E13" t="s">
        <v>0</v>
      </c>
      <c r="F13" t="s">
        <v>0</v>
      </c>
      <c r="G13">
        <v>6.0196117730720697</v>
      </c>
      <c r="H13">
        <v>9.3220190003081491</v>
      </c>
      <c r="I13">
        <v>9.2363452819968703</v>
      </c>
      <c r="J13">
        <v>19.869896869775999</v>
      </c>
      <c r="K13">
        <v>31.5453691712416</v>
      </c>
      <c r="L13">
        <v>20.178738338910499</v>
      </c>
      <c r="M13">
        <f t="shared" si="0"/>
        <v>12.944754321424035</v>
      </c>
      <c r="N13">
        <f t="shared" si="1"/>
        <v>20.433694085774874</v>
      </c>
      <c r="O13">
        <f t="shared" si="2"/>
        <v>14.707541810453684</v>
      </c>
    </row>
    <row r="14" spans="1:19" x14ac:dyDescent="0.2">
      <c r="A14" t="s">
        <v>1</v>
      </c>
      <c r="B14" t="s">
        <v>0</v>
      </c>
      <c r="C14">
        <v>12</v>
      </c>
      <c r="D14">
        <v>0.15030446648597701</v>
      </c>
      <c r="E14" t="s">
        <v>0</v>
      </c>
      <c r="F14" t="s">
        <v>0</v>
      </c>
      <c r="G14">
        <v>8.7977130943695592</v>
      </c>
      <c r="H14">
        <v>18.087824917601001</v>
      </c>
      <c r="I14">
        <v>9.40876828296566</v>
      </c>
      <c r="J14">
        <v>14.692057024425999</v>
      </c>
      <c r="K14">
        <v>19.262831472018</v>
      </c>
      <c r="L14">
        <v>16.607929116112999</v>
      </c>
      <c r="M14">
        <f t="shared" si="0"/>
        <v>11.744885059397779</v>
      </c>
      <c r="N14">
        <f t="shared" si="1"/>
        <v>18.675328194809502</v>
      </c>
      <c r="O14">
        <f t="shared" si="2"/>
        <v>13.008348699539329</v>
      </c>
    </row>
    <row r="15" spans="1:19" x14ac:dyDescent="0.2">
      <c r="A15" t="s">
        <v>1</v>
      </c>
      <c r="B15" t="s">
        <v>0</v>
      </c>
      <c r="C15">
        <v>20</v>
      </c>
      <c r="D15">
        <v>0.184496849775314</v>
      </c>
      <c r="E15" t="s">
        <v>0</v>
      </c>
      <c r="F15" t="s">
        <v>0</v>
      </c>
      <c r="G15">
        <v>11.0642483669015</v>
      </c>
      <c r="H15">
        <v>19.8372504745975</v>
      </c>
      <c r="I15">
        <v>11.727148504389699</v>
      </c>
      <c r="J15">
        <v>16.094217129511001</v>
      </c>
      <c r="K15">
        <v>22.255072854750001</v>
      </c>
      <c r="L15">
        <v>17.323603900916702</v>
      </c>
      <c r="M15">
        <f t="shared" si="0"/>
        <v>13.579232748206252</v>
      </c>
      <c r="N15">
        <f t="shared" si="1"/>
        <v>21.04616166467375</v>
      </c>
      <c r="O15">
        <f t="shared" si="2"/>
        <v>14.525376202653201</v>
      </c>
    </row>
    <row r="16" spans="1:19" x14ac:dyDescent="0.2">
      <c r="A16" t="s">
        <v>1</v>
      </c>
      <c r="B16" t="s">
        <v>0</v>
      </c>
      <c r="C16">
        <v>16</v>
      </c>
      <c r="D16">
        <v>0.71360558271408003</v>
      </c>
      <c r="E16" t="s">
        <v>0</v>
      </c>
      <c r="F16" t="s">
        <v>0</v>
      </c>
      <c r="G16">
        <v>-5.9910921056598196</v>
      </c>
      <c r="H16">
        <v>-5.7079188621903798</v>
      </c>
      <c r="I16">
        <v>12.7484283206882</v>
      </c>
      <c r="J16">
        <v>-7.6520069243714701</v>
      </c>
      <c r="K16">
        <v>-3.7097154125796399</v>
      </c>
      <c r="L16">
        <v>-0.158830637652426</v>
      </c>
      <c r="M16">
        <f t="shared" si="0"/>
        <v>-6.8215495150156453</v>
      </c>
      <c r="N16">
        <f t="shared" si="1"/>
        <v>-4.7088171373850098</v>
      </c>
      <c r="O16">
        <f t="shared" si="2"/>
        <v>6.2947988415178866</v>
      </c>
    </row>
    <row r="17" spans="1:15" x14ac:dyDescent="0.2">
      <c r="A17" t="s">
        <v>1</v>
      </c>
      <c r="B17" t="s">
        <v>0</v>
      </c>
      <c r="C17">
        <v>14</v>
      </c>
      <c r="D17">
        <v>0.203116059303283</v>
      </c>
      <c r="E17" t="s">
        <v>0</v>
      </c>
      <c r="F17" t="s">
        <v>0</v>
      </c>
      <c r="G17">
        <v>6.6478260669249902</v>
      </c>
      <c r="H17">
        <v>9.6797187078357894</v>
      </c>
      <c r="I17">
        <v>10.080679382254701</v>
      </c>
      <c r="J17">
        <v>15.839903826347699</v>
      </c>
      <c r="K17">
        <v>27.9872226757996</v>
      </c>
      <c r="L17">
        <v>16.120105715072999</v>
      </c>
      <c r="M17">
        <f t="shared" si="0"/>
        <v>11.243864946636345</v>
      </c>
      <c r="N17">
        <f t="shared" si="1"/>
        <v>18.833470691817695</v>
      </c>
      <c r="O17">
        <f t="shared" si="2"/>
        <v>13.10039254866385</v>
      </c>
    </row>
    <row r="18" spans="1:15" x14ac:dyDescent="0.2">
      <c r="A18" t="s">
        <v>1</v>
      </c>
      <c r="B18" t="s">
        <v>0</v>
      </c>
      <c r="C18">
        <v>0</v>
      </c>
      <c r="D18">
        <v>0</v>
      </c>
      <c r="E18" t="s">
        <v>0</v>
      </c>
      <c r="F18" t="s">
        <v>0</v>
      </c>
      <c r="J18">
        <v>21.097158379894601</v>
      </c>
      <c r="L18">
        <v>21.097158379894601</v>
      </c>
      <c r="M18">
        <f t="shared" si="0"/>
        <v>21.097158379894601</v>
      </c>
      <c r="N18" t="str">
        <f t="shared" si="1"/>
        <v/>
      </c>
      <c r="O18">
        <f t="shared" si="2"/>
        <v>21.097158379894601</v>
      </c>
    </row>
    <row r="19" spans="1:15" x14ac:dyDescent="0.2">
      <c r="A19" t="s">
        <v>1</v>
      </c>
      <c r="B19" t="s">
        <v>0</v>
      </c>
      <c r="C19">
        <v>10</v>
      </c>
      <c r="D19">
        <v>0.12645798921585</v>
      </c>
      <c r="E19" t="s">
        <v>0</v>
      </c>
      <c r="F19" t="s">
        <v>0</v>
      </c>
      <c r="G19">
        <v>12.341371114588201</v>
      </c>
      <c r="H19">
        <v>17.204340867686099</v>
      </c>
      <c r="I19">
        <v>14.139015437731899</v>
      </c>
      <c r="J19">
        <v>20.761548623305501</v>
      </c>
      <c r="K19">
        <v>36.4423154004376</v>
      </c>
      <c r="L19">
        <v>20.881560749132898</v>
      </c>
      <c r="M19">
        <f t="shared" si="0"/>
        <v>16.55145986894685</v>
      </c>
      <c r="N19">
        <f t="shared" si="1"/>
        <v>26.82332813406185</v>
      </c>
      <c r="O19">
        <f t="shared" si="2"/>
        <v>17.510288093432401</v>
      </c>
    </row>
    <row r="20" spans="1:15" x14ac:dyDescent="0.2">
      <c r="A20" t="s">
        <v>1</v>
      </c>
      <c r="B20" t="s">
        <v>0</v>
      </c>
      <c r="C20">
        <v>12</v>
      </c>
      <c r="D20">
        <v>0.31275373697280801</v>
      </c>
      <c r="E20" t="s">
        <v>0</v>
      </c>
      <c r="F20" t="s">
        <v>0</v>
      </c>
      <c r="G20">
        <v>2.3616871467040599</v>
      </c>
      <c r="H20">
        <v>3.5535879111056499</v>
      </c>
      <c r="I20">
        <v>10.1467185553616</v>
      </c>
      <c r="J20">
        <v>8.9935371380758404</v>
      </c>
      <c r="K20">
        <v>15.7846032988251</v>
      </c>
      <c r="L20">
        <v>10.126898359438099</v>
      </c>
      <c r="M20">
        <f t="shared" si="0"/>
        <v>5.6776121423899504</v>
      </c>
      <c r="N20">
        <f t="shared" si="1"/>
        <v>9.6690956049653742</v>
      </c>
      <c r="O20">
        <f t="shared" si="2"/>
        <v>10.13680845739985</v>
      </c>
    </row>
    <row r="21" spans="1:15" x14ac:dyDescent="0.2">
      <c r="A21" t="s">
        <v>1</v>
      </c>
      <c r="B21" t="s">
        <v>0</v>
      </c>
      <c r="C21">
        <v>10</v>
      </c>
      <c r="D21">
        <v>8.8056720793247195E-2</v>
      </c>
      <c r="E21" t="s">
        <v>0</v>
      </c>
      <c r="F21" t="s">
        <v>0</v>
      </c>
      <c r="G21">
        <v>8.7853001357834</v>
      </c>
      <c r="H21">
        <v>13.360975364144601</v>
      </c>
      <c r="I21">
        <v>10.843205971279501</v>
      </c>
      <c r="J21">
        <v>19.821258210859199</v>
      </c>
      <c r="K21">
        <v>28.253456217475801</v>
      </c>
      <c r="L21">
        <v>20.500352469517399</v>
      </c>
      <c r="M21">
        <f t="shared" si="0"/>
        <v>14.3032791733213</v>
      </c>
      <c r="N21">
        <f t="shared" si="1"/>
        <v>20.807215790810201</v>
      </c>
      <c r="O21">
        <f t="shared" si="2"/>
        <v>15.671779220398449</v>
      </c>
    </row>
    <row r="22" spans="1:15" x14ac:dyDescent="0.2">
      <c r="A22" t="s">
        <v>1</v>
      </c>
      <c r="B22" t="s">
        <v>0</v>
      </c>
      <c r="C22">
        <v>18</v>
      </c>
      <c r="D22">
        <v>0.22476793825626301</v>
      </c>
      <c r="E22" t="s">
        <v>0</v>
      </c>
      <c r="F22" t="s">
        <v>0</v>
      </c>
      <c r="G22">
        <v>8.6295115975761707</v>
      </c>
      <c r="H22">
        <v>19.071513780906798</v>
      </c>
      <c r="I22">
        <v>9.0940920935627592</v>
      </c>
      <c r="J22">
        <v>14.0059697248488</v>
      </c>
      <c r="K22">
        <v>18.675808420167598</v>
      </c>
      <c r="L22">
        <v>15.8769866002686</v>
      </c>
      <c r="M22">
        <f t="shared" si="0"/>
        <v>11.317740661212486</v>
      </c>
      <c r="N22">
        <f t="shared" si="1"/>
        <v>18.873661100537198</v>
      </c>
      <c r="O22">
        <f t="shared" si="2"/>
        <v>12.485539346915679</v>
      </c>
    </row>
    <row r="23" spans="1:15" x14ac:dyDescent="0.2">
      <c r="A23" t="s">
        <v>1</v>
      </c>
      <c r="B23" t="s">
        <v>0</v>
      </c>
      <c r="C23">
        <v>12</v>
      </c>
      <c r="D23">
        <v>0.34035298228263799</v>
      </c>
      <c r="E23" t="s">
        <v>0</v>
      </c>
      <c r="F23" t="s">
        <v>0</v>
      </c>
      <c r="G23">
        <v>-3.7312386387640002</v>
      </c>
      <c r="H23">
        <v>-2.6474348796439702</v>
      </c>
      <c r="I23">
        <v>7.3604379455893403</v>
      </c>
      <c r="J23">
        <v>3.31699213643491</v>
      </c>
      <c r="K23">
        <v>19.1391867929153</v>
      </c>
      <c r="L23">
        <v>3.4847841830595798</v>
      </c>
      <c r="M23">
        <f t="shared" si="0"/>
        <v>-0.20712325116454511</v>
      </c>
      <c r="N23">
        <f t="shared" si="1"/>
        <v>8.2458759566356647</v>
      </c>
      <c r="O23">
        <f t="shared" si="2"/>
        <v>5.4226110643244603</v>
      </c>
    </row>
    <row r="24" spans="1:15" x14ac:dyDescent="0.2">
      <c r="A24" t="s">
        <v>1</v>
      </c>
      <c r="B24" t="s">
        <v>0</v>
      </c>
      <c r="C24">
        <v>0</v>
      </c>
      <c r="D24">
        <v>0</v>
      </c>
      <c r="E24" t="s">
        <v>0</v>
      </c>
      <c r="F24" t="s">
        <v>0</v>
      </c>
      <c r="J24">
        <v>21.321336937926901</v>
      </c>
      <c r="L24">
        <v>21.321336937926901</v>
      </c>
      <c r="M24">
        <f t="shared" si="0"/>
        <v>21.321336937926901</v>
      </c>
      <c r="N24" t="str">
        <f t="shared" si="1"/>
        <v/>
      </c>
      <c r="O24">
        <f t="shared" si="2"/>
        <v>21.321336937926901</v>
      </c>
    </row>
    <row r="25" spans="1:15" x14ac:dyDescent="0.2">
      <c r="A25" t="s">
        <v>1</v>
      </c>
      <c r="B25" t="s">
        <v>0</v>
      </c>
      <c r="C25">
        <v>10</v>
      </c>
      <c r="D25">
        <v>1.9431283473968499</v>
      </c>
      <c r="E25" t="s">
        <v>0</v>
      </c>
      <c r="F25" t="s">
        <v>0</v>
      </c>
      <c r="G25">
        <v>13.6414563639918</v>
      </c>
      <c r="H25">
        <v>20.584580280591901</v>
      </c>
      <c r="I25">
        <v>14.660074065011401</v>
      </c>
      <c r="J25">
        <v>3.3948710104653799</v>
      </c>
      <c r="K25">
        <v>9.5333208911304101</v>
      </c>
      <c r="L25">
        <v>5.0641613435877799</v>
      </c>
      <c r="M25">
        <f t="shared" si="0"/>
        <v>8.51816368722859</v>
      </c>
      <c r="N25">
        <f t="shared" si="1"/>
        <v>15.058950585861155</v>
      </c>
      <c r="O25">
        <f t="shared" si="2"/>
        <v>9.8621177042995907</v>
      </c>
    </row>
    <row r="26" spans="1:15" x14ac:dyDescent="0.2">
      <c r="A26" t="s">
        <v>1</v>
      </c>
      <c r="B26" t="s">
        <v>0</v>
      </c>
      <c r="C26">
        <v>16</v>
      </c>
      <c r="D26">
        <v>0.39984908699989302</v>
      </c>
      <c r="E26" t="s">
        <v>0</v>
      </c>
      <c r="F26" t="s">
        <v>0</v>
      </c>
      <c r="G26">
        <v>-7.74578284062415</v>
      </c>
      <c r="H26">
        <v>-7.5270222054791702</v>
      </c>
      <c r="I26">
        <v>13.5750613977334</v>
      </c>
      <c r="J26">
        <v>-0.21117335788400901</v>
      </c>
      <c r="K26">
        <v>7.4946609942640903</v>
      </c>
      <c r="L26">
        <v>1.30755930555734</v>
      </c>
      <c r="M26">
        <f t="shared" si="0"/>
        <v>-3.9784780992540796</v>
      </c>
      <c r="N26">
        <f t="shared" si="1"/>
        <v>-1.6180605607539977E-2</v>
      </c>
      <c r="O26">
        <f t="shared" si="2"/>
        <v>7.4413103516453702</v>
      </c>
    </row>
    <row r="27" spans="1:15" x14ac:dyDescent="0.2">
      <c r="A27" t="s">
        <v>1</v>
      </c>
      <c r="B27" t="s">
        <v>0</v>
      </c>
      <c r="C27">
        <v>20</v>
      </c>
      <c r="D27">
        <v>0.22117911279201499</v>
      </c>
      <c r="E27" t="s">
        <v>0</v>
      </c>
      <c r="F27" t="s">
        <v>0</v>
      </c>
      <c r="G27">
        <v>-7.1713876401661297E-2</v>
      </c>
      <c r="H27">
        <v>0.79930426257873599</v>
      </c>
      <c r="I27">
        <v>9.9631005523584601</v>
      </c>
      <c r="J27">
        <v>13.067036397303401</v>
      </c>
      <c r="K27">
        <v>22.086755839211399</v>
      </c>
      <c r="L27">
        <v>13.675332870204199</v>
      </c>
      <c r="M27">
        <f t="shared" si="0"/>
        <v>6.4976612604508697</v>
      </c>
      <c r="N27">
        <f t="shared" si="1"/>
        <v>11.443030050895068</v>
      </c>
      <c r="O27">
        <f t="shared" si="2"/>
        <v>11.81921671128133</v>
      </c>
    </row>
    <row r="28" spans="1:15" x14ac:dyDescent="0.2">
      <c r="A28" t="s">
        <v>1</v>
      </c>
      <c r="B28" t="s">
        <v>0</v>
      </c>
      <c r="C28">
        <v>16</v>
      </c>
      <c r="D28">
        <v>0.28098666667938199</v>
      </c>
      <c r="E28" t="s">
        <v>0</v>
      </c>
      <c r="F28" t="s">
        <v>0</v>
      </c>
      <c r="G28">
        <v>8.8569623167737692</v>
      </c>
      <c r="H28">
        <v>11.7766467948461</v>
      </c>
      <c r="I28">
        <v>12.239114322044299</v>
      </c>
      <c r="J28">
        <v>13.230481521268199</v>
      </c>
      <c r="K28">
        <v>18.976450612590298</v>
      </c>
      <c r="L28">
        <v>14.630038918414</v>
      </c>
      <c r="M28">
        <f t="shared" si="0"/>
        <v>11.043721919020985</v>
      </c>
      <c r="N28">
        <f t="shared" si="1"/>
        <v>15.3765487037182</v>
      </c>
      <c r="O28">
        <f t="shared" si="2"/>
        <v>13.43457662022915</v>
      </c>
    </row>
    <row r="29" spans="1:15" x14ac:dyDescent="0.2">
      <c r="A29" t="s">
        <v>1</v>
      </c>
      <c r="B29" t="s">
        <v>0</v>
      </c>
      <c r="C29">
        <v>14</v>
      </c>
      <c r="D29">
        <v>0.20235466957092199</v>
      </c>
      <c r="E29" t="s">
        <v>0</v>
      </c>
      <c r="F29" t="s">
        <v>0</v>
      </c>
      <c r="G29">
        <v>12.5658181269484</v>
      </c>
      <c r="H29">
        <v>20.0408991790135</v>
      </c>
      <c r="I29">
        <v>13.464410258214899</v>
      </c>
      <c r="J29">
        <v>18.6124011908094</v>
      </c>
      <c r="K29">
        <v>28.5790239190666</v>
      </c>
      <c r="L29">
        <v>19.079720350105202</v>
      </c>
      <c r="M29">
        <f t="shared" si="0"/>
        <v>15.5891096588789</v>
      </c>
      <c r="N29">
        <f t="shared" si="1"/>
        <v>24.30996154904005</v>
      </c>
      <c r="O29">
        <f t="shared" si="2"/>
        <v>16.272065304160051</v>
      </c>
    </row>
    <row r="30" spans="1:15" x14ac:dyDescent="0.2">
      <c r="A30" t="s">
        <v>1</v>
      </c>
      <c r="B30" t="s">
        <v>0</v>
      </c>
      <c r="C30">
        <v>14</v>
      </c>
      <c r="D30">
        <v>0.130235895514488</v>
      </c>
      <c r="E30" t="s">
        <v>0</v>
      </c>
      <c r="F30" t="s">
        <v>0</v>
      </c>
      <c r="G30">
        <v>8.3065557201844396</v>
      </c>
      <c r="H30">
        <v>15.9054159701583</v>
      </c>
      <c r="I30">
        <v>9.2459235558107498</v>
      </c>
      <c r="J30">
        <v>15.3584677320836</v>
      </c>
      <c r="K30">
        <v>19.075645181354702</v>
      </c>
      <c r="L30">
        <v>17.814401695162701</v>
      </c>
      <c r="M30">
        <f t="shared" si="0"/>
        <v>11.832511726134019</v>
      </c>
      <c r="N30">
        <f t="shared" si="1"/>
        <v>17.490530575756502</v>
      </c>
      <c r="O30">
        <f t="shared" si="2"/>
        <v>13.530162625486724</v>
      </c>
    </row>
    <row r="31" spans="1:15" x14ac:dyDescent="0.2">
      <c r="A31" t="s">
        <v>1</v>
      </c>
      <c r="B31" t="s">
        <v>0</v>
      </c>
      <c r="C31">
        <v>16</v>
      </c>
      <c r="D31">
        <v>0.19599255919456399</v>
      </c>
      <c r="E31" t="s">
        <v>0</v>
      </c>
      <c r="F31" t="s">
        <v>0</v>
      </c>
      <c r="G31">
        <v>12.868550406972499</v>
      </c>
      <c r="H31">
        <v>18.9566228626202</v>
      </c>
      <c r="I31">
        <v>14.150552986195599</v>
      </c>
      <c r="J31">
        <v>16.7243941500703</v>
      </c>
      <c r="K31">
        <v>23.656737833561898</v>
      </c>
      <c r="L31">
        <v>17.726623903871999</v>
      </c>
      <c r="M31">
        <f t="shared" si="0"/>
        <v>14.796472278521399</v>
      </c>
      <c r="N31">
        <f t="shared" si="1"/>
        <v>21.306680348091049</v>
      </c>
      <c r="O31">
        <f t="shared" si="2"/>
        <v>15.938588445033799</v>
      </c>
    </row>
    <row r="32" spans="1:15" x14ac:dyDescent="0.2">
      <c r="A32" t="s">
        <v>1</v>
      </c>
      <c r="B32" t="s">
        <v>0</v>
      </c>
      <c r="C32">
        <v>0</v>
      </c>
      <c r="D32">
        <v>0</v>
      </c>
      <c r="E32" t="s">
        <v>0</v>
      </c>
      <c r="F32" t="s">
        <v>0</v>
      </c>
      <c r="J32">
        <v>8.8006557556471208</v>
      </c>
      <c r="L32">
        <v>8.8006557556471208</v>
      </c>
      <c r="M32">
        <f t="shared" si="0"/>
        <v>8.8006557556471208</v>
      </c>
      <c r="N32" t="str">
        <f t="shared" si="1"/>
        <v/>
      </c>
      <c r="O32">
        <f t="shared" si="2"/>
        <v>8.8006557556471208</v>
      </c>
    </row>
    <row r="33" spans="1:15" x14ac:dyDescent="0.2">
      <c r="A33" t="s">
        <v>1</v>
      </c>
      <c r="B33" t="s">
        <v>0</v>
      </c>
      <c r="C33">
        <v>16</v>
      </c>
      <c r="D33">
        <v>0.30167922377586298</v>
      </c>
      <c r="E33" t="s">
        <v>0</v>
      </c>
      <c r="F33" t="s">
        <v>0</v>
      </c>
      <c r="G33">
        <v>1.5049565176136299</v>
      </c>
      <c r="H33">
        <v>3.9716283905176302</v>
      </c>
      <c r="I33">
        <v>6.6003050980735098</v>
      </c>
      <c r="J33">
        <v>6.1131243401033704</v>
      </c>
      <c r="K33">
        <v>13.2443420010305</v>
      </c>
      <c r="L33">
        <v>7.2485835768467997</v>
      </c>
      <c r="M33">
        <f t="shared" si="0"/>
        <v>3.8090404288585002</v>
      </c>
      <c r="N33">
        <f t="shared" si="1"/>
        <v>8.6079851957740647</v>
      </c>
      <c r="O33">
        <f t="shared" si="2"/>
        <v>6.9244443374601552</v>
      </c>
    </row>
    <row r="34" spans="1:15" x14ac:dyDescent="0.2">
      <c r="A34" t="s">
        <v>1</v>
      </c>
      <c r="B34" t="s">
        <v>0</v>
      </c>
      <c r="C34">
        <v>10</v>
      </c>
      <c r="D34">
        <v>6.6098608076572404E-2</v>
      </c>
      <c r="E34" t="s">
        <v>0</v>
      </c>
      <c r="F34" t="s">
        <v>0</v>
      </c>
      <c r="G34">
        <v>6.8994235310155396</v>
      </c>
      <c r="H34">
        <v>8.6223015804688306</v>
      </c>
      <c r="I34">
        <v>12.306589568814699</v>
      </c>
      <c r="J34">
        <v>22.6331795094599</v>
      </c>
      <c r="K34">
        <v>40.9672237148676</v>
      </c>
      <c r="L34">
        <v>22.697734663265098</v>
      </c>
      <c r="M34">
        <f t="shared" si="0"/>
        <v>14.76630152023772</v>
      </c>
      <c r="N34">
        <f t="shared" si="1"/>
        <v>24.794762647668215</v>
      </c>
      <c r="O34">
        <f t="shared" si="2"/>
        <v>17.502162116039898</v>
      </c>
    </row>
    <row r="35" spans="1:15" x14ac:dyDescent="0.2">
      <c r="A35" t="s">
        <v>1</v>
      </c>
      <c r="B35" t="s">
        <v>0</v>
      </c>
      <c r="C35">
        <v>16</v>
      </c>
      <c r="D35">
        <v>0.38751715421676602</v>
      </c>
      <c r="E35" t="s">
        <v>0</v>
      </c>
      <c r="F35" t="s">
        <v>0</v>
      </c>
      <c r="G35">
        <v>9.4161829725405699</v>
      </c>
      <c r="H35">
        <v>14.6986049432097</v>
      </c>
      <c r="I35">
        <v>11.0871831986281</v>
      </c>
      <c r="J35">
        <v>13.6822440435276</v>
      </c>
      <c r="K35">
        <v>20.884286199818</v>
      </c>
      <c r="L35">
        <v>14.6351271181214</v>
      </c>
      <c r="M35">
        <f t="shared" si="0"/>
        <v>11.549213508034086</v>
      </c>
      <c r="N35">
        <f t="shared" si="1"/>
        <v>17.791445571513851</v>
      </c>
      <c r="O35">
        <f t="shared" si="2"/>
        <v>12.86115515837475</v>
      </c>
    </row>
    <row r="36" spans="1:15" x14ac:dyDescent="0.2">
      <c r="A36" t="s">
        <v>1</v>
      </c>
      <c r="B36" t="s">
        <v>0</v>
      </c>
      <c r="C36">
        <v>4</v>
      </c>
      <c r="D36">
        <v>5.5066850036382599E-2</v>
      </c>
      <c r="E36" t="s">
        <v>0</v>
      </c>
      <c r="F36" t="s">
        <v>0</v>
      </c>
      <c r="G36">
        <v>7.7506204444263904</v>
      </c>
      <c r="H36">
        <v>12.723163552083101</v>
      </c>
      <c r="I36">
        <v>9.6402682399915207</v>
      </c>
      <c r="J36">
        <v>17.515073403303202</v>
      </c>
      <c r="K36">
        <v>22.031649354293499</v>
      </c>
      <c r="L36">
        <v>19.436249387129799</v>
      </c>
      <c r="M36">
        <f t="shared" si="0"/>
        <v>12.632846923864797</v>
      </c>
      <c r="N36">
        <f t="shared" si="1"/>
        <v>17.3774064531883</v>
      </c>
      <c r="O36">
        <f t="shared" si="2"/>
        <v>14.53825881356066</v>
      </c>
    </row>
    <row r="37" spans="1:15" x14ac:dyDescent="0.2">
      <c r="A37" t="s">
        <v>1</v>
      </c>
      <c r="B37" t="s">
        <v>0</v>
      </c>
      <c r="C37">
        <v>6</v>
      </c>
      <c r="D37">
        <v>3.2766968011856003E-2</v>
      </c>
      <c r="E37" t="s">
        <v>0</v>
      </c>
      <c r="F37" t="s">
        <v>0</v>
      </c>
      <c r="G37">
        <v>6.8521258689384998</v>
      </c>
      <c r="H37">
        <v>9.6915716038239594</v>
      </c>
      <c r="I37">
        <v>10.483166442322201</v>
      </c>
      <c r="J37">
        <v>20.920385073500999</v>
      </c>
      <c r="K37">
        <v>43.1170155359709</v>
      </c>
      <c r="L37">
        <v>20.946865369208499</v>
      </c>
      <c r="M37">
        <f t="shared" si="0"/>
        <v>13.88625547121975</v>
      </c>
      <c r="N37">
        <f t="shared" si="1"/>
        <v>26.40429356989743</v>
      </c>
      <c r="O37">
        <f t="shared" si="2"/>
        <v>15.71501590576535</v>
      </c>
    </row>
    <row r="38" spans="1:15" x14ac:dyDescent="0.2">
      <c r="A38" t="s">
        <v>1</v>
      </c>
      <c r="B38" t="s">
        <v>0</v>
      </c>
      <c r="C38">
        <v>0</v>
      </c>
      <c r="D38">
        <v>0</v>
      </c>
      <c r="E38" t="s">
        <v>0</v>
      </c>
      <c r="F38" t="s">
        <v>0</v>
      </c>
      <c r="J38">
        <v>20.850948483681002</v>
      </c>
      <c r="L38">
        <v>20.850948483681002</v>
      </c>
      <c r="M38">
        <f t="shared" si="0"/>
        <v>20.850948483681002</v>
      </c>
      <c r="N38" t="str">
        <f t="shared" si="1"/>
        <v/>
      </c>
      <c r="O38">
        <f t="shared" si="2"/>
        <v>20.850948483681002</v>
      </c>
    </row>
    <row r="39" spans="1:15" x14ac:dyDescent="0.2">
      <c r="A39" t="s">
        <v>1</v>
      </c>
      <c r="B39" t="s">
        <v>0</v>
      </c>
      <c r="C39">
        <v>10</v>
      </c>
      <c r="D39">
        <v>0.13578671216964699</v>
      </c>
      <c r="E39" t="s">
        <v>0</v>
      </c>
      <c r="F39" t="s">
        <v>0</v>
      </c>
      <c r="G39">
        <v>13.9220896074471</v>
      </c>
      <c r="H39">
        <v>18.158146765177399</v>
      </c>
      <c r="I39">
        <v>16.0433971333077</v>
      </c>
      <c r="J39">
        <v>19.725788956041601</v>
      </c>
      <c r="K39">
        <v>31.961473715397801</v>
      </c>
      <c r="L39">
        <v>19.996178780955599</v>
      </c>
      <c r="M39">
        <f t="shared" si="0"/>
        <v>16.823939281744352</v>
      </c>
      <c r="N39">
        <f t="shared" si="1"/>
        <v>25.0598102402876</v>
      </c>
      <c r="O39">
        <f t="shared" si="2"/>
        <v>18.019787957131648</v>
      </c>
    </row>
    <row r="40" spans="1:15" x14ac:dyDescent="0.2">
      <c r="A40" t="s">
        <v>1</v>
      </c>
      <c r="B40" t="s">
        <v>0</v>
      </c>
      <c r="C40">
        <v>16</v>
      </c>
      <c r="D40">
        <v>0.129147574305534</v>
      </c>
      <c r="E40" t="s">
        <v>0</v>
      </c>
      <c r="F40" t="s">
        <v>0</v>
      </c>
      <c r="G40">
        <v>-6.6006050535517096</v>
      </c>
      <c r="H40">
        <v>-6.3588463898731797</v>
      </c>
      <c r="I40">
        <v>13.3261081626771</v>
      </c>
      <c r="J40">
        <v>14.518958141276</v>
      </c>
      <c r="K40">
        <v>25.980967490887799</v>
      </c>
      <c r="L40">
        <v>14.8516920017885</v>
      </c>
      <c r="M40">
        <f t="shared" si="0"/>
        <v>3.9591765438621453</v>
      </c>
      <c r="N40">
        <f t="shared" si="1"/>
        <v>9.8110605505073103</v>
      </c>
      <c r="O40">
        <f t="shared" si="2"/>
        <v>14.088900082232801</v>
      </c>
    </row>
    <row r="41" spans="1:15" x14ac:dyDescent="0.2">
      <c r="A41" t="s">
        <v>1</v>
      </c>
      <c r="B41" t="s">
        <v>0</v>
      </c>
      <c r="C41">
        <v>0</v>
      </c>
      <c r="D41">
        <v>0</v>
      </c>
      <c r="E41" t="s">
        <v>0</v>
      </c>
      <c r="F41" t="s">
        <v>0</v>
      </c>
      <c r="J41">
        <v>17.324101017817298</v>
      </c>
      <c r="L41">
        <v>17.324101017817298</v>
      </c>
      <c r="M41">
        <f t="shared" si="0"/>
        <v>17.324101017817298</v>
      </c>
      <c r="N41" t="str">
        <f t="shared" si="1"/>
        <v/>
      </c>
      <c r="O41">
        <f t="shared" si="2"/>
        <v>17.324101017817298</v>
      </c>
    </row>
    <row r="42" spans="1:15" x14ac:dyDescent="0.2">
      <c r="A42" t="s">
        <v>1</v>
      </c>
      <c r="B42" t="s">
        <v>0</v>
      </c>
      <c r="C42">
        <v>16</v>
      </c>
      <c r="D42">
        <v>0.19189649820327701</v>
      </c>
      <c r="E42" t="s">
        <v>0</v>
      </c>
      <c r="F42" t="s">
        <v>0</v>
      </c>
      <c r="G42">
        <v>-12.5454340692089</v>
      </c>
      <c r="H42">
        <v>-12.188828255790099</v>
      </c>
      <c r="I42">
        <v>10.9311789228287</v>
      </c>
      <c r="J42">
        <v>-3.6192191494891999</v>
      </c>
      <c r="K42">
        <v>16.9265814504957</v>
      </c>
      <c r="L42">
        <v>-3.4935005852478498</v>
      </c>
      <c r="M42">
        <f t="shared" si="0"/>
        <v>-8.0823266093490496</v>
      </c>
      <c r="N42">
        <f t="shared" si="1"/>
        <v>2.3688765973528003</v>
      </c>
      <c r="O42">
        <f t="shared" si="2"/>
        <v>3.7188391687904252</v>
      </c>
    </row>
    <row r="43" spans="1:15" x14ac:dyDescent="0.2">
      <c r="A43" t="s">
        <v>1</v>
      </c>
      <c r="B43" t="s">
        <v>0</v>
      </c>
      <c r="C43">
        <v>4</v>
      </c>
      <c r="D43">
        <v>4.1437011212110499E-2</v>
      </c>
      <c r="E43" t="s">
        <v>0</v>
      </c>
      <c r="F43" t="s">
        <v>0</v>
      </c>
      <c r="G43">
        <v>2.0358064505493498</v>
      </c>
      <c r="H43">
        <v>3.08781239813616</v>
      </c>
      <c r="I43">
        <v>10.4440863378861</v>
      </c>
      <c r="J43">
        <v>20.1754900998233</v>
      </c>
      <c r="K43">
        <v>39.247784297332899</v>
      </c>
      <c r="L43">
        <v>20.230113991127201</v>
      </c>
      <c r="M43">
        <f t="shared" si="0"/>
        <v>11.105648275186326</v>
      </c>
      <c r="N43">
        <f t="shared" si="1"/>
        <v>21.167798347734529</v>
      </c>
      <c r="O43">
        <f t="shared" si="2"/>
        <v>15.337100164506651</v>
      </c>
    </row>
    <row r="44" spans="1:15" x14ac:dyDescent="0.2">
      <c r="A44" t="s">
        <v>1</v>
      </c>
      <c r="B44" t="s">
        <v>0</v>
      </c>
      <c r="C44">
        <v>2</v>
      </c>
      <c r="D44">
        <v>1.9721295684576E-2</v>
      </c>
      <c r="E44" t="s">
        <v>0</v>
      </c>
      <c r="F44" t="s">
        <v>0</v>
      </c>
      <c r="G44">
        <v>3.0451364792359099</v>
      </c>
      <c r="H44">
        <v>5.9741568819678497</v>
      </c>
      <c r="I44">
        <v>7.1166947750729097</v>
      </c>
      <c r="J44">
        <v>20.534619185370499</v>
      </c>
      <c r="K44">
        <v>39.316374682551199</v>
      </c>
      <c r="L44">
        <v>20.593003599787998</v>
      </c>
      <c r="M44">
        <f t="shared" si="0"/>
        <v>11.789877832303205</v>
      </c>
      <c r="N44">
        <f t="shared" si="1"/>
        <v>22.645265782259525</v>
      </c>
      <c r="O44">
        <f t="shared" si="2"/>
        <v>13.854849187430453</v>
      </c>
    </row>
    <row r="45" spans="1:15" x14ac:dyDescent="0.2">
      <c r="A45" t="s">
        <v>1</v>
      </c>
      <c r="B45" t="s">
        <v>0</v>
      </c>
      <c r="C45">
        <v>0</v>
      </c>
      <c r="D45">
        <v>0</v>
      </c>
      <c r="E45" t="s">
        <v>0</v>
      </c>
      <c r="F45" t="s">
        <v>0</v>
      </c>
      <c r="J45">
        <v>20.972940621419099</v>
      </c>
      <c r="L45">
        <v>20.972940621419099</v>
      </c>
      <c r="M45">
        <f t="shared" si="0"/>
        <v>20.972940621419099</v>
      </c>
      <c r="N45" t="str">
        <f t="shared" si="1"/>
        <v/>
      </c>
      <c r="O45">
        <f t="shared" si="2"/>
        <v>20.972940621419099</v>
      </c>
    </row>
    <row r="46" spans="1:15" x14ac:dyDescent="0.2">
      <c r="A46" t="s">
        <v>1</v>
      </c>
      <c r="B46" t="s">
        <v>0</v>
      </c>
      <c r="C46">
        <v>12</v>
      </c>
      <c r="D46">
        <v>0.22755944728851299</v>
      </c>
      <c r="E46" t="s">
        <v>0</v>
      </c>
      <c r="F46" t="s">
        <v>0</v>
      </c>
      <c r="G46">
        <v>-8.9643854687975892</v>
      </c>
      <c r="H46">
        <v>-8.2540504228325808</v>
      </c>
      <c r="I46">
        <v>8.1082329214374198</v>
      </c>
      <c r="J46">
        <v>7.3391913111717901</v>
      </c>
      <c r="K46">
        <v>22.457394074672099</v>
      </c>
      <c r="L46">
        <v>7.4995325900829402</v>
      </c>
      <c r="M46">
        <f t="shared" si="0"/>
        <v>-0.81259707881289955</v>
      </c>
      <c r="N46">
        <f t="shared" si="1"/>
        <v>7.1016718259197589</v>
      </c>
      <c r="O46">
        <f t="shared" si="2"/>
        <v>7.8038827557601795</v>
      </c>
    </row>
    <row r="47" spans="1:15" x14ac:dyDescent="0.2">
      <c r="A47" t="s">
        <v>1</v>
      </c>
      <c r="B47" t="s">
        <v>0</v>
      </c>
      <c r="C47">
        <v>10</v>
      </c>
      <c r="D47">
        <v>0.14861938357353199</v>
      </c>
      <c r="E47" t="s">
        <v>0</v>
      </c>
      <c r="F47" t="s">
        <v>0</v>
      </c>
      <c r="G47">
        <v>3.4404860803157602</v>
      </c>
      <c r="H47">
        <v>5.4851475882795198</v>
      </c>
      <c r="I47">
        <v>8.7760124371322501</v>
      </c>
      <c r="J47">
        <v>14.024366766901201</v>
      </c>
      <c r="K47">
        <v>23.633315551236802</v>
      </c>
      <c r="L47">
        <v>14.5464198640544</v>
      </c>
      <c r="M47">
        <f t="shared" si="0"/>
        <v>8.7324264236084801</v>
      </c>
      <c r="N47">
        <f t="shared" si="1"/>
        <v>14.559231569758161</v>
      </c>
      <c r="O47">
        <f t="shared" si="2"/>
        <v>11.661216150593326</v>
      </c>
    </row>
    <row r="48" spans="1:15" x14ac:dyDescent="0.2">
      <c r="A48" t="s">
        <v>1</v>
      </c>
      <c r="B48" t="s">
        <v>0</v>
      </c>
      <c r="C48">
        <v>4</v>
      </c>
      <c r="D48">
        <v>1.82834267616271E-2</v>
      </c>
      <c r="E48" t="s">
        <v>0</v>
      </c>
      <c r="F48" t="s">
        <v>0</v>
      </c>
      <c r="G48">
        <v>2.9903862576521298</v>
      </c>
      <c r="H48">
        <v>4.6230938685081897</v>
      </c>
      <c r="I48">
        <v>9.3168470431773898</v>
      </c>
      <c r="J48">
        <v>21.491993088271901</v>
      </c>
      <c r="K48">
        <v>45.4053554966588</v>
      </c>
      <c r="L48">
        <v>21.5097920460003</v>
      </c>
      <c r="M48">
        <f t="shared" si="0"/>
        <v>12.241189672962015</v>
      </c>
      <c r="N48">
        <f t="shared" si="1"/>
        <v>25.014224682583496</v>
      </c>
      <c r="O48">
        <f t="shared" si="2"/>
        <v>15.413319544588845</v>
      </c>
    </row>
    <row r="49" spans="1:15" x14ac:dyDescent="0.2">
      <c r="A49" t="s">
        <v>1</v>
      </c>
      <c r="B49" t="s">
        <v>0</v>
      </c>
      <c r="C49">
        <v>6</v>
      </c>
      <c r="D49">
        <v>5.6388605386018698E-2</v>
      </c>
      <c r="E49" t="s">
        <v>0</v>
      </c>
      <c r="F49" t="s">
        <v>0</v>
      </c>
      <c r="G49">
        <v>-0.50767345101326</v>
      </c>
      <c r="H49">
        <v>2.23237036426102</v>
      </c>
      <c r="I49">
        <v>4.8268218801376701</v>
      </c>
      <c r="J49">
        <v>15.842504409621901</v>
      </c>
      <c r="K49">
        <v>31.522852309240001</v>
      </c>
      <c r="L49">
        <v>15.964600379563899</v>
      </c>
      <c r="M49">
        <f t="shared" si="0"/>
        <v>7.6674154793043208</v>
      </c>
      <c r="N49">
        <f t="shared" si="1"/>
        <v>16.877611336750512</v>
      </c>
      <c r="O49">
        <f t="shared" si="2"/>
        <v>10.395711129850785</v>
      </c>
    </row>
    <row r="50" spans="1:15" x14ac:dyDescent="0.2">
      <c r="A50" t="s">
        <v>1</v>
      </c>
      <c r="B50" t="s">
        <v>0</v>
      </c>
      <c r="C50">
        <v>6</v>
      </c>
      <c r="D50">
        <v>0.18573395907878801</v>
      </c>
      <c r="E50" t="s">
        <v>0</v>
      </c>
      <c r="F50" t="s">
        <v>0</v>
      </c>
      <c r="G50">
        <v>9.1761581703916804</v>
      </c>
      <c r="H50">
        <v>16.165181923272002</v>
      </c>
      <c r="I50">
        <v>10.2491963202266</v>
      </c>
      <c r="J50">
        <v>10.5789653807922</v>
      </c>
      <c r="K50">
        <v>12.88367240445</v>
      </c>
      <c r="L50">
        <v>14.6501703920657</v>
      </c>
      <c r="M50">
        <f t="shared" si="0"/>
        <v>9.8775617755919392</v>
      </c>
      <c r="N50">
        <f t="shared" si="1"/>
        <v>14.524427163861001</v>
      </c>
      <c r="O50">
        <f t="shared" si="2"/>
        <v>12.449683356146149</v>
      </c>
    </row>
    <row r="51" spans="1:15" x14ac:dyDescent="0.2">
      <c r="A51" t="s">
        <v>1</v>
      </c>
      <c r="B51" t="s">
        <v>0</v>
      </c>
      <c r="C51">
        <v>6</v>
      </c>
      <c r="D51">
        <v>7.2652928531169794E-2</v>
      </c>
      <c r="E51" t="s">
        <v>0</v>
      </c>
      <c r="F51" t="s">
        <v>0</v>
      </c>
      <c r="G51">
        <v>-0.19010795608435799</v>
      </c>
      <c r="H51">
        <v>1.4913091535923799</v>
      </c>
      <c r="I51">
        <v>7.07294402522305</v>
      </c>
      <c r="J51">
        <v>16.428367425429101</v>
      </c>
      <c r="K51">
        <v>28.568191851991902</v>
      </c>
      <c r="L51">
        <v>16.708193448681701</v>
      </c>
      <c r="M51">
        <f t="shared" si="0"/>
        <v>8.1191297346723719</v>
      </c>
      <c r="N51">
        <f t="shared" si="1"/>
        <v>15.02975050279214</v>
      </c>
      <c r="O51">
        <f t="shared" si="2"/>
        <v>11.890568736952375</v>
      </c>
    </row>
    <row r="52" spans="1:15" x14ac:dyDescent="0.2">
      <c r="A52" t="s">
        <v>1</v>
      </c>
      <c r="B52" t="s">
        <v>0</v>
      </c>
      <c r="C52">
        <v>14</v>
      </c>
      <c r="D52">
        <v>0.165649995207786</v>
      </c>
      <c r="E52" t="s">
        <v>0</v>
      </c>
      <c r="F52" t="s">
        <v>0</v>
      </c>
      <c r="G52">
        <v>11.9502994500613</v>
      </c>
      <c r="H52">
        <v>20.540573099435001</v>
      </c>
      <c r="I52">
        <v>12.6351583532768</v>
      </c>
      <c r="J52">
        <v>18.039631181725198</v>
      </c>
      <c r="K52">
        <v>26.4049389824666</v>
      </c>
      <c r="L52">
        <v>18.7334700580831</v>
      </c>
      <c r="M52">
        <f t="shared" si="0"/>
        <v>14.99496531589325</v>
      </c>
      <c r="N52">
        <f t="shared" si="1"/>
        <v>23.472756040950799</v>
      </c>
      <c r="O52">
        <f t="shared" si="2"/>
        <v>15.68431420567995</v>
      </c>
    </row>
    <row r="53" spans="1:15" x14ac:dyDescent="0.2">
      <c r="A53" t="s">
        <v>1</v>
      </c>
      <c r="B53" t="s">
        <v>0</v>
      </c>
      <c r="C53">
        <v>6</v>
      </c>
      <c r="D53">
        <v>7.2713233530521296E-2</v>
      </c>
      <c r="E53" t="s">
        <v>0</v>
      </c>
      <c r="F53" t="s">
        <v>0</v>
      </c>
      <c r="G53">
        <v>-11.296274988775799</v>
      </c>
      <c r="H53">
        <v>-10.3603357815397</v>
      </c>
      <c r="I53">
        <v>6.57137296525433</v>
      </c>
      <c r="J53">
        <v>4.05323660262862</v>
      </c>
      <c r="K53">
        <v>26.718851831826999</v>
      </c>
      <c r="L53">
        <v>4.0860438517451296</v>
      </c>
      <c r="M53">
        <f t="shared" si="0"/>
        <v>-3.6215191930735897</v>
      </c>
      <c r="N53">
        <f t="shared" si="1"/>
        <v>8.1792580251436497</v>
      </c>
      <c r="O53">
        <f t="shared" si="2"/>
        <v>5.3287084084997298</v>
      </c>
    </row>
    <row r="54" spans="1:15" x14ac:dyDescent="0.2">
      <c r="A54" t="s">
        <v>1</v>
      </c>
      <c r="B54" t="s">
        <v>0</v>
      </c>
      <c r="C54">
        <v>10</v>
      </c>
      <c r="D54">
        <v>0.13541986048221499</v>
      </c>
      <c r="E54" t="s">
        <v>0</v>
      </c>
      <c r="F54" t="s">
        <v>0</v>
      </c>
      <c r="G54">
        <v>7.1596273211906398</v>
      </c>
      <c r="H54">
        <v>15.2088156017911</v>
      </c>
      <c r="I54">
        <v>8.0287841943737597</v>
      </c>
      <c r="J54">
        <v>12.745275493681</v>
      </c>
      <c r="K54">
        <v>16.399494320005701</v>
      </c>
      <c r="L54">
        <v>15.2932968218881</v>
      </c>
      <c r="M54">
        <f t="shared" si="0"/>
        <v>9.9524514074358201</v>
      </c>
      <c r="N54">
        <f t="shared" si="1"/>
        <v>15.804154960898401</v>
      </c>
      <c r="O54">
        <f t="shared" si="2"/>
        <v>11.661040508130931</v>
      </c>
    </row>
    <row r="55" spans="1:15" x14ac:dyDescent="0.2">
      <c r="A55" t="s">
        <v>1</v>
      </c>
      <c r="B55" t="s">
        <v>0</v>
      </c>
      <c r="C55">
        <v>14</v>
      </c>
      <c r="D55">
        <v>0.25134640932083102</v>
      </c>
      <c r="E55" t="s">
        <v>0</v>
      </c>
      <c r="F55" t="s">
        <v>0</v>
      </c>
      <c r="G55">
        <v>10.0710951981082</v>
      </c>
      <c r="H55">
        <v>20.551577384852202</v>
      </c>
      <c r="I55">
        <v>10.5165043880446</v>
      </c>
      <c r="J55">
        <v>13.525072735443199</v>
      </c>
      <c r="K55">
        <v>18.4926214803154</v>
      </c>
      <c r="L55">
        <v>15.2520677793531</v>
      </c>
      <c r="M55">
        <f t="shared" si="0"/>
        <v>11.7980839667757</v>
      </c>
      <c r="N55">
        <f t="shared" si="1"/>
        <v>19.522099432583801</v>
      </c>
      <c r="O55">
        <f t="shared" si="2"/>
        <v>12.88428608369885</v>
      </c>
    </row>
    <row r="56" spans="1:15" x14ac:dyDescent="0.2">
      <c r="A56" t="s">
        <v>1</v>
      </c>
      <c r="B56" t="s">
        <v>0</v>
      </c>
      <c r="C56">
        <v>16</v>
      </c>
      <c r="D56">
        <v>0.15086352825164701</v>
      </c>
      <c r="E56" t="s">
        <v>0</v>
      </c>
      <c r="F56" t="s">
        <v>0</v>
      </c>
      <c r="G56">
        <v>11.851711604500499</v>
      </c>
      <c r="H56">
        <v>18.3489482184516</v>
      </c>
      <c r="I56">
        <v>13.016233075360001</v>
      </c>
      <c r="J56">
        <v>18.3724407879211</v>
      </c>
      <c r="K56">
        <v>27.6113172479428</v>
      </c>
      <c r="L56">
        <v>18.930966980964602</v>
      </c>
      <c r="M56">
        <f t="shared" si="0"/>
        <v>15.112076196210801</v>
      </c>
      <c r="N56">
        <f t="shared" si="1"/>
        <v>22.980132733197202</v>
      </c>
      <c r="O56">
        <f t="shared" si="2"/>
        <v>15.973600028162302</v>
      </c>
    </row>
    <row r="57" spans="1:15" x14ac:dyDescent="0.2">
      <c r="A57" t="s">
        <v>1</v>
      </c>
      <c r="B57" t="s">
        <v>0</v>
      </c>
      <c r="C57">
        <v>0</v>
      </c>
      <c r="D57">
        <v>0</v>
      </c>
      <c r="E57" t="s">
        <v>0</v>
      </c>
      <c r="F57" t="s">
        <v>0</v>
      </c>
      <c r="J57">
        <v>20.9524573079809</v>
      </c>
      <c r="L57">
        <v>20.9524573079809</v>
      </c>
      <c r="M57">
        <f t="shared" si="0"/>
        <v>20.9524573079809</v>
      </c>
      <c r="N57" t="str">
        <f t="shared" si="1"/>
        <v/>
      </c>
      <c r="O57">
        <f t="shared" si="2"/>
        <v>20.9524573079809</v>
      </c>
    </row>
    <row r="58" spans="1:15" x14ac:dyDescent="0.2">
      <c r="A58" t="s">
        <v>1</v>
      </c>
      <c r="B58" t="s">
        <v>0</v>
      </c>
      <c r="C58">
        <v>16</v>
      </c>
      <c r="D58">
        <v>2.3819208145141602</v>
      </c>
      <c r="E58" t="s">
        <v>0</v>
      </c>
      <c r="F58" t="s">
        <v>0</v>
      </c>
      <c r="G58">
        <v>10.718633451017601</v>
      </c>
      <c r="H58">
        <v>38.559418649155297</v>
      </c>
      <c r="I58">
        <v>10.7263845306775</v>
      </c>
      <c r="J58">
        <v>-4.1483178328875301</v>
      </c>
      <c r="K58">
        <v>0.33988755464293602</v>
      </c>
      <c r="L58">
        <v>0.60500906905862095</v>
      </c>
      <c r="M58">
        <f t="shared" si="0"/>
        <v>3.2851578090650353</v>
      </c>
      <c r="N58">
        <f t="shared" si="1"/>
        <v>19.449653101899116</v>
      </c>
      <c r="O58">
        <f t="shared" si="2"/>
        <v>5.6656967998680603</v>
      </c>
    </row>
    <row r="59" spans="1:15" x14ac:dyDescent="0.2">
      <c r="A59" t="s">
        <v>1</v>
      </c>
      <c r="B59" t="s">
        <v>0</v>
      </c>
      <c r="C59">
        <v>14</v>
      </c>
      <c r="D59">
        <v>0.24661755561828599</v>
      </c>
      <c r="E59" t="s">
        <v>0</v>
      </c>
      <c r="F59" t="s">
        <v>0</v>
      </c>
      <c r="G59">
        <v>-3.0827609832538601</v>
      </c>
      <c r="H59">
        <v>-2.3152237039546</v>
      </c>
      <c r="I59">
        <v>9.1426049276442196</v>
      </c>
      <c r="J59">
        <v>8.4357959853253792</v>
      </c>
      <c r="K59">
        <v>26.184787695773402</v>
      </c>
      <c r="L59">
        <v>8.5197836683238108</v>
      </c>
      <c r="M59">
        <f t="shared" si="0"/>
        <v>2.6765175010357596</v>
      </c>
      <c r="N59">
        <f t="shared" si="1"/>
        <v>11.9347819959094</v>
      </c>
      <c r="O59">
        <f t="shared" si="2"/>
        <v>8.8311942979840161</v>
      </c>
    </row>
    <row r="60" spans="1:15" x14ac:dyDescent="0.2">
      <c r="A60" t="s">
        <v>1</v>
      </c>
      <c r="B60" t="s">
        <v>0</v>
      </c>
      <c r="C60">
        <v>16</v>
      </c>
      <c r="D60">
        <v>0.19870081543922399</v>
      </c>
      <c r="E60" t="s">
        <v>0</v>
      </c>
      <c r="F60" t="s">
        <v>0</v>
      </c>
      <c r="G60">
        <v>9.3282165234482193</v>
      </c>
      <c r="H60">
        <v>18.054838487253299</v>
      </c>
      <c r="I60">
        <v>10.020839261632601</v>
      </c>
      <c r="J60">
        <v>14.270548842138901</v>
      </c>
      <c r="K60">
        <v>17.852827543409099</v>
      </c>
      <c r="L60">
        <v>16.846135886152801</v>
      </c>
      <c r="M60">
        <f t="shared" si="0"/>
        <v>11.79938268279356</v>
      </c>
      <c r="N60">
        <f t="shared" si="1"/>
        <v>17.953833015331199</v>
      </c>
      <c r="O60">
        <f t="shared" si="2"/>
        <v>13.433487573892702</v>
      </c>
    </row>
    <row r="61" spans="1:15" x14ac:dyDescent="0.2">
      <c r="A61" t="s">
        <v>1</v>
      </c>
      <c r="B61" t="s">
        <v>0</v>
      </c>
      <c r="C61">
        <v>12</v>
      </c>
      <c r="D61">
        <v>0.45292374491691501</v>
      </c>
      <c r="E61" t="s">
        <v>0</v>
      </c>
      <c r="F61" t="s">
        <v>0</v>
      </c>
      <c r="G61">
        <v>-9.7768911444298592</v>
      </c>
      <c r="H61">
        <v>-9.0430354599026206</v>
      </c>
      <c r="I61">
        <v>7.8598215228039701</v>
      </c>
      <c r="J61">
        <v>-2.7262094950863598</v>
      </c>
      <c r="K61">
        <v>4.8605281498338897</v>
      </c>
      <c r="L61">
        <v>-0.66714136366893195</v>
      </c>
      <c r="M61">
        <f t="shared" si="0"/>
        <v>-6.2515503197581097</v>
      </c>
      <c r="N61">
        <f t="shared" si="1"/>
        <v>-2.0912536550343654</v>
      </c>
      <c r="O61">
        <f t="shared" si="2"/>
        <v>3.5963400795675189</v>
      </c>
    </row>
    <row r="62" spans="1:15" x14ac:dyDescent="0.2">
      <c r="A62" t="s">
        <v>1</v>
      </c>
      <c r="B62" t="s">
        <v>0</v>
      </c>
      <c r="C62">
        <v>14</v>
      </c>
      <c r="D62">
        <v>0.162737116217613</v>
      </c>
      <c r="E62" t="s">
        <v>0</v>
      </c>
      <c r="F62" t="s">
        <v>0</v>
      </c>
      <c r="G62">
        <v>11.915397200195599</v>
      </c>
      <c r="H62">
        <v>14.6593340911305</v>
      </c>
      <c r="I62">
        <v>15.3555292498804</v>
      </c>
      <c r="J62">
        <v>18.694717172944902</v>
      </c>
      <c r="K62">
        <v>30.455828233075401</v>
      </c>
      <c r="L62">
        <v>18.998243693172199</v>
      </c>
      <c r="M62">
        <f t="shared" si="0"/>
        <v>15.30505718657025</v>
      </c>
      <c r="N62">
        <f t="shared" si="1"/>
        <v>22.557581162102949</v>
      </c>
      <c r="O62">
        <f t="shared" si="2"/>
        <v>17.176886471526299</v>
      </c>
    </row>
    <row r="63" spans="1:15" x14ac:dyDescent="0.2">
      <c r="A63" t="s">
        <v>1</v>
      </c>
      <c r="B63" t="s">
        <v>0</v>
      </c>
      <c r="C63">
        <v>18</v>
      </c>
      <c r="D63">
        <v>0.236158117651939</v>
      </c>
      <c r="E63" t="s">
        <v>0</v>
      </c>
      <c r="F63" t="s">
        <v>0</v>
      </c>
      <c r="G63">
        <v>-3.1075932991060902</v>
      </c>
      <c r="H63">
        <v>-1.2179722148616301</v>
      </c>
      <c r="I63">
        <v>5.0789537905175299</v>
      </c>
      <c r="J63">
        <v>10.008683895941299</v>
      </c>
      <c r="K63">
        <v>27.438498591698998</v>
      </c>
      <c r="L63">
        <v>10.0957157780099</v>
      </c>
      <c r="M63">
        <f t="shared" si="0"/>
        <v>3.4505452984176044</v>
      </c>
      <c r="N63">
        <f t="shared" si="1"/>
        <v>13.110263188418685</v>
      </c>
      <c r="O63">
        <f t="shared" si="2"/>
        <v>7.5873347842637155</v>
      </c>
    </row>
    <row r="64" spans="1:15" x14ac:dyDescent="0.2">
      <c r="A64" t="s">
        <v>1</v>
      </c>
      <c r="B64" t="s">
        <v>0</v>
      </c>
      <c r="C64">
        <v>14</v>
      </c>
      <c r="D64">
        <v>0.14139127731323201</v>
      </c>
      <c r="E64" t="s">
        <v>0</v>
      </c>
      <c r="F64" t="s">
        <v>0</v>
      </c>
      <c r="G64">
        <v>9.1206140678294698</v>
      </c>
      <c r="H64">
        <v>17.295665168921701</v>
      </c>
      <c r="I64">
        <v>9.9180289932088996</v>
      </c>
      <c r="J64">
        <v>15.503322995488899</v>
      </c>
      <c r="K64">
        <v>21.343021712144999</v>
      </c>
      <c r="L64">
        <v>16.846485847221199</v>
      </c>
      <c r="M64">
        <f t="shared" si="0"/>
        <v>12.311968531659184</v>
      </c>
      <c r="N64">
        <f t="shared" si="1"/>
        <v>19.319343440533352</v>
      </c>
      <c r="O64">
        <f t="shared" si="2"/>
        <v>13.382257420215049</v>
      </c>
    </row>
    <row r="65" spans="1:15" x14ac:dyDescent="0.2">
      <c r="A65" t="s">
        <v>1</v>
      </c>
      <c r="B65" t="s">
        <v>0</v>
      </c>
      <c r="C65">
        <v>16</v>
      </c>
      <c r="D65">
        <v>0.31534558534622098</v>
      </c>
      <c r="E65" t="s">
        <v>0</v>
      </c>
      <c r="F65" t="s">
        <v>0</v>
      </c>
      <c r="G65">
        <v>12.7437730395032</v>
      </c>
      <c r="H65">
        <v>23.5443886917427</v>
      </c>
      <c r="I65">
        <v>13.140018871945299</v>
      </c>
      <c r="J65">
        <v>16.426801677914298</v>
      </c>
      <c r="K65">
        <v>25.391426029629699</v>
      </c>
      <c r="L65">
        <v>17.028804028690601</v>
      </c>
      <c r="M65">
        <f t="shared" si="0"/>
        <v>14.585287358708749</v>
      </c>
      <c r="N65">
        <f t="shared" si="1"/>
        <v>24.467907360686198</v>
      </c>
      <c r="O65">
        <f t="shared" si="2"/>
        <v>15.084411450317951</v>
      </c>
    </row>
    <row r="66" spans="1:15" x14ac:dyDescent="0.2">
      <c r="A66" t="s">
        <v>1</v>
      </c>
      <c r="B66" t="s">
        <v>0</v>
      </c>
      <c r="C66">
        <v>8</v>
      </c>
      <c r="D66">
        <v>0.13210387527942599</v>
      </c>
      <c r="E66" t="s">
        <v>0</v>
      </c>
      <c r="F66" t="s">
        <v>0</v>
      </c>
      <c r="G66">
        <v>13.7349008414294</v>
      </c>
      <c r="H66">
        <v>18.407255822642899</v>
      </c>
      <c r="I66">
        <v>15.6083210699058</v>
      </c>
      <c r="J66">
        <v>19.614146478558201</v>
      </c>
      <c r="K66">
        <v>31.810484672054301</v>
      </c>
      <c r="L66">
        <v>19.887147063974101</v>
      </c>
      <c r="M66">
        <f t="shared" si="0"/>
        <v>16.674523659993802</v>
      </c>
      <c r="N66">
        <f t="shared" si="1"/>
        <v>25.108870247348598</v>
      </c>
      <c r="O66">
        <f t="shared" si="2"/>
        <v>17.747734066939952</v>
      </c>
    </row>
    <row r="67" spans="1:15" x14ac:dyDescent="0.2">
      <c r="A67" t="s">
        <v>1</v>
      </c>
      <c r="B67" t="s">
        <v>0</v>
      </c>
      <c r="C67">
        <v>12</v>
      </c>
      <c r="D67">
        <v>0.24549642205238301</v>
      </c>
      <c r="E67" t="s">
        <v>0</v>
      </c>
      <c r="F67" t="s">
        <v>0</v>
      </c>
      <c r="G67">
        <v>1.02782131152324</v>
      </c>
      <c r="H67">
        <v>2.8959139833090801</v>
      </c>
      <c r="I67">
        <v>7.3916738146863796</v>
      </c>
      <c r="J67">
        <v>6.7690829088301996</v>
      </c>
      <c r="K67">
        <v>26.900852596700702</v>
      </c>
      <c r="L67">
        <v>6.8202765214378296</v>
      </c>
      <c r="M67">
        <f t="shared" ref="M67:M130" si="3">IF(ISERROR(AVERAGE(G67,J67)), "", AVERAGE(G67,J67))</f>
        <v>3.89845211017672</v>
      </c>
      <c r="N67">
        <f t="shared" ref="N67:N130" si="4">IF(ISERROR(AVERAGE(H67,K67)), "", AVERAGE(H67,K67))</f>
        <v>14.89838329000489</v>
      </c>
      <c r="O67">
        <f t="shared" ref="O67:O130" si="5">IF(ISERROR(AVERAGE(I67,L67)), "", AVERAGE(I67,L67))</f>
        <v>7.1059751680621046</v>
      </c>
    </row>
    <row r="68" spans="1:15" x14ac:dyDescent="0.2">
      <c r="A68" t="s">
        <v>1</v>
      </c>
      <c r="B68" t="s">
        <v>0</v>
      </c>
      <c r="C68">
        <v>14</v>
      </c>
      <c r="D68">
        <v>1.6406986713409399</v>
      </c>
      <c r="E68" t="s">
        <v>0</v>
      </c>
      <c r="F68" t="s">
        <v>0</v>
      </c>
      <c r="G68">
        <v>10.2031198617491</v>
      </c>
      <c r="H68">
        <v>38.970483256425702</v>
      </c>
      <c r="I68">
        <v>10.209442435706199</v>
      </c>
      <c r="J68">
        <v>-3.6085604190151099</v>
      </c>
      <c r="K68">
        <v>2.4272938736016301E-2</v>
      </c>
      <c r="L68">
        <v>1.85553727703167</v>
      </c>
      <c r="M68">
        <f t="shared" si="3"/>
        <v>3.2972797213669951</v>
      </c>
      <c r="N68">
        <f t="shared" si="4"/>
        <v>19.49737809758086</v>
      </c>
      <c r="O68">
        <f t="shared" si="5"/>
        <v>6.0324898563689349</v>
      </c>
    </row>
    <row r="69" spans="1:15" x14ac:dyDescent="0.2">
      <c r="A69" t="s">
        <v>1</v>
      </c>
      <c r="B69" t="s">
        <v>0</v>
      </c>
      <c r="C69">
        <v>0</v>
      </c>
      <c r="D69">
        <v>0</v>
      </c>
      <c r="E69" t="s">
        <v>0</v>
      </c>
      <c r="F69" t="s">
        <v>0</v>
      </c>
      <c r="J69">
        <v>20.896959702526001</v>
      </c>
      <c r="L69">
        <v>20.896959702526001</v>
      </c>
      <c r="M69">
        <f t="shared" si="3"/>
        <v>20.896959702526001</v>
      </c>
      <c r="N69" t="str">
        <f t="shared" si="4"/>
        <v/>
      </c>
      <c r="O69">
        <f t="shared" si="5"/>
        <v>20.896959702526001</v>
      </c>
    </row>
    <row r="70" spans="1:15" x14ac:dyDescent="0.2">
      <c r="A70" t="s">
        <v>1</v>
      </c>
      <c r="B70" t="s">
        <v>0</v>
      </c>
      <c r="C70">
        <v>6</v>
      </c>
      <c r="D70">
        <v>0.16773743927478699</v>
      </c>
      <c r="E70" t="s">
        <v>0</v>
      </c>
      <c r="F70" t="s">
        <v>0</v>
      </c>
      <c r="G70">
        <v>12.1546271675792</v>
      </c>
      <c r="H70">
        <v>21.195368234311601</v>
      </c>
      <c r="I70">
        <v>12.7659977388765</v>
      </c>
      <c r="J70">
        <v>14.350556556510501</v>
      </c>
      <c r="K70">
        <v>19.186296732321999</v>
      </c>
      <c r="L70">
        <v>16.131626687301299</v>
      </c>
      <c r="M70">
        <f t="shared" si="3"/>
        <v>13.25259186204485</v>
      </c>
      <c r="N70">
        <f t="shared" si="4"/>
        <v>20.1908324833168</v>
      </c>
      <c r="O70">
        <f t="shared" si="5"/>
        <v>14.4488122130889</v>
      </c>
    </row>
    <row r="71" spans="1:15" x14ac:dyDescent="0.2">
      <c r="A71" t="s">
        <v>1</v>
      </c>
      <c r="B71" t="s">
        <v>0</v>
      </c>
      <c r="C71">
        <v>10</v>
      </c>
      <c r="D71">
        <v>0.105841793119907</v>
      </c>
      <c r="E71" t="s">
        <v>0</v>
      </c>
      <c r="F71" t="s">
        <v>0</v>
      </c>
      <c r="G71">
        <v>-2.1435749644837099</v>
      </c>
      <c r="H71">
        <v>-1.0340635047629201</v>
      </c>
      <c r="I71">
        <v>7.8839377256505001</v>
      </c>
      <c r="J71">
        <v>13.323986943210601</v>
      </c>
      <c r="K71">
        <v>20.4090223765037</v>
      </c>
      <c r="L71">
        <v>14.3089238167268</v>
      </c>
      <c r="M71">
        <f t="shared" si="3"/>
        <v>5.5902059893634455</v>
      </c>
      <c r="N71">
        <f t="shared" si="4"/>
        <v>9.6874794358703902</v>
      </c>
      <c r="O71">
        <f t="shared" si="5"/>
        <v>11.096430771188651</v>
      </c>
    </row>
    <row r="72" spans="1:15" x14ac:dyDescent="0.2">
      <c r="A72" t="s">
        <v>1</v>
      </c>
      <c r="B72" t="s">
        <v>0</v>
      </c>
      <c r="C72">
        <v>14</v>
      </c>
      <c r="D72">
        <v>0.24880823493003801</v>
      </c>
      <c r="E72" t="s">
        <v>0</v>
      </c>
      <c r="F72" t="s">
        <v>0</v>
      </c>
      <c r="G72">
        <v>13.0781232726256</v>
      </c>
      <c r="H72">
        <v>21.355653766960199</v>
      </c>
      <c r="I72">
        <v>13.808854138163801</v>
      </c>
      <c r="J72">
        <v>16.538287364410799</v>
      </c>
      <c r="K72">
        <v>24.6067070786061</v>
      </c>
      <c r="L72">
        <v>17.289934077148299</v>
      </c>
      <c r="M72">
        <f t="shared" si="3"/>
        <v>14.808205318518199</v>
      </c>
      <c r="N72">
        <f t="shared" si="4"/>
        <v>22.981180422783147</v>
      </c>
      <c r="O72">
        <f t="shared" si="5"/>
        <v>15.549394107656049</v>
      </c>
    </row>
    <row r="73" spans="1:15" x14ac:dyDescent="0.2">
      <c r="A73" t="s">
        <v>1</v>
      </c>
      <c r="B73" t="s">
        <v>0</v>
      </c>
      <c r="C73">
        <v>18</v>
      </c>
      <c r="D73">
        <v>0.57251644134521396</v>
      </c>
      <c r="E73" t="s">
        <v>0</v>
      </c>
      <c r="F73" t="s">
        <v>0</v>
      </c>
      <c r="G73">
        <v>6.2994947331960596</v>
      </c>
      <c r="H73">
        <v>7.0874601174841603</v>
      </c>
      <c r="I73">
        <v>14.875965072033599</v>
      </c>
      <c r="J73">
        <v>14.228409603694301</v>
      </c>
      <c r="K73">
        <v>20.918976449088699</v>
      </c>
      <c r="L73">
        <v>15.310632432312699</v>
      </c>
      <c r="M73">
        <f t="shared" si="3"/>
        <v>10.263952168445179</v>
      </c>
      <c r="N73">
        <f t="shared" si="4"/>
        <v>14.003218283286429</v>
      </c>
      <c r="O73">
        <f t="shared" si="5"/>
        <v>15.093298752173149</v>
      </c>
    </row>
    <row r="74" spans="1:15" x14ac:dyDescent="0.2">
      <c r="A74" t="s">
        <v>1</v>
      </c>
      <c r="B74" t="s">
        <v>0</v>
      </c>
      <c r="C74">
        <v>2</v>
      </c>
      <c r="D74">
        <v>6.0553964227437897E-2</v>
      </c>
      <c r="E74" t="s">
        <v>0</v>
      </c>
      <c r="F74" t="s">
        <v>0</v>
      </c>
      <c r="G74">
        <v>-17.815507896875399</v>
      </c>
      <c r="H74">
        <v>-17.3692159064036</v>
      </c>
      <c r="I74">
        <v>9.7354656913762394</v>
      </c>
      <c r="J74">
        <v>-2.8091473302432699</v>
      </c>
      <c r="K74">
        <v>21.4782831790288</v>
      </c>
      <c r="L74">
        <v>-2.7621443522403402</v>
      </c>
      <c r="M74">
        <f t="shared" si="3"/>
        <v>-10.312327613559335</v>
      </c>
      <c r="N74">
        <f t="shared" si="4"/>
        <v>2.0545336363126001</v>
      </c>
      <c r="O74">
        <f t="shared" si="5"/>
        <v>3.4866606695679496</v>
      </c>
    </row>
    <row r="75" spans="1:15" x14ac:dyDescent="0.2">
      <c r="A75" t="s">
        <v>1</v>
      </c>
      <c r="B75" t="s">
        <v>0</v>
      </c>
      <c r="C75">
        <v>8</v>
      </c>
      <c r="D75">
        <v>0.10888589173555301</v>
      </c>
      <c r="E75" t="s">
        <v>0</v>
      </c>
      <c r="F75" t="s">
        <v>0</v>
      </c>
      <c r="G75">
        <v>10.4812895569478</v>
      </c>
      <c r="H75">
        <v>14.495188406935901</v>
      </c>
      <c r="I75">
        <v>12.828516916598501</v>
      </c>
      <c r="J75">
        <v>18.5734481597413</v>
      </c>
      <c r="K75">
        <v>28.156258449145401</v>
      </c>
      <c r="L75">
        <v>19.086586320680802</v>
      </c>
      <c r="M75">
        <f t="shared" si="3"/>
        <v>14.52736885834455</v>
      </c>
      <c r="N75">
        <f t="shared" si="4"/>
        <v>21.32572342804065</v>
      </c>
      <c r="O75">
        <f t="shared" si="5"/>
        <v>15.957551618639652</v>
      </c>
    </row>
    <row r="76" spans="1:15" x14ac:dyDescent="0.2">
      <c r="A76" t="s">
        <v>1</v>
      </c>
      <c r="B76" t="s">
        <v>0</v>
      </c>
      <c r="C76">
        <v>10</v>
      </c>
      <c r="D76">
        <v>8.5169464349746704E-2</v>
      </c>
      <c r="E76" t="s">
        <v>0</v>
      </c>
      <c r="F76" t="s">
        <v>0</v>
      </c>
      <c r="G76">
        <v>10.0283579613161</v>
      </c>
      <c r="H76">
        <v>14.7378144236573</v>
      </c>
      <c r="I76">
        <v>11.9639668266662</v>
      </c>
      <c r="J76">
        <v>19.447944271525699</v>
      </c>
      <c r="K76">
        <v>31.265722350778599</v>
      </c>
      <c r="L76">
        <v>19.746786803547799</v>
      </c>
      <c r="M76">
        <f t="shared" si="3"/>
        <v>14.7381511164209</v>
      </c>
      <c r="N76">
        <f t="shared" si="4"/>
        <v>23.00176838721795</v>
      </c>
      <c r="O76">
        <f t="shared" si="5"/>
        <v>15.855376815107</v>
      </c>
    </row>
    <row r="77" spans="1:15" x14ac:dyDescent="0.2">
      <c r="A77" t="s">
        <v>1</v>
      </c>
      <c r="B77" t="s">
        <v>0</v>
      </c>
      <c r="C77">
        <v>12</v>
      </c>
      <c r="D77">
        <v>5.1080541610717702</v>
      </c>
      <c r="E77" t="s">
        <v>0</v>
      </c>
      <c r="F77" t="s">
        <v>0</v>
      </c>
      <c r="G77">
        <v>8.7077667825494203</v>
      </c>
      <c r="H77">
        <v>14.451088061421601</v>
      </c>
      <c r="I77">
        <v>10.206766908062001</v>
      </c>
      <c r="J77">
        <v>-18.480929549209801</v>
      </c>
      <c r="K77">
        <v>-15.6331238130734</v>
      </c>
      <c r="L77">
        <v>0.44841786268469802</v>
      </c>
      <c r="M77">
        <f t="shared" si="3"/>
        <v>-4.8865813833301903</v>
      </c>
      <c r="N77">
        <f t="shared" si="4"/>
        <v>-0.59101787582589971</v>
      </c>
      <c r="O77">
        <f t="shared" si="5"/>
        <v>5.3275923853733493</v>
      </c>
    </row>
    <row r="78" spans="1:15" x14ac:dyDescent="0.2">
      <c r="A78" t="s">
        <v>1</v>
      </c>
      <c r="B78" t="s">
        <v>0</v>
      </c>
      <c r="C78">
        <v>12</v>
      </c>
      <c r="D78">
        <v>9.7425550222396795E-2</v>
      </c>
      <c r="E78" t="s">
        <v>0</v>
      </c>
      <c r="F78" t="s">
        <v>0</v>
      </c>
      <c r="G78">
        <v>10.540633719835601</v>
      </c>
      <c r="H78">
        <v>14.3159304336613</v>
      </c>
      <c r="I78">
        <v>13.0585825427108</v>
      </c>
      <c r="J78">
        <v>19.871342879333501</v>
      </c>
      <c r="K78">
        <v>30.6827017780553</v>
      </c>
      <c r="L78">
        <v>20.251165507088501</v>
      </c>
      <c r="M78">
        <f t="shared" si="3"/>
        <v>15.205988299584551</v>
      </c>
      <c r="N78">
        <f t="shared" si="4"/>
        <v>22.499316105858298</v>
      </c>
      <c r="O78">
        <f t="shared" si="5"/>
        <v>16.654874024899652</v>
      </c>
    </row>
    <row r="79" spans="1:15" x14ac:dyDescent="0.2">
      <c r="A79" t="s">
        <v>1</v>
      </c>
      <c r="B79" t="s">
        <v>0</v>
      </c>
      <c r="C79">
        <v>12</v>
      </c>
      <c r="D79">
        <v>0.10944450646638799</v>
      </c>
      <c r="E79" t="s">
        <v>0</v>
      </c>
      <c r="F79" t="s">
        <v>0</v>
      </c>
      <c r="G79">
        <v>11.0112886839546</v>
      </c>
      <c r="H79">
        <v>15.794329238877699</v>
      </c>
      <c r="I79">
        <v>12.879199384408</v>
      </c>
      <c r="J79">
        <v>20.071826516821002</v>
      </c>
      <c r="K79">
        <v>32.185996243308601</v>
      </c>
      <c r="L79">
        <v>20.349916951524602</v>
      </c>
      <c r="M79">
        <f t="shared" si="3"/>
        <v>15.541557600387801</v>
      </c>
      <c r="N79">
        <f t="shared" si="4"/>
        <v>23.990162741093151</v>
      </c>
      <c r="O79">
        <f t="shared" si="5"/>
        <v>16.614558167966301</v>
      </c>
    </row>
    <row r="80" spans="1:15" x14ac:dyDescent="0.2">
      <c r="A80" t="s">
        <v>1</v>
      </c>
      <c r="B80" t="s">
        <v>0</v>
      </c>
      <c r="C80">
        <v>0</v>
      </c>
      <c r="D80">
        <v>0</v>
      </c>
      <c r="E80" t="s">
        <v>0</v>
      </c>
      <c r="F80" t="s">
        <v>0</v>
      </c>
      <c r="J80">
        <v>21.033597631001498</v>
      </c>
      <c r="L80">
        <v>21.033597631001498</v>
      </c>
      <c r="M80">
        <f t="shared" si="3"/>
        <v>21.033597631001498</v>
      </c>
      <c r="N80" t="str">
        <f t="shared" si="4"/>
        <v/>
      </c>
      <c r="O80">
        <f t="shared" si="5"/>
        <v>21.033597631001498</v>
      </c>
    </row>
    <row r="81" spans="1:15" x14ac:dyDescent="0.2">
      <c r="A81" t="s">
        <v>1</v>
      </c>
      <c r="B81" t="s">
        <v>0</v>
      </c>
      <c r="C81">
        <v>0</v>
      </c>
      <c r="D81">
        <v>0</v>
      </c>
      <c r="E81" t="s">
        <v>0</v>
      </c>
      <c r="F81" t="s">
        <v>0</v>
      </c>
      <c r="J81">
        <v>4.3523627311662096</v>
      </c>
      <c r="L81">
        <v>4.3523627311662096</v>
      </c>
      <c r="M81">
        <f t="shared" si="3"/>
        <v>4.3523627311662096</v>
      </c>
      <c r="N81" t="str">
        <f t="shared" si="4"/>
        <v/>
      </c>
      <c r="O81">
        <f t="shared" si="5"/>
        <v>4.3523627311662096</v>
      </c>
    </row>
    <row r="82" spans="1:15" x14ac:dyDescent="0.2">
      <c r="A82" t="s">
        <v>1</v>
      </c>
      <c r="B82" t="s">
        <v>0</v>
      </c>
      <c r="C82">
        <v>12</v>
      </c>
      <c r="D82">
        <v>8.4813371300697299E-2</v>
      </c>
      <c r="E82" t="s">
        <v>0</v>
      </c>
      <c r="F82" t="s">
        <v>0</v>
      </c>
      <c r="G82">
        <v>9.7519786229357805</v>
      </c>
      <c r="H82">
        <v>14.3255726516671</v>
      </c>
      <c r="I82">
        <v>11.772695177212199</v>
      </c>
      <c r="J82">
        <v>20.453120744344499</v>
      </c>
      <c r="K82">
        <v>38.116382653432503</v>
      </c>
      <c r="L82">
        <v>20.528815448135401</v>
      </c>
      <c r="M82">
        <f t="shared" si="3"/>
        <v>15.10254968364014</v>
      </c>
      <c r="N82">
        <f t="shared" si="4"/>
        <v>26.220977652549802</v>
      </c>
      <c r="O82">
        <f t="shared" si="5"/>
        <v>16.150755312673802</v>
      </c>
    </row>
    <row r="83" spans="1:15" x14ac:dyDescent="0.2">
      <c r="A83" t="s">
        <v>1</v>
      </c>
      <c r="B83" t="s">
        <v>0</v>
      </c>
      <c r="C83">
        <v>10</v>
      </c>
      <c r="D83">
        <v>0.165381759405136</v>
      </c>
      <c r="E83" t="s">
        <v>0</v>
      </c>
      <c r="F83" t="s">
        <v>0</v>
      </c>
      <c r="G83">
        <v>-8.93952953184953</v>
      </c>
      <c r="H83">
        <v>-8.5227783174799594</v>
      </c>
      <c r="I83">
        <v>10.5400419492785</v>
      </c>
      <c r="J83">
        <v>7.36866192317457</v>
      </c>
      <c r="K83">
        <v>22.583416548857301</v>
      </c>
      <c r="L83">
        <v>7.5252710350000802</v>
      </c>
      <c r="M83">
        <f t="shared" si="3"/>
        <v>-0.78543380433748</v>
      </c>
      <c r="N83">
        <f t="shared" si="4"/>
        <v>7.0303191156886706</v>
      </c>
      <c r="O83">
        <f t="shared" si="5"/>
        <v>9.0326564921392904</v>
      </c>
    </row>
    <row r="84" spans="1:15" x14ac:dyDescent="0.2">
      <c r="A84" t="s">
        <v>1</v>
      </c>
      <c r="B84" t="s">
        <v>0</v>
      </c>
      <c r="C84">
        <v>14</v>
      </c>
      <c r="D84">
        <v>0.109735094010829</v>
      </c>
      <c r="E84" t="s">
        <v>0</v>
      </c>
      <c r="F84" t="s">
        <v>0</v>
      </c>
      <c r="G84">
        <v>10.0337592908784</v>
      </c>
      <c r="H84">
        <v>15.1707479457174</v>
      </c>
      <c r="I84">
        <v>11.7527968389681</v>
      </c>
      <c r="J84">
        <v>19.213237861364799</v>
      </c>
      <c r="K84">
        <v>26.966928340198201</v>
      </c>
      <c r="L84">
        <v>20.019358966115298</v>
      </c>
      <c r="M84">
        <f t="shared" si="3"/>
        <v>14.6234985761216</v>
      </c>
      <c r="N84">
        <f t="shared" si="4"/>
        <v>21.068838142957802</v>
      </c>
      <c r="O84">
        <f t="shared" si="5"/>
        <v>15.8860779025417</v>
      </c>
    </row>
    <row r="85" spans="1:15" x14ac:dyDescent="0.2">
      <c r="A85" t="s">
        <v>1</v>
      </c>
      <c r="B85" t="s">
        <v>0</v>
      </c>
      <c r="C85">
        <v>14</v>
      </c>
      <c r="D85">
        <v>2.4395341873168901</v>
      </c>
      <c r="E85" t="s">
        <v>0</v>
      </c>
      <c r="F85" t="s">
        <v>0</v>
      </c>
      <c r="G85">
        <v>9.06811643597295</v>
      </c>
      <c r="H85">
        <v>19.755662732533199</v>
      </c>
      <c r="I85">
        <v>9.5013076510198697</v>
      </c>
      <c r="J85">
        <v>-9.99443960154127</v>
      </c>
      <c r="K85">
        <v>-7.3556490645199801</v>
      </c>
      <c r="L85">
        <v>1.51071964343312</v>
      </c>
      <c r="M85">
        <f t="shared" si="3"/>
        <v>-0.46316158278415998</v>
      </c>
      <c r="N85">
        <f t="shared" si="4"/>
        <v>6.2000068340066097</v>
      </c>
      <c r="O85">
        <f t="shared" si="5"/>
        <v>5.5060136472264949</v>
      </c>
    </row>
    <row r="86" spans="1:15" x14ac:dyDescent="0.2">
      <c r="A86" t="s">
        <v>1</v>
      </c>
      <c r="B86" t="s">
        <v>0</v>
      </c>
      <c r="C86">
        <v>16</v>
      </c>
      <c r="D86">
        <v>0.178378090262413</v>
      </c>
      <c r="E86" t="s">
        <v>0</v>
      </c>
      <c r="F86" t="s">
        <v>0</v>
      </c>
      <c r="G86">
        <v>8.87830461813836</v>
      </c>
      <c r="H86">
        <v>19.510053818606501</v>
      </c>
      <c r="I86">
        <v>9.3193841309137202</v>
      </c>
      <c r="J86">
        <v>13.415837098619299</v>
      </c>
      <c r="K86">
        <v>16.950509179601799</v>
      </c>
      <c r="L86">
        <v>16.045085496646799</v>
      </c>
      <c r="M86">
        <f t="shared" si="3"/>
        <v>11.147070858378829</v>
      </c>
      <c r="N86">
        <f t="shared" si="4"/>
        <v>18.230281499104152</v>
      </c>
      <c r="O86">
        <f t="shared" si="5"/>
        <v>12.682234813780259</v>
      </c>
    </row>
    <row r="87" spans="1:15" x14ac:dyDescent="0.2">
      <c r="A87" t="s">
        <v>1</v>
      </c>
      <c r="B87" t="s">
        <v>0</v>
      </c>
      <c r="C87">
        <v>14</v>
      </c>
      <c r="D87">
        <v>0.18386240303516299</v>
      </c>
      <c r="E87" t="s">
        <v>0</v>
      </c>
      <c r="F87" t="s">
        <v>0</v>
      </c>
      <c r="G87">
        <v>6.6981073747281901</v>
      </c>
      <c r="H87">
        <v>17.280109320691899</v>
      </c>
      <c r="I87">
        <v>7.17606914158437</v>
      </c>
      <c r="J87">
        <v>8.7416315637577107</v>
      </c>
      <c r="K87">
        <v>10.0721799189528</v>
      </c>
      <c r="L87">
        <v>14.934884875138801</v>
      </c>
      <c r="M87">
        <f t="shared" si="3"/>
        <v>7.7198694692429504</v>
      </c>
      <c r="N87">
        <f t="shared" si="4"/>
        <v>13.676144619822349</v>
      </c>
      <c r="O87">
        <f t="shared" si="5"/>
        <v>11.055477008361585</v>
      </c>
    </row>
    <row r="88" spans="1:15" x14ac:dyDescent="0.2">
      <c r="A88" t="s">
        <v>1</v>
      </c>
      <c r="B88" t="s">
        <v>0</v>
      </c>
      <c r="C88">
        <v>18</v>
      </c>
      <c r="D88">
        <v>0.331644237041473</v>
      </c>
      <c r="E88" t="s">
        <v>0</v>
      </c>
      <c r="F88" t="s">
        <v>0</v>
      </c>
      <c r="G88">
        <v>-9.6067217118371708</v>
      </c>
      <c r="H88">
        <v>-8.9153780342818507</v>
      </c>
      <c r="I88">
        <v>8.1551605072571594</v>
      </c>
      <c r="J88">
        <v>0.64567458119685905</v>
      </c>
      <c r="K88">
        <v>13.165602892656899</v>
      </c>
      <c r="L88">
        <v>1.1004695696158899</v>
      </c>
      <c r="M88">
        <f t="shared" si="3"/>
        <v>-4.4805235653201558</v>
      </c>
      <c r="N88">
        <f t="shared" si="4"/>
        <v>2.1251124291875243</v>
      </c>
      <c r="O88">
        <f t="shared" si="5"/>
        <v>4.6278150384365251</v>
      </c>
    </row>
    <row r="89" spans="1:15" x14ac:dyDescent="0.2">
      <c r="A89" t="s">
        <v>1</v>
      </c>
      <c r="B89" t="s">
        <v>0</v>
      </c>
      <c r="C89">
        <v>18</v>
      </c>
      <c r="D89">
        <v>0.29552236199378901</v>
      </c>
      <c r="E89" t="s">
        <v>0</v>
      </c>
      <c r="F89" t="s">
        <v>0</v>
      </c>
      <c r="G89">
        <v>1.9265151562371201</v>
      </c>
      <c r="H89">
        <v>3.02209506466893</v>
      </c>
      <c r="I89">
        <v>10.201182419242</v>
      </c>
      <c r="J89">
        <v>11.3119349647873</v>
      </c>
      <c r="K89">
        <v>19.2663855560256</v>
      </c>
      <c r="L89">
        <v>12.1210906692765</v>
      </c>
      <c r="M89">
        <f t="shared" si="3"/>
        <v>6.6192250605122096</v>
      </c>
      <c r="N89">
        <f t="shared" si="4"/>
        <v>11.144240310347264</v>
      </c>
      <c r="O89">
        <f t="shared" si="5"/>
        <v>11.16113654425925</v>
      </c>
    </row>
    <row r="90" spans="1:15" x14ac:dyDescent="0.2">
      <c r="A90" t="s">
        <v>1</v>
      </c>
      <c r="B90" t="s">
        <v>0</v>
      </c>
      <c r="C90">
        <v>6</v>
      </c>
      <c r="D90">
        <v>8.7811902165412903E-2</v>
      </c>
      <c r="E90" t="s">
        <v>0</v>
      </c>
      <c r="F90" t="s">
        <v>0</v>
      </c>
      <c r="G90">
        <v>11.401386983738201</v>
      </c>
      <c r="H90">
        <v>14.529406232840699</v>
      </c>
      <c r="I90">
        <v>14.4474929355332</v>
      </c>
      <c r="J90">
        <v>19.465916951829101</v>
      </c>
      <c r="K90">
        <v>30.673251457643499</v>
      </c>
      <c r="L90">
        <v>19.811644920288501</v>
      </c>
      <c r="M90">
        <f t="shared" si="3"/>
        <v>15.43365196778365</v>
      </c>
      <c r="N90">
        <f t="shared" si="4"/>
        <v>22.601328845242101</v>
      </c>
      <c r="O90">
        <f t="shared" si="5"/>
        <v>17.129568927910849</v>
      </c>
    </row>
    <row r="91" spans="1:15" x14ac:dyDescent="0.2">
      <c r="A91" t="s">
        <v>1</v>
      </c>
      <c r="B91" t="s">
        <v>0</v>
      </c>
      <c r="C91">
        <v>14</v>
      </c>
      <c r="D91">
        <v>0.48505145311355502</v>
      </c>
      <c r="E91" t="s">
        <v>0</v>
      </c>
      <c r="F91" t="s">
        <v>0</v>
      </c>
      <c r="G91">
        <v>-3.3980456509200798</v>
      </c>
      <c r="H91">
        <v>-1.89796555138997</v>
      </c>
      <c r="I91">
        <v>6.0092751584962398</v>
      </c>
      <c r="J91">
        <v>4.4362727655454703</v>
      </c>
      <c r="K91">
        <v>23.191692757003199</v>
      </c>
      <c r="L91">
        <v>4.5152799369432399</v>
      </c>
      <c r="M91">
        <f t="shared" si="3"/>
        <v>0.51911355731269526</v>
      </c>
      <c r="N91">
        <f t="shared" si="4"/>
        <v>10.646863602806615</v>
      </c>
      <c r="O91">
        <f t="shared" si="5"/>
        <v>5.2622775477197399</v>
      </c>
    </row>
    <row r="92" spans="1:15" x14ac:dyDescent="0.2">
      <c r="A92" t="s">
        <v>1</v>
      </c>
      <c r="B92" t="s">
        <v>0</v>
      </c>
      <c r="C92">
        <v>0</v>
      </c>
      <c r="D92">
        <v>0</v>
      </c>
      <c r="E92" t="s">
        <v>0</v>
      </c>
      <c r="F92" t="s">
        <v>0</v>
      </c>
      <c r="J92">
        <v>20.888868594632299</v>
      </c>
      <c r="L92">
        <v>20.888868594632299</v>
      </c>
      <c r="M92">
        <f t="shared" si="3"/>
        <v>20.888868594632299</v>
      </c>
      <c r="N92" t="str">
        <f t="shared" si="4"/>
        <v/>
      </c>
      <c r="O92">
        <f t="shared" si="5"/>
        <v>20.888868594632299</v>
      </c>
    </row>
    <row r="93" spans="1:15" x14ac:dyDescent="0.2">
      <c r="A93" t="s">
        <v>1</v>
      </c>
      <c r="B93" t="s">
        <v>0</v>
      </c>
      <c r="C93">
        <v>16</v>
      </c>
      <c r="D93">
        <v>0.13342665135860399</v>
      </c>
      <c r="E93" t="s">
        <v>0</v>
      </c>
      <c r="F93" t="s">
        <v>0</v>
      </c>
      <c r="G93">
        <v>10.192321137921301</v>
      </c>
      <c r="H93">
        <v>17.494121848577301</v>
      </c>
      <c r="I93">
        <v>11.1634326767741</v>
      </c>
      <c r="J93">
        <v>17.663861976134498</v>
      </c>
      <c r="K93">
        <v>24.445707402697</v>
      </c>
      <c r="L93">
        <v>18.7020934366539</v>
      </c>
      <c r="M93">
        <f t="shared" si="3"/>
        <v>13.9280915570279</v>
      </c>
      <c r="N93">
        <f t="shared" si="4"/>
        <v>20.969914625637152</v>
      </c>
      <c r="O93">
        <f t="shared" si="5"/>
        <v>14.932763056714</v>
      </c>
    </row>
    <row r="94" spans="1:15" x14ac:dyDescent="0.2">
      <c r="A94" t="s">
        <v>1</v>
      </c>
      <c r="B94" t="s">
        <v>0</v>
      </c>
      <c r="C94">
        <v>10</v>
      </c>
      <c r="D94">
        <v>0.15691952407359999</v>
      </c>
      <c r="E94" t="s">
        <v>0</v>
      </c>
      <c r="F94" t="s">
        <v>0</v>
      </c>
      <c r="G94">
        <v>-5.84398655267435</v>
      </c>
      <c r="H94">
        <v>-4.3212568844620396</v>
      </c>
      <c r="I94">
        <v>5.1343486879507099</v>
      </c>
      <c r="J94">
        <v>3.5816042563793302</v>
      </c>
      <c r="K94">
        <v>16.031561739303601</v>
      </c>
      <c r="L94">
        <v>3.9429332692327801</v>
      </c>
      <c r="M94">
        <f t="shared" si="3"/>
        <v>-1.1311911481475099</v>
      </c>
      <c r="N94">
        <f t="shared" si="4"/>
        <v>5.8551524274207809</v>
      </c>
      <c r="O94">
        <f t="shared" si="5"/>
        <v>4.5386409785917454</v>
      </c>
    </row>
    <row r="95" spans="1:15" x14ac:dyDescent="0.2">
      <c r="A95" t="s">
        <v>1</v>
      </c>
      <c r="B95" t="s">
        <v>0</v>
      </c>
      <c r="C95">
        <v>0</v>
      </c>
      <c r="D95">
        <v>0</v>
      </c>
      <c r="E95" t="s">
        <v>0</v>
      </c>
      <c r="F95" t="s">
        <v>0</v>
      </c>
      <c r="J95">
        <v>-0.30598576116631199</v>
      </c>
      <c r="L95">
        <v>-0.30598576116631199</v>
      </c>
      <c r="M95">
        <f t="shared" si="3"/>
        <v>-0.30598576116631199</v>
      </c>
      <c r="N95" t="str">
        <f t="shared" si="4"/>
        <v/>
      </c>
      <c r="O95">
        <f t="shared" si="5"/>
        <v>-0.30598576116631199</v>
      </c>
    </row>
    <row r="96" spans="1:15" x14ac:dyDescent="0.2">
      <c r="A96" t="s">
        <v>1</v>
      </c>
      <c r="B96" t="s">
        <v>0</v>
      </c>
      <c r="C96">
        <v>16</v>
      </c>
      <c r="D96">
        <v>0.23778785765171001</v>
      </c>
      <c r="E96" t="s">
        <v>0</v>
      </c>
      <c r="F96" t="s">
        <v>0</v>
      </c>
      <c r="G96">
        <v>9.3095489458030691</v>
      </c>
      <c r="H96">
        <v>20.193931815899202</v>
      </c>
      <c r="I96">
        <v>9.72045154365793</v>
      </c>
      <c r="J96">
        <v>12.7405397834184</v>
      </c>
      <c r="K96">
        <v>17.268647850238999</v>
      </c>
      <c r="L96">
        <v>14.709006650266801</v>
      </c>
      <c r="M96">
        <f t="shared" si="3"/>
        <v>11.025044364610736</v>
      </c>
      <c r="N96">
        <f t="shared" si="4"/>
        <v>18.731289833069098</v>
      </c>
      <c r="O96">
        <f t="shared" si="5"/>
        <v>12.214729096962365</v>
      </c>
    </row>
    <row r="97" spans="1:15" x14ac:dyDescent="0.2">
      <c r="A97" t="s">
        <v>1</v>
      </c>
      <c r="B97" t="s">
        <v>0</v>
      </c>
      <c r="C97">
        <v>0</v>
      </c>
      <c r="D97">
        <v>0</v>
      </c>
      <c r="E97" t="s">
        <v>0</v>
      </c>
      <c r="F97" t="s">
        <v>0</v>
      </c>
      <c r="J97">
        <v>18.299440764279499</v>
      </c>
      <c r="L97">
        <v>18.299440764279499</v>
      </c>
      <c r="M97">
        <f t="shared" si="3"/>
        <v>18.299440764279499</v>
      </c>
      <c r="N97" t="str">
        <f t="shared" si="4"/>
        <v/>
      </c>
      <c r="O97">
        <f t="shared" si="5"/>
        <v>18.299440764279499</v>
      </c>
    </row>
    <row r="98" spans="1:15" x14ac:dyDescent="0.2">
      <c r="A98" t="s">
        <v>1</v>
      </c>
      <c r="B98" t="s">
        <v>0</v>
      </c>
      <c r="C98">
        <v>10</v>
      </c>
      <c r="D98">
        <v>0.36718255281448298</v>
      </c>
      <c r="E98" t="s">
        <v>0</v>
      </c>
      <c r="F98" t="s">
        <v>0</v>
      </c>
      <c r="G98">
        <v>-5.2424417792312799</v>
      </c>
      <c r="H98">
        <v>-4.7729969536281303</v>
      </c>
      <c r="I98">
        <v>10.6741023407518</v>
      </c>
      <c r="J98">
        <v>2.5302057951051</v>
      </c>
      <c r="K98">
        <v>15.489758822326101</v>
      </c>
      <c r="L98">
        <v>2.8766458684412899</v>
      </c>
      <c r="M98">
        <f t="shared" si="3"/>
        <v>-1.3561179920630899</v>
      </c>
      <c r="N98">
        <f t="shared" si="4"/>
        <v>5.3583809343489852</v>
      </c>
      <c r="O98">
        <f t="shared" si="5"/>
        <v>6.775374104596545</v>
      </c>
    </row>
    <row r="99" spans="1:15" x14ac:dyDescent="0.2">
      <c r="A99" t="s">
        <v>1</v>
      </c>
      <c r="B99" t="s">
        <v>0</v>
      </c>
      <c r="C99">
        <v>0</v>
      </c>
      <c r="D99">
        <v>0</v>
      </c>
      <c r="E99" t="s">
        <v>0</v>
      </c>
      <c r="F99" t="s">
        <v>0</v>
      </c>
      <c r="J99">
        <v>21.010544367200001</v>
      </c>
      <c r="L99">
        <v>21.010544367200001</v>
      </c>
      <c r="M99">
        <f t="shared" si="3"/>
        <v>21.010544367200001</v>
      </c>
      <c r="N99" t="str">
        <f t="shared" si="4"/>
        <v/>
      </c>
      <c r="O99">
        <f t="shared" si="5"/>
        <v>21.010544367200001</v>
      </c>
    </row>
    <row r="100" spans="1:15" x14ac:dyDescent="0.2">
      <c r="A100" t="s">
        <v>1</v>
      </c>
      <c r="B100" t="s">
        <v>0</v>
      </c>
      <c r="C100">
        <v>0</v>
      </c>
      <c r="D100">
        <v>0</v>
      </c>
      <c r="E100" t="s">
        <v>0</v>
      </c>
      <c r="F100" t="s">
        <v>0</v>
      </c>
      <c r="J100">
        <v>6.4229831076504098</v>
      </c>
      <c r="L100">
        <v>6.4229831076504098</v>
      </c>
      <c r="M100">
        <f t="shared" si="3"/>
        <v>6.4229831076504098</v>
      </c>
      <c r="N100" t="str">
        <f t="shared" si="4"/>
        <v/>
      </c>
      <c r="O100">
        <f t="shared" si="5"/>
        <v>6.4229831076504098</v>
      </c>
    </row>
    <row r="101" spans="1:15" x14ac:dyDescent="0.2">
      <c r="A101" t="s">
        <v>1</v>
      </c>
      <c r="B101" t="s">
        <v>0</v>
      </c>
      <c r="C101">
        <v>0</v>
      </c>
      <c r="D101">
        <v>0</v>
      </c>
      <c r="E101" t="s">
        <v>0</v>
      </c>
      <c r="F101" t="s">
        <v>0</v>
      </c>
      <c r="J101">
        <v>20.9500218078045</v>
      </c>
      <c r="L101">
        <v>20.9500218078045</v>
      </c>
      <c r="M101">
        <f t="shared" si="3"/>
        <v>20.9500218078045</v>
      </c>
      <c r="N101" t="str">
        <f t="shared" si="4"/>
        <v/>
      </c>
      <c r="O101">
        <f t="shared" si="5"/>
        <v>20.9500218078045</v>
      </c>
    </row>
    <row r="102" spans="1:15" x14ac:dyDescent="0.2">
      <c r="A102" t="s">
        <v>1</v>
      </c>
      <c r="B102" t="s">
        <v>0</v>
      </c>
      <c r="C102">
        <v>12</v>
      </c>
      <c r="D102">
        <v>0.24395005404949099</v>
      </c>
      <c r="E102" t="s">
        <v>0</v>
      </c>
      <c r="F102" t="s">
        <v>0</v>
      </c>
      <c r="G102">
        <v>-3.6247046994607302</v>
      </c>
      <c r="H102">
        <v>-2.2621274047277198</v>
      </c>
      <c r="I102">
        <v>6.3600312058819899</v>
      </c>
      <c r="J102">
        <v>4.4042516515557297</v>
      </c>
      <c r="K102">
        <v>10.2502919115675</v>
      </c>
      <c r="L102">
        <v>6.1051801546242901</v>
      </c>
      <c r="M102">
        <f t="shared" si="3"/>
        <v>0.38977347604749979</v>
      </c>
      <c r="N102">
        <f t="shared" si="4"/>
        <v>3.9940822534198901</v>
      </c>
      <c r="O102">
        <f t="shared" si="5"/>
        <v>6.2326056802531404</v>
      </c>
    </row>
    <row r="103" spans="1:15" x14ac:dyDescent="0.2">
      <c r="A103" t="s">
        <v>1</v>
      </c>
      <c r="B103" t="s">
        <v>0</v>
      </c>
      <c r="C103">
        <v>4</v>
      </c>
      <c r="D103">
        <v>1.2468704953789701E-2</v>
      </c>
      <c r="E103" t="s">
        <v>0</v>
      </c>
      <c r="F103" t="s">
        <v>0</v>
      </c>
      <c r="G103">
        <v>1.1559469835179299</v>
      </c>
      <c r="H103">
        <v>3.2037604456372799</v>
      </c>
      <c r="I103">
        <v>7.1020124235613897</v>
      </c>
      <c r="J103">
        <v>21.1574845893341</v>
      </c>
      <c r="K103">
        <v>50.201335464689599</v>
      </c>
      <c r="L103">
        <v>21.162941943117499</v>
      </c>
      <c r="M103">
        <f t="shared" si="3"/>
        <v>11.156715786426014</v>
      </c>
      <c r="N103">
        <f t="shared" si="4"/>
        <v>26.702547955163439</v>
      </c>
      <c r="O103">
        <f t="shared" si="5"/>
        <v>14.132477183339445</v>
      </c>
    </row>
    <row r="104" spans="1:15" x14ac:dyDescent="0.2">
      <c r="A104" t="s">
        <v>1</v>
      </c>
      <c r="B104" t="s">
        <v>0</v>
      </c>
      <c r="C104">
        <v>8</v>
      </c>
      <c r="D104">
        <v>0.330000340938568</v>
      </c>
      <c r="E104" t="s">
        <v>0</v>
      </c>
      <c r="F104" t="s">
        <v>0</v>
      </c>
      <c r="G104">
        <v>-0.78622838114881399</v>
      </c>
      <c r="H104">
        <v>-2.2257892214264101E-2</v>
      </c>
      <c r="I104">
        <v>10.1586791462677</v>
      </c>
      <c r="J104">
        <v>6.9105296193603802</v>
      </c>
      <c r="K104">
        <v>18.8323812206451</v>
      </c>
      <c r="L104">
        <v>7.2553485609681099</v>
      </c>
      <c r="M104">
        <f t="shared" si="3"/>
        <v>3.062150619105783</v>
      </c>
      <c r="N104">
        <f t="shared" si="4"/>
        <v>9.4050616642154186</v>
      </c>
      <c r="O104">
        <f t="shared" si="5"/>
        <v>8.7070138536179051</v>
      </c>
    </row>
    <row r="105" spans="1:15" x14ac:dyDescent="0.2">
      <c r="A105" t="s">
        <v>1</v>
      </c>
      <c r="B105" t="s">
        <v>0</v>
      </c>
      <c r="C105">
        <v>0</v>
      </c>
      <c r="D105">
        <v>0</v>
      </c>
      <c r="E105" t="s">
        <v>0</v>
      </c>
      <c r="F105" t="s">
        <v>0</v>
      </c>
      <c r="J105">
        <v>21.048779157804098</v>
      </c>
      <c r="L105">
        <v>21.048779157804098</v>
      </c>
      <c r="M105">
        <f t="shared" si="3"/>
        <v>21.048779157804098</v>
      </c>
      <c r="N105" t="str">
        <f t="shared" si="4"/>
        <v/>
      </c>
      <c r="O105">
        <f t="shared" si="5"/>
        <v>21.048779157804098</v>
      </c>
    </row>
    <row r="106" spans="1:15" x14ac:dyDescent="0.2">
      <c r="A106" t="s">
        <v>1</v>
      </c>
      <c r="B106" t="s">
        <v>0</v>
      </c>
      <c r="C106">
        <v>12</v>
      </c>
      <c r="D106">
        <v>9.2014886438846505E-2</v>
      </c>
      <c r="E106" t="s">
        <v>0</v>
      </c>
      <c r="F106" t="s">
        <v>0</v>
      </c>
      <c r="G106">
        <v>9.7140831339646905</v>
      </c>
      <c r="H106">
        <v>15.6197896860582</v>
      </c>
      <c r="I106">
        <v>11.119921578562799</v>
      </c>
      <c r="J106">
        <v>19.751567382612102</v>
      </c>
      <c r="K106">
        <v>29.2982073553605</v>
      </c>
      <c r="L106">
        <v>20.2676676590592</v>
      </c>
      <c r="M106">
        <f t="shared" si="3"/>
        <v>14.732825258288397</v>
      </c>
      <c r="N106">
        <f t="shared" si="4"/>
        <v>22.458998520709351</v>
      </c>
      <c r="O106">
        <f t="shared" si="5"/>
        <v>15.693794618810999</v>
      </c>
    </row>
    <row r="107" spans="1:15" x14ac:dyDescent="0.2">
      <c r="A107" t="s">
        <v>1</v>
      </c>
      <c r="B107" t="s">
        <v>0</v>
      </c>
      <c r="C107">
        <v>14</v>
      </c>
      <c r="D107">
        <v>0.20248572528362199</v>
      </c>
      <c r="E107" t="s">
        <v>0</v>
      </c>
      <c r="F107" t="s">
        <v>0</v>
      </c>
      <c r="G107">
        <v>14.548823224109899</v>
      </c>
      <c r="H107">
        <v>18.925864291839201</v>
      </c>
      <c r="I107">
        <v>16.576366045028699</v>
      </c>
      <c r="J107">
        <v>19.729470231942202</v>
      </c>
      <c r="K107">
        <v>29.446155549240402</v>
      </c>
      <c r="L107">
        <v>20.2246273206345</v>
      </c>
      <c r="M107">
        <f t="shared" si="3"/>
        <v>17.139146728026049</v>
      </c>
      <c r="N107">
        <f t="shared" si="4"/>
        <v>24.186009920539803</v>
      </c>
      <c r="O107">
        <f t="shared" si="5"/>
        <v>18.400496682831601</v>
      </c>
    </row>
    <row r="108" spans="1:15" x14ac:dyDescent="0.2">
      <c r="A108" t="s">
        <v>1</v>
      </c>
      <c r="B108" t="s">
        <v>0</v>
      </c>
      <c r="C108">
        <v>20</v>
      </c>
      <c r="D108">
        <v>0.46593496203422502</v>
      </c>
      <c r="E108" t="s">
        <v>0</v>
      </c>
      <c r="F108" t="s">
        <v>0</v>
      </c>
      <c r="G108">
        <v>10.1675126729442</v>
      </c>
      <c r="H108">
        <v>17.2387344513361</v>
      </c>
      <c r="I108">
        <v>11.197722705970699</v>
      </c>
      <c r="J108">
        <v>13.520611254400601</v>
      </c>
      <c r="K108">
        <v>19.866568348663801</v>
      </c>
      <c r="L108">
        <v>14.7113013994454</v>
      </c>
      <c r="M108">
        <f t="shared" si="3"/>
        <v>11.8440619636724</v>
      </c>
      <c r="N108">
        <f t="shared" si="4"/>
        <v>18.552651399999952</v>
      </c>
      <c r="O108">
        <f t="shared" si="5"/>
        <v>12.954512052708051</v>
      </c>
    </row>
    <row r="109" spans="1:15" x14ac:dyDescent="0.2">
      <c r="A109" t="s">
        <v>1</v>
      </c>
      <c r="B109" t="s">
        <v>0</v>
      </c>
      <c r="C109">
        <v>12</v>
      </c>
      <c r="D109">
        <v>0.38325756788253701</v>
      </c>
      <c r="E109" t="s">
        <v>0</v>
      </c>
      <c r="F109" t="s">
        <v>0</v>
      </c>
      <c r="G109">
        <v>11.0609676432437</v>
      </c>
      <c r="H109">
        <v>26.522214652950499</v>
      </c>
      <c r="I109">
        <v>11.1959177697999</v>
      </c>
      <c r="J109">
        <v>10.8540385417329</v>
      </c>
      <c r="K109">
        <v>16.5151908503559</v>
      </c>
      <c r="L109">
        <v>12.325993421918501</v>
      </c>
      <c r="M109">
        <f t="shared" si="3"/>
        <v>10.957503092488299</v>
      </c>
      <c r="N109">
        <f t="shared" si="4"/>
        <v>21.518702751653201</v>
      </c>
      <c r="O109">
        <f t="shared" si="5"/>
        <v>11.760955595859201</v>
      </c>
    </row>
    <row r="110" spans="1:15" x14ac:dyDescent="0.2">
      <c r="A110" t="s">
        <v>1</v>
      </c>
      <c r="B110" t="s">
        <v>0</v>
      </c>
      <c r="C110">
        <v>0</v>
      </c>
      <c r="D110">
        <v>0</v>
      </c>
      <c r="E110" t="s">
        <v>0</v>
      </c>
      <c r="F110" t="s">
        <v>0</v>
      </c>
      <c r="J110">
        <v>14.3146371947944</v>
      </c>
      <c r="L110">
        <v>14.3146371947944</v>
      </c>
      <c r="M110">
        <f t="shared" si="3"/>
        <v>14.3146371947944</v>
      </c>
      <c r="N110" t="str">
        <f t="shared" si="4"/>
        <v/>
      </c>
      <c r="O110">
        <f t="shared" si="5"/>
        <v>14.3146371947944</v>
      </c>
    </row>
    <row r="111" spans="1:15" x14ac:dyDescent="0.2">
      <c r="A111" t="s">
        <v>1</v>
      </c>
      <c r="B111" t="s">
        <v>0</v>
      </c>
      <c r="C111">
        <v>4</v>
      </c>
      <c r="D111">
        <v>7.4461176991462694E-2</v>
      </c>
      <c r="E111" t="s">
        <v>0</v>
      </c>
      <c r="F111" t="s">
        <v>0</v>
      </c>
      <c r="G111">
        <v>13.2399484168201</v>
      </c>
      <c r="H111">
        <v>17.216122927741399</v>
      </c>
      <c r="I111">
        <v>15.5422612732348</v>
      </c>
      <c r="J111">
        <v>20.405025720085899</v>
      </c>
      <c r="K111">
        <v>38.349776342454497</v>
      </c>
      <c r="L111">
        <v>20.4759385615464</v>
      </c>
      <c r="M111">
        <f t="shared" si="3"/>
        <v>16.822487068453</v>
      </c>
      <c r="N111">
        <f t="shared" si="4"/>
        <v>27.78294963509795</v>
      </c>
      <c r="O111">
        <f t="shared" si="5"/>
        <v>18.0090999173906</v>
      </c>
    </row>
    <row r="112" spans="1:15" x14ac:dyDescent="0.2">
      <c r="A112" t="s">
        <v>1</v>
      </c>
      <c r="B112" t="s">
        <v>0</v>
      </c>
      <c r="C112">
        <v>10</v>
      </c>
      <c r="D112">
        <v>6.0594838112592697E-2</v>
      </c>
      <c r="E112" t="s">
        <v>0</v>
      </c>
      <c r="F112" t="s">
        <v>0</v>
      </c>
      <c r="G112">
        <v>3.8026972597131099</v>
      </c>
      <c r="H112">
        <v>5.60351736458595</v>
      </c>
      <c r="I112">
        <v>9.5509610290000406</v>
      </c>
      <c r="J112">
        <v>20.210811727779301</v>
      </c>
      <c r="K112">
        <v>38.176248577342498</v>
      </c>
      <c r="L112">
        <v>20.281413799563602</v>
      </c>
      <c r="M112">
        <f t="shared" si="3"/>
        <v>12.006754493746206</v>
      </c>
      <c r="N112">
        <f t="shared" si="4"/>
        <v>21.889882970964223</v>
      </c>
      <c r="O112">
        <f t="shared" si="5"/>
        <v>14.916187414281822</v>
      </c>
    </row>
    <row r="113" spans="1:15" x14ac:dyDescent="0.2">
      <c r="A113" t="s">
        <v>1</v>
      </c>
      <c r="B113" t="s">
        <v>0</v>
      </c>
      <c r="C113">
        <v>0</v>
      </c>
      <c r="D113">
        <v>0</v>
      </c>
      <c r="E113" t="s">
        <v>0</v>
      </c>
      <c r="F113" t="s">
        <v>0</v>
      </c>
      <c r="J113">
        <v>20.788763935601398</v>
      </c>
      <c r="L113">
        <v>20.788763935601398</v>
      </c>
      <c r="M113">
        <f t="shared" si="3"/>
        <v>20.788763935601398</v>
      </c>
      <c r="N113" t="str">
        <f t="shared" si="4"/>
        <v/>
      </c>
      <c r="O113">
        <f t="shared" si="5"/>
        <v>20.788763935601398</v>
      </c>
    </row>
    <row r="114" spans="1:15" x14ac:dyDescent="0.2">
      <c r="A114" t="s">
        <v>1</v>
      </c>
      <c r="B114" t="s">
        <v>0</v>
      </c>
      <c r="C114">
        <v>12</v>
      </c>
      <c r="D114">
        <v>0.175914525985717</v>
      </c>
      <c r="E114" t="s">
        <v>0</v>
      </c>
      <c r="F114" t="s">
        <v>0</v>
      </c>
      <c r="G114">
        <v>9.85111724635032</v>
      </c>
      <c r="H114">
        <v>18.549186029185002</v>
      </c>
      <c r="I114">
        <v>10.540971921503701</v>
      </c>
      <c r="J114">
        <v>15.3098514852897</v>
      </c>
      <c r="K114">
        <v>20.975494223915</v>
      </c>
      <c r="L114">
        <v>16.718866027723099</v>
      </c>
      <c r="M114">
        <f t="shared" si="3"/>
        <v>12.580484365820009</v>
      </c>
      <c r="N114">
        <f t="shared" si="4"/>
        <v>19.762340126550001</v>
      </c>
      <c r="O114">
        <f t="shared" si="5"/>
        <v>13.6299189746134</v>
      </c>
    </row>
    <row r="115" spans="1:15" x14ac:dyDescent="0.2">
      <c r="A115" t="s">
        <v>1</v>
      </c>
      <c r="B115" t="s">
        <v>0</v>
      </c>
      <c r="C115">
        <v>14</v>
      </c>
      <c r="D115">
        <v>0.16860057413578</v>
      </c>
      <c r="E115" t="s">
        <v>0</v>
      </c>
      <c r="F115" t="s">
        <v>0</v>
      </c>
      <c r="G115">
        <v>10.8228023487142</v>
      </c>
      <c r="H115">
        <v>16.942750205429501</v>
      </c>
      <c r="I115">
        <v>12.126499627462101</v>
      </c>
      <c r="J115">
        <v>18.216861148634901</v>
      </c>
      <c r="K115">
        <v>25.667468067230899</v>
      </c>
      <c r="L115">
        <v>19.089752696031301</v>
      </c>
      <c r="M115">
        <f t="shared" si="3"/>
        <v>14.519831748674552</v>
      </c>
      <c r="N115">
        <f t="shared" si="4"/>
        <v>21.305109136330202</v>
      </c>
      <c r="O115">
        <f t="shared" si="5"/>
        <v>15.6081261617467</v>
      </c>
    </row>
    <row r="116" spans="1:15" x14ac:dyDescent="0.2">
      <c r="A116" t="s">
        <v>1</v>
      </c>
      <c r="B116" t="s">
        <v>0</v>
      </c>
      <c r="C116">
        <v>20</v>
      </c>
      <c r="D116">
        <v>0.31154397130012501</v>
      </c>
      <c r="E116" t="s">
        <v>0</v>
      </c>
      <c r="F116" t="s">
        <v>0</v>
      </c>
      <c r="G116">
        <v>5.6130672851638002</v>
      </c>
      <c r="H116">
        <v>8.2931010401906402</v>
      </c>
      <c r="I116">
        <v>9.5808027015383992</v>
      </c>
      <c r="J116">
        <v>15.8318549294991</v>
      </c>
      <c r="K116">
        <v>25.582147267137501</v>
      </c>
      <c r="L116">
        <v>16.330076749182599</v>
      </c>
      <c r="M116">
        <f t="shared" si="3"/>
        <v>10.72246110733145</v>
      </c>
      <c r="N116">
        <f t="shared" si="4"/>
        <v>16.937624153664071</v>
      </c>
      <c r="O116">
        <f t="shared" si="5"/>
        <v>12.955439725360499</v>
      </c>
    </row>
    <row r="117" spans="1:15" x14ac:dyDescent="0.2">
      <c r="A117" t="s">
        <v>1</v>
      </c>
      <c r="B117" t="s">
        <v>0</v>
      </c>
      <c r="C117">
        <v>14</v>
      </c>
      <c r="D117">
        <v>0.10836574435234</v>
      </c>
      <c r="E117" t="s">
        <v>0</v>
      </c>
      <c r="F117" t="s">
        <v>0</v>
      </c>
      <c r="G117">
        <v>11.2856858072509</v>
      </c>
      <c r="H117">
        <v>16.193286434995901</v>
      </c>
      <c r="I117">
        <v>13.083085101657399</v>
      </c>
      <c r="J117">
        <v>19.237606960377001</v>
      </c>
      <c r="K117">
        <v>28.754546011972501</v>
      </c>
      <c r="L117">
        <v>19.758109983000899</v>
      </c>
      <c r="M117">
        <f t="shared" si="3"/>
        <v>15.26164638381395</v>
      </c>
      <c r="N117">
        <f t="shared" si="4"/>
        <v>22.473916223484203</v>
      </c>
      <c r="O117">
        <f t="shared" si="5"/>
        <v>16.420597542329148</v>
      </c>
    </row>
    <row r="118" spans="1:15" x14ac:dyDescent="0.2">
      <c r="A118" t="s">
        <v>1</v>
      </c>
      <c r="B118" t="s">
        <v>0</v>
      </c>
      <c r="C118">
        <v>14</v>
      </c>
      <c r="D118">
        <v>0.112092584371566</v>
      </c>
      <c r="E118" t="s">
        <v>0</v>
      </c>
      <c r="F118" t="s">
        <v>0</v>
      </c>
      <c r="G118">
        <v>11.1980035187486</v>
      </c>
      <c r="H118">
        <v>18.1741223064849</v>
      </c>
      <c r="I118">
        <v>12.2361332161554</v>
      </c>
      <c r="J118">
        <v>19.3396800683607</v>
      </c>
      <c r="K118">
        <v>28.062749795059698</v>
      </c>
      <c r="L118">
        <v>19.972191126379101</v>
      </c>
      <c r="M118">
        <f t="shared" si="3"/>
        <v>15.26884179355465</v>
      </c>
      <c r="N118">
        <f t="shared" si="4"/>
        <v>23.118436050772299</v>
      </c>
      <c r="O118">
        <f t="shared" si="5"/>
        <v>16.104162171267252</v>
      </c>
    </row>
    <row r="119" spans="1:15" x14ac:dyDescent="0.2">
      <c r="A119" t="s">
        <v>1</v>
      </c>
      <c r="B119" t="s">
        <v>0</v>
      </c>
      <c r="C119">
        <v>2</v>
      </c>
      <c r="D119">
        <v>2.25582215934991E-2</v>
      </c>
      <c r="E119" t="s">
        <v>0</v>
      </c>
      <c r="F119" t="s">
        <v>0</v>
      </c>
      <c r="G119">
        <v>3.8273326584101799</v>
      </c>
      <c r="H119">
        <v>6.1446538204385002</v>
      </c>
      <c r="I119">
        <v>8.6071468506628506</v>
      </c>
      <c r="J119">
        <v>20.535021993973398</v>
      </c>
      <c r="K119">
        <v>31.465277062508001</v>
      </c>
      <c r="L119">
        <v>20.9036361741761</v>
      </c>
      <c r="M119">
        <f t="shared" si="3"/>
        <v>12.18117732619179</v>
      </c>
      <c r="N119">
        <f t="shared" si="4"/>
        <v>18.80496544147325</v>
      </c>
      <c r="O119">
        <f t="shared" si="5"/>
        <v>14.755391512419475</v>
      </c>
    </row>
    <row r="120" spans="1:15" x14ac:dyDescent="0.2">
      <c r="A120" t="s">
        <v>1</v>
      </c>
      <c r="B120" t="s">
        <v>0</v>
      </c>
      <c r="C120">
        <v>14</v>
      </c>
      <c r="D120">
        <v>0.177817687392234</v>
      </c>
      <c r="E120" t="s">
        <v>0</v>
      </c>
      <c r="F120" t="s">
        <v>0</v>
      </c>
      <c r="G120">
        <v>10.0682830531814</v>
      </c>
      <c r="H120">
        <v>19.6866556030696</v>
      </c>
      <c r="I120">
        <v>10.616837181780999</v>
      </c>
      <c r="J120">
        <v>15.5760376384985</v>
      </c>
      <c r="K120">
        <v>19.5484623858706</v>
      </c>
      <c r="L120">
        <v>17.847104122840499</v>
      </c>
      <c r="M120">
        <f t="shared" si="3"/>
        <v>12.822160345839951</v>
      </c>
      <c r="N120">
        <f t="shared" si="4"/>
        <v>19.617558994470102</v>
      </c>
      <c r="O120">
        <f t="shared" si="5"/>
        <v>14.23197065231075</v>
      </c>
    </row>
    <row r="121" spans="1:15" x14ac:dyDescent="0.2">
      <c r="A121" t="s">
        <v>1</v>
      </c>
      <c r="B121" t="s">
        <v>0</v>
      </c>
      <c r="C121">
        <v>12</v>
      </c>
      <c r="D121">
        <v>0.20700109004974299</v>
      </c>
      <c r="E121" t="s">
        <v>0</v>
      </c>
      <c r="F121" t="s">
        <v>0</v>
      </c>
      <c r="G121">
        <v>4.2523420008172197</v>
      </c>
      <c r="H121">
        <v>5.9351946865278196</v>
      </c>
      <c r="I121">
        <v>10.1703299979223</v>
      </c>
      <c r="J121">
        <v>12.6240900729558</v>
      </c>
      <c r="K121">
        <v>21.6163282220855</v>
      </c>
      <c r="L121">
        <v>13.2393912516808</v>
      </c>
      <c r="M121">
        <f t="shared" si="3"/>
        <v>8.4382160368865105</v>
      </c>
      <c r="N121">
        <f t="shared" si="4"/>
        <v>13.775761454306659</v>
      </c>
      <c r="O121">
        <f t="shared" si="5"/>
        <v>11.704860624801551</v>
      </c>
    </row>
    <row r="122" spans="1:15" x14ac:dyDescent="0.2">
      <c r="A122" t="s">
        <v>1</v>
      </c>
      <c r="B122" t="s">
        <v>0</v>
      </c>
      <c r="C122">
        <v>10</v>
      </c>
      <c r="D122">
        <v>0.16430206596851299</v>
      </c>
      <c r="E122" t="s">
        <v>0</v>
      </c>
      <c r="F122" t="s">
        <v>0</v>
      </c>
      <c r="G122">
        <v>9.1089297734357508</v>
      </c>
      <c r="H122">
        <v>14.0896225135763</v>
      </c>
      <c r="I122">
        <v>10.934918794848301</v>
      </c>
      <c r="J122">
        <v>15.493807594978501</v>
      </c>
      <c r="K122">
        <v>22.380790147816398</v>
      </c>
      <c r="L122">
        <v>16.514000796678999</v>
      </c>
      <c r="M122">
        <f t="shared" si="3"/>
        <v>12.301368684207127</v>
      </c>
      <c r="N122">
        <f t="shared" si="4"/>
        <v>18.23520633069635</v>
      </c>
      <c r="O122">
        <f t="shared" si="5"/>
        <v>13.72445979576365</v>
      </c>
    </row>
    <row r="123" spans="1:15" x14ac:dyDescent="0.2">
      <c r="A123" t="s">
        <v>1</v>
      </c>
      <c r="B123" t="s">
        <v>0</v>
      </c>
      <c r="C123">
        <v>0</v>
      </c>
      <c r="D123">
        <v>0</v>
      </c>
      <c r="E123" t="s">
        <v>0</v>
      </c>
      <c r="F123" t="s">
        <v>0</v>
      </c>
      <c r="J123">
        <v>18.1188309759142</v>
      </c>
      <c r="L123">
        <v>18.1188309759142</v>
      </c>
      <c r="M123">
        <f t="shared" si="3"/>
        <v>18.1188309759142</v>
      </c>
      <c r="N123" t="str">
        <f t="shared" si="4"/>
        <v/>
      </c>
      <c r="O123">
        <f t="shared" si="5"/>
        <v>18.1188309759142</v>
      </c>
    </row>
    <row r="124" spans="1:15" x14ac:dyDescent="0.2">
      <c r="A124" t="s">
        <v>1</v>
      </c>
      <c r="B124" t="s">
        <v>0</v>
      </c>
      <c r="C124">
        <v>12</v>
      </c>
      <c r="D124">
        <v>0.166703596711158</v>
      </c>
      <c r="E124" t="s">
        <v>0</v>
      </c>
      <c r="F124" t="s">
        <v>0</v>
      </c>
      <c r="G124">
        <v>9.9652828176977195</v>
      </c>
      <c r="H124">
        <v>16.750998818198401</v>
      </c>
      <c r="I124">
        <v>11.077722431841</v>
      </c>
      <c r="J124">
        <v>14.228871560930299</v>
      </c>
      <c r="K124">
        <v>18.310021095193299</v>
      </c>
      <c r="L124">
        <v>16.444447309330201</v>
      </c>
      <c r="M124">
        <f t="shared" si="3"/>
        <v>12.09707718931401</v>
      </c>
      <c r="N124">
        <f t="shared" si="4"/>
        <v>17.530509956695852</v>
      </c>
      <c r="O124">
        <f t="shared" si="5"/>
        <v>13.7610848705856</v>
      </c>
    </row>
    <row r="125" spans="1:15" x14ac:dyDescent="0.2">
      <c r="A125" t="s">
        <v>1</v>
      </c>
      <c r="B125" t="s">
        <v>0</v>
      </c>
      <c r="C125">
        <v>12</v>
      </c>
      <c r="D125">
        <v>0.168187841773033</v>
      </c>
      <c r="E125" t="s">
        <v>0</v>
      </c>
      <c r="F125" t="s">
        <v>0</v>
      </c>
      <c r="G125">
        <v>14.5045799125059</v>
      </c>
      <c r="H125">
        <v>18.426201015032401</v>
      </c>
      <c r="I125">
        <v>16.823971329440401</v>
      </c>
      <c r="J125">
        <v>19.2748686301085</v>
      </c>
      <c r="K125">
        <v>30.2140952570001</v>
      </c>
      <c r="L125">
        <v>19.643729864679099</v>
      </c>
      <c r="M125">
        <f t="shared" si="3"/>
        <v>16.889724271307202</v>
      </c>
      <c r="N125">
        <f t="shared" si="4"/>
        <v>24.32014813601625</v>
      </c>
      <c r="O125">
        <f t="shared" si="5"/>
        <v>18.23385059705975</v>
      </c>
    </row>
    <row r="126" spans="1:15" x14ac:dyDescent="0.2">
      <c r="A126" t="s">
        <v>1</v>
      </c>
      <c r="B126" t="s">
        <v>0</v>
      </c>
      <c r="C126">
        <v>18</v>
      </c>
      <c r="D126">
        <v>0.212031871080398</v>
      </c>
      <c r="E126" t="s">
        <v>0</v>
      </c>
      <c r="F126" t="s">
        <v>0</v>
      </c>
      <c r="G126">
        <v>11.140540669017</v>
      </c>
      <c r="H126">
        <v>19.057799335503699</v>
      </c>
      <c r="I126">
        <v>11.959324967733799</v>
      </c>
      <c r="J126">
        <v>16.710623271205801</v>
      </c>
      <c r="K126">
        <v>23.637584627366699</v>
      </c>
      <c r="L126">
        <v>17.7143044543602</v>
      </c>
      <c r="M126">
        <f t="shared" si="3"/>
        <v>13.9255819701114</v>
      </c>
      <c r="N126">
        <f t="shared" si="4"/>
        <v>21.347691981435197</v>
      </c>
      <c r="O126">
        <f t="shared" si="5"/>
        <v>14.836814711046999</v>
      </c>
    </row>
    <row r="127" spans="1:15" x14ac:dyDescent="0.2">
      <c r="A127" t="s">
        <v>1</v>
      </c>
      <c r="B127" t="s">
        <v>0</v>
      </c>
      <c r="C127">
        <v>2</v>
      </c>
      <c r="D127">
        <v>1.73076633363962E-2</v>
      </c>
      <c r="E127" t="s">
        <v>0</v>
      </c>
      <c r="F127" t="s">
        <v>0</v>
      </c>
      <c r="G127">
        <v>1.2842219309835901</v>
      </c>
      <c r="H127">
        <v>3.0352154278846202</v>
      </c>
      <c r="I127">
        <v>7.8279641948878398</v>
      </c>
      <c r="J127">
        <v>21.094653319430801</v>
      </c>
      <c r="K127">
        <v>41.131431066704202</v>
      </c>
      <c r="L127">
        <v>21.138266141221902</v>
      </c>
      <c r="M127">
        <f t="shared" si="3"/>
        <v>11.189437625207196</v>
      </c>
      <c r="N127">
        <f t="shared" si="4"/>
        <v>22.083323247294413</v>
      </c>
      <c r="O127">
        <f t="shared" si="5"/>
        <v>14.483115168054871</v>
      </c>
    </row>
    <row r="128" spans="1:15" x14ac:dyDescent="0.2">
      <c r="A128" t="s">
        <v>1</v>
      </c>
      <c r="B128" t="s">
        <v>0</v>
      </c>
      <c r="C128">
        <v>16</v>
      </c>
      <c r="D128">
        <v>0.16540963947772899</v>
      </c>
      <c r="E128" t="s">
        <v>0</v>
      </c>
      <c r="F128" t="s">
        <v>0</v>
      </c>
      <c r="G128">
        <v>9.9846869043350299</v>
      </c>
      <c r="H128">
        <v>17.435049786927699</v>
      </c>
      <c r="I128">
        <v>10.923565076335899</v>
      </c>
      <c r="J128">
        <v>17.198783750761301</v>
      </c>
      <c r="K128">
        <v>22.594356061775301</v>
      </c>
      <c r="L128">
        <v>18.702071152788101</v>
      </c>
      <c r="M128">
        <f t="shared" si="3"/>
        <v>13.591735327548164</v>
      </c>
      <c r="N128">
        <f t="shared" si="4"/>
        <v>20.0147029243515</v>
      </c>
      <c r="O128">
        <f t="shared" si="5"/>
        <v>14.812818114561999</v>
      </c>
    </row>
    <row r="129" spans="1:15" x14ac:dyDescent="0.2">
      <c r="A129" t="s">
        <v>1</v>
      </c>
      <c r="B129" t="s">
        <v>0</v>
      </c>
      <c r="C129">
        <v>14</v>
      </c>
      <c r="D129">
        <v>8.2361951470375006E-2</v>
      </c>
      <c r="E129" t="s">
        <v>0</v>
      </c>
      <c r="F129" t="s">
        <v>0</v>
      </c>
      <c r="G129">
        <v>5.3921784372991102</v>
      </c>
      <c r="H129">
        <v>12.6351244464489</v>
      </c>
      <c r="I129">
        <v>6.5307219220996799</v>
      </c>
      <c r="J129">
        <v>15.580393976020099</v>
      </c>
      <c r="K129">
        <v>19.289977432591201</v>
      </c>
      <c r="L129">
        <v>18.039390579643801</v>
      </c>
      <c r="M129">
        <f t="shared" si="3"/>
        <v>10.486286206659605</v>
      </c>
      <c r="N129">
        <f t="shared" si="4"/>
        <v>15.96255093952005</v>
      </c>
      <c r="O129">
        <f t="shared" si="5"/>
        <v>12.28505625087174</v>
      </c>
    </row>
    <row r="130" spans="1:15" x14ac:dyDescent="0.2">
      <c r="A130" t="s">
        <v>1</v>
      </c>
      <c r="B130" t="s">
        <v>0</v>
      </c>
      <c r="C130">
        <v>16</v>
      </c>
      <c r="D130">
        <v>0.19877870380878401</v>
      </c>
      <c r="E130" t="s">
        <v>0</v>
      </c>
      <c r="F130" t="s">
        <v>0</v>
      </c>
      <c r="G130">
        <v>9.9904593152974801</v>
      </c>
      <c r="H130">
        <v>21.560099129251</v>
      </c>
      <c r="I130">
        <v>10.334299510766201</v>
      </c>
      <c r="J130">
        <v>12.898796757698801</v>
      </c>
      <c r="K130">
        <v>17.1453289971742</v>
      </c>
      <c r="L130">
        <v>15.030911966904601</v>
      </c>
      <c r="M130">
        <f t="shared" si="3"/>
        <v>11.444628036498141</v>
      </c>
      <c r="N130">
        <f t="shared" si="4"/>
        <v>19.352714063212602</v>
      </c>
      <c r="O130">
        <f t="shared" si="5"/>
        <v>12.682605738835401</v>
      </c>
    </row>
    <row r="131" spans="1:15" x14ac:dyDescent="0.2">
      <c r="A131" t="s">
        <v>1</v>
      </c>
      <c r="B131" t="s">
        <v>0</v>
      </c>
      <c r="C131">
        <v>8</v>
      </c>
      <c r="D131">
        <v>6.5758578479289995E-2</v>
      </c>
      <c r="E131" t="s">
        <v>0</v>
      </c>
      <c r="F131" t="s">
        <v>0</v>
      </c>
      <c r="G131">
        <v>7.4619453648554703</v>
      </c>
      <c r="H131">
        <v>11.9050907030951</v>
      </c>
      <c r="I131">
        <v>9.6680936368422792</v>
      </c>
      <c r="J131">
        <v>18.400370192987399</v>
      </c>
      <c r="K131">
        <v>24.7140351050008</v>
      </c>
      <c r="L131">
        <v>19.570948695243398</v>
      </c>
      <c r="M131">
        <f t="shared" ref="M131:M194" si="6">IF(ISERROR(AVERAGE(G131,J131)), "", AVERAGE(G131,J131))</f>
        <v>12.931157778921435</v>
      </c>
      <c r="N131">
        <f t="shared" ref="N131:N194" si="7">IF(ISERROR(AVERAGE(H131,K131)), "", AVERAGE(H131,K131))</f>
        <v>18.309562904047951</v>
      </c>
      <c r="O131">
        <f t="shared" ref="O131:O194" si="8">IF(ISERROR(AVERAGE(I131,L131)), "", AVERAGE(I131,L131))</f>
        <v>14.619521166042839</v>
      </c>
    </row>
    <row r="132" spans="1:15" x14ac:dyDescent="0.2">
      <c r="A132" t="s">
        <v>1</v>
      </c>
      <c r="B132" t="s">
        <v>0</v>
      </c>
      <c r="C132">
        <v>0</v>
      </c>
      <c r="D132">
        <v>0</v>
      </c>
      <c r="E132" t="s">
        <v>0</v>
      </c>
      <c r="F132" t="s">
        <v>0</v>
      </c>
      <c r="J132">
        <v>17.833163460617399</v>
      </c>
      <c r="L132">
        <v>17.833163460617399</v>
      </c>
      <c r="M132">
        <f t="shared" si="6"/>
        <v>17.833163460617399</v>
      </c>
      <c r="N132" t="str">
        <f t="shared" si="7"/>
        <v/>
      </c>
      <c r="O132">
        <f t="shared" si="8"/>
        <v>17.833163460617399</v>
      </c>
    </row>
    <row r="133" spans="1:15" x14ac:dyDescent="0.2">
      <c r="A133" t="s">
        <v>1</v>
      </c>
      <c r="B133" t="s">
        <v>0</v>
      </c>
      <c r="C133">
        <v>16</v>
      </c>
      <c r="D133">
        <v>9.3693844974040902E-2</v>
      </c>
      <c r="E133" t="s">
        <v>0</v>
      </c>
      <c r="F133" t="s">
        <v>0</v>
      </c>
      <c r="G133">
        <v>7.9129224442595598</v>
      </c>
      <c r="H133">
        <v>16.3818001302431</v>
      </c>
      <c r="I133">
        <v>8.6781916745548298</v>
      </c>
      <c r="J133">
        <v>16.551951582575199</v>
      </c>
      <c r="K133">
        <v>21.321183324570502</v>
      </c>
      <c r="L133">
        <v>18.345775362691398</v>
      </c>
      <c r="M133">
        <f t="shared" si="6"/>
        <v>12.23243701341738</v>
      </c>
      <c r="N133">
        <f t="shared" si="7"/>
        <v>18.851491727406803</v>
      </c>
      <c r="O133">
        <f t="shared" si="8"/>
        <v>13.511983518623115</v>
      </c>
    </row>
    <row r="134" spans="1:15" x14ac:dyDescent="0.2">
      <c r="A134" t="s">
        <v>1</v>
      </c>
      <c r="B134" t="s">
        <v>0</v>
      </c>
      <c r="C134">
        <v>18</v>
      </c>
      <c r="D134">
        <v>0.63649922609329201</v>
      </c>
      <c r="E134" t="s">
        <v>0</v>
      </c>
      <c r="F134" t="s">
        <v>0</v>
      </c>
      <c r="G134">
        <v>-3.4676602341475999</v>
      </c>
      <c r="H134">
        <v>-2.9593024375095198</v>
      </c>
      <c r="I134">
        <v>10.837468615868101</v>
      </c>
      <c r="J134">
        <v>0.42973821987892702</v>
      </c>
      <c r="K134">
        <v>11.8595344563866</v>
      </c>
      <c r="L134">
        <v>1.0282049379679601</v>
      </c>
      <c r="M134">
        <f t="shared" si="6"/>
        <v>-1.5189610071343365</v>
      </c>
      <c r="N134">
        <f t="shared" si="7"/>
        <v>4.4501160094385401</v>
      </c>
      <c r="O134">
        <f t="shared" si="8"/>
        <v>5.9328367769180304</v>
      </c>
    </row>
    <row r="135" spans="1:15" x14ac:dyDescent="0.2">
      <c r="A135" t="s">
        <v>1</v>
      </c>
      <c r="B135" t="s">
        <v>0</v>
      </c>
      <c r="C135">
        <v>4</v>
      </c>
      <c r="D135">
        <v>7.1055568754673004E-2</v>
      </c>
      <c r="E135" t="s">
        <v>0</v>
      </c>
      <c r="F135" t="s">
        <v>0</v>
      </c>
      <c r="G135">
        <v>-2.7150574890305799</v>
      </c>
      <c r="H135">
        <v>1.07269518027746</v>
      </c>
      <c r="I135">
        <v>2.1430482878206201</v>
      </c>
      <c r="J135">
        <v>10.6601656246989</v>
      </c>
      <c r="K135">
        <v>27.470399430158501</v>
      </c>
      <c r="L135">
        <v>10.7594146179704</v>
      </c>
      <c r="M135">
        <f t="shared" si="6"/>
        <v>3.9725540678341602</v>
      </c>
      <c r="N135">
        <f t="shared" si="7"/>
        <v>14.271547305217981</v>
      </c>
      <c r="O135">
        <f t="shared" si="8"/>
        <v>6.4512314528955095</v>
      </c>
    </row>
    <row r="136" spans="1:15" x14ac:dyDescent="0.2">
      <c r="A136" t="s">
        <v>1</v>
      </c>
      <c r="B136" t="s">
        <v>0</v>
      </c>
      <c r="C136">
        <v>12</v>
      </c>
      <c r="D136">
        <v>1.0699384212493801</v>
      </c>
      <c r="E136" t="s">
        <v>0</v>
      </c>
      <c r="F136" t="s">
        <v>0</v>
      </c>
      <c r="G136">
        <v>13.5300233679308</v>
      </c>
      <c r="H136">
        <v>32.017369905615503</v>
      </c>
      <c r="I136">
        <v>13.594716465346201</v>
      </c>
      <c r="J136">
        <v>4.7975021310558104</v>
      </c>
      <c r="K136">
        <v>9.4670933424873098</v>
      </c>
      <c r="L136">
        <v>7.0752983773672202</v>
      </c>
      <c r="M136">
        <f t="shared" si="6"/>
        <v>9.1637627494933049</v>
      </c>
      <c r="N136">
        <f t="shared" si="7"/>
        <v>20.742231624051406</v>
      </c>
      <c r="O136">
        <f t="shared" si="8"/>
        <v>10.33500742135671</v>
      </c>
    </row>
    <row r="137" spans="1:15" x14ac:dyDescent="0.2">
      <c r="A137" t="s">
        <v>1</v>
      </c>
      <c r="B137" t="s">
        <v>0</v>
      </c>
      <c r="C137">
        <v>2</v>
      </c>
      <c r="D137">
        <v>9.2071276158094406E-3</v>
      </c>
      <c r="E137" t="s">
        <v>0</v>
      </c>
      <c r="F137" t="s">
        <v>0</v>
      </c>
      <c r="G137">
        <v>-2.21045675075854</v>
      </c>
      <c r="H137">
        <v>-0.281134577347876</v>
      </c>
      <c r="I137">
        <v>5.39548816597783</v>
      </c>
      <c r="J137">
        <v>21.040158425670501</v>
      </c>
      <c r="K137">
        <v>52.244085745961399</v>
      </c>
      <c r="L137">
        <v>21.043477060876199</v>
      </c>
      <c r="M137">
        <f t="shared" si="6"/>
        <v>9.4148508374559814</v>
      </c>
      <c r="N137">
        <f t="shared" si="7"/>
        <v>25.981475584306761</v>
      </c>
      <c r="O137">
        <f t="shared" si="8"/>
        <v>13.219482613427015</v>
      </c>
    </row>
    <row r="138" spans="1:15" x14ac:dyDescent="0.2">
      <c r="A138" t="s">
        <v>1</v>
      </c>
      <c r="B138" t="s">
        <v>0</v>
      </c>
      <c r="C138">
        <v>4</v>
      </c>
      <c r="D138">
        <v>0.15988054871559099</v>
      </c>
      <c r="E138" t="s">
        <v>0</v>
      </c>
      <c r="F138" t="s">
        <v>0</v>
      </c>
      <c r="G138">
        <v>12.1902563608081</v>
      </c>
      <c r="H138">
        <v>22.8887643068058</v>
      </c>
      <c r="I138">
        <v>12.5989982150702</v>
      </c>
      <c r="J138">
        <v>12.702147909076899</v>
      </c>
      <c r="K138">
        <v>16.071378111808599</v>
      </c>
      <c r="L138">
        <v>15.4869380290206</v>
      </c>
      <c r="M138">
        <f t="shared" si="6"/>
        <v>12.446202134942499</v>
      </c>
      <c r="N138">
        <f t="shared" si="7"/>
        <v>19.480071209307198</v>
      </c>
      <c r="O138">
        <f t="shared" si="8"/>
        <v>14.0429681220454</v>
      </c>
    </row>
    <row r="139" spans="1:15" x14ac:dyDescent="0.2">
      <c r="A139" t="s">
        <v>1</v>
      </c>
      <c r="B139" t="s">
        <v>0</v>
      </c>
      <c r="C139">
        <v>2</v>
      </c>
      <c r="D139">
        <v>0.33177304267883301</v>
      </c>
      <c r="E139" t="s">
        <v>0</v>
      </c>
      <c r="F139" t="s">
        <v>0</v>
      </c>
      <c r="G139">
        <v>15.3121993960455</v>
      </c>
      <c r="H139">
        <v>30.705871510270001</v>
      </c>
      <c r="I139">
        <v>15.443170882796</v>
      </c>
      <c r="J139">
        <v>7.1957405879622804</v>
      </c>
      <c r="K139">
        <v>9.0810523957123497</v>
      </c>
      <c r="L139">
        <v>12.2343410689581</v>
      </c>
      <c r="M139">
        <f t="shared" si="6"/>
        <v>11.25396999200389</v>
      </c>
      <c r="N139">
        <f t="shared" si="7"/>
        <v>19.893461952991174</v>
      </c>
      <c r="O139">
        <f t="shared" si="8"/>
        <v>13.838755975877049</v>
      </c>
    </row>
    <row r="140" spans="1:15" x14ac:dyDescent="0.2">
      <c r="A140" t="s">
        <v>1</v>
      </c>
      <c r="B140" t="s">
        <v>0</v>
      </c>
      <c r="C140">
        <v>14</v>
      </c>
      <c r="D140">
        <v>0.13375945389270699</v>
      </c>
      <c r="E140" t="s">
        <v>0</v>
      </c>
      <c r="F140" t="s">
        <v>0</v>
      </c>
      <c r="G140">
        <v>11.3609873862583</v>
      </c>
      <c r="H140">
        <v>15.0181846435107</v>
      </c>
      <c r="I140">
        <v>13.9430260627256</v>
      </c>
      <c r="J140">
        <v>18.7624678701834</v>
      </c>
      <c r="K140">
        <v>27.976228884186199</v>
      </c>
      <c r="L140">
        <v>19.323797056293301</v>
      </c>
      <c r="M140">
        <f t="shared" si="6"/>
        <v>15.061727628220851</v>
      </c>
      <c r="N140">
        <f t="shared" si="7"/>
        <v>21.49720676384845</v>
      </c>
      <c r="O140">
        <f t="shared" si="8"/>
        <v>16.633411559509451</v>
      </c>
    </row>
    <row r="141" spans="1:15" x14ac:dyDescent="0.2">
      <c r="A141" t="s">
        <v>1</v>
      </c>
      <c r="B141" t="s">
        <v>0</v>
      </c>
      <c r="C141">
        <v>12</v>
      </c>
      <c r="D141">
        <v>0.56173592805862405</v>
      </c>
      <c r="E141" t="s">
        <v>0</v>
      </c>
      <c r="F141" t="s">
        <v>0</v>
      </c>
      <c r="G141">
        <v>-6.4388846441344896</v>
      </c>
      <c r="H141">
        <v>-5.6127373662119302</v>
      </c>
      <c r="I141">
        <v>7.8414430998771101</v>
      </c>
      <c r="J141">
        <v>-1.9588505247547601</v>
      </c>
      <c r="K141">
        <v>6.6697690541312102</v>
      </c>
      <c r="L141">
        <v>-0.47149748590701301</v>
      </c>
      <c r="M141">
        <f t="shared" si="6"/>
        <v>-4.198867584444625</v>
      </c>
      <c r="N141">
        <f t="shared" si="7"/>
        <v>0.52851584395964002</v>
      </c>
      <c r="O141">
        <f t="shared" si="8"/>
        <v>3.6849728069850487</v>
      </c>
    </row>
    <row r="142" spans="1:15" x14ac:dyDescent="0.2">
      <c r="A142" t="s">
        <v>1</v>
      </c>
      <c r="B142" t="s">
        <v>0</v>
      </c>
      <c r="C142">
        <v>16</v>
      </c>
      <c r="D142">
        <v>0.16202314198017101</v>
      </c>
      <c r="E142" t="s">
        <v>0</v>
      </c>
      <c r="F142" t="s">
        <v>0</v>
      </c>
      <c r="G142">
        <v>7.9848157273020899</v>
      </c>
      <c r="H142">
        <v>10.2191309858529</v>
      </c>
      <c r="I142">
        <v>12.3350383055897</v>
      </c>
      <c r="J142">
        <v>16.760915359191401</v>
      </c>
      <c r="K142">
        <v>26.377907054805998</v>
      </c>
      <c r="L142">
        <v>17.273197495958101</v>
      </c>
      <c r="M142">
        <f t="shared" si="6"/>
        <v>12.372865543246746</v>
      </c>
      <c r="N142">
        <f t="shared" si="7"/>
        <v>18.298519020329451</v>
      </c>
      <c r="O142">
        <f t="shared" si="8"/>
        <v>14.8041179007739</v>
      </c>
    </row>
    <row r="143" spans="1:15" x14ac:dyDescent="0.2">
      <c r="A143" t="s">
        <v>1</v>
      </c>
      <c r="B143" t="s">
        <v>0</v>
      </c>
      <c r="C143">
        <v>8</v>
      </c>
      <c r="D143">
        <v>0.17271107435226399</v>
      </c>
      <c r="E143" t="s">
        <v>0</v>
      </c>
      <c r="F143" t="s">
        <v>0</v>
      </c>
      <c r="G143">
        <v>8.1692812809307807</v>
      </c>
      <c r="H143">
        <v>12.140828455329499</v>
      </c>
      <c r="I143">
        <v>10.6505036732345</v>
      </c>
      <c r="J143">
        <v>14.504890401212201</v>
      </c>
      <c r="K143">
        <v>21.796446182850001</v>
      </c>
      <c r="L143">
        <v>15.430317047407801</v>
      </c>
      <c r="M143">
        <f t="shared" si="6"/>
        <v>11.337085841071492</v>
      </c>
      <c r="N143">
        <f t="shared" si="7"/>
        <v>16.968637319089751</v>
      </c>
      <c r="O143">
        <f t="shared" si="8"/>
        <v>13.04041036032115</v>
      </c>
    </row>
    <row r="144" spans="1:15" x14ac:dyDescent="0.2">
      <c r="A144" t="s">
        <v>1</v>
      </c>
      <c r="B144" t="s">
        <v>0</v>
      </c>
      <c r="C144">
        <v>0</v>
      </c>
      <c r="D144">
        <v>0</v>
      </c>
      <c r="E144" t="s">
        <v>0</v>
      </c>
      <c r="F144" t="s">
        <v>0</v>
      </c>
      <c r="J144">
        <v>20.851946179573901</v>
      </c>
      <c r="L144">
        <v>20.851946179573901</v>
      </c>
      <c r="M144">
        <f t="shared" si="6"/>
        <v>20.851946179573901</v>
      </c>
      <c r="N144" t="str">
        <f t="shared" si="7"/>
        <v/>
      </c>
      <c r="O144">
        <f t="shared" si="8"/>
        <v>20.851946179573901</v>
      </c>
    </row>
    <row r="145" spans="1:15" x14ac:dyDescent="0.2">
      <c r="A145" t="s">
        <v>1</v>
      </c>
      <c r="B145" t="s">
        <v>0</v>
      </c>
      <c r="C145">
        <v>12</v>
      </c>
      <c r="D145">
        <v>0.127170979976654</v>
      </c>
      <c r="E145" t="s">
        <v>0</v>
      </c>
      <c r="F145" t="s">
        <v>0</v>
      </c>
      <c r="G145">
        <v>7.0382016299687304</v>
      </c>
      <c r="H145">
        <v>11.8455267629334</v>
      </c>
      <c r="I145">
        <v>9.0562167877262905</v>
      </c>
      <c r="J145">
        <v>15.673017560073401</v>
      </c>
      <c r="K145">
        <v>23.7372550853839</v>
      </c>
      <c r="L145">
        <v>16.428757547315701</v>
      </c>
      <c r="M145">
        <f t="shared" si="6"/>
        <v>11.355609595021065</v>
      </c>
      <c r="N145">
        <f t="shared" si="7"/>
        <v>17.791390924158648</v>
      </c>
      <c r="O145">
        <f t="shared" si="8"/>
        <v>12.742487167520995</v>
      </c>
    </row>
    <row r="146" spans="1:15" x14ac:dyDescent="0.2">
      <c r="A146" t="s">
        <v>1</v>
      </c>
      <c r="B146" t="s">
        <v>0</v>
      </c>
      <c r="C146">
        <v>20</v>
      </c>
      <c r="D146">
        <v>0.50714474916458097</v>
      </c>
      <c r="E146" t="s">
        <v>0</v>
      </c>
      <c r="F146" t="s">
        <v>0</v>
      </c>
      <c r="G146">
        <v>-0.11772179928475</v>
      </c>
      <c r="H146">
        <v>0.35946775968473799</v>
      </c>
      <c r="I146">
        <v>12.5439064962044</v>
      </c>
      <c r="J146">
        <v>8.9566015151036407</v>
      </c>
      <c r="K146">
        <v>15.603180324728299</v>
      </c>
      <c r="L146">
        <v>10.1338034504313</v>
      </c>
      <c r="M146">
        <f t="shared" si="6"/>
        <v>4.4194398579094454</v>
      </c>
      <c r="N146">
        <f t="shared" si="7"/>
        <v>7.981324042206519</v>
      </c>
      <c r="O146">
        <f t="shared" si="8"/>
        <v>11.338854973317851</v>
      </c>
    </row>
    <row r="147" spans="1:15" x14ac:dyDescent="0.2">
      <c r="A147" t="s">
        <v>1</v>
      </c>
      <c r="B147" t="s">
        <v>0</v>
      </c>
      <c r="C147">
        <v>0</v>
      </c>
      <c r="D147">
        <v>0</v>
      </c>
      <c r="E147" t="s">
        <v>0</v>
      </c>
      <c r="F147" t="s">
        <v>0</v>
      </c>
      <c r="J147">
        <v>4.5340859097236903</v>
      </c>
      <c r="L147">
        <v>4.5340859097236903</v>
      </c>
      <c r="M147">
        <f t="shared" si="6"/>
        <v>4.5340859097236903</v>
      </c>
      <c r="N147" t="str">
        <f t="shared" si="7"/>
        <v/>
      </c>
      <c r="O147">
        <f t="shared" si="8"/>
        <v>4.5340859097236903</v>
      </c>
    </row>
    <row r="148" spans="1:15" x14ac:dyDescent="0.2">
      <c r="A148" t="s">
        <v>1</v>
      </c>
      <c r="B148" t="s">
        <v>0</v>
      </c>
      <c r="C148">
        <v>16</v>
      </c>
      <c r="D148">
        <v>0.147110804915428</v>
      </c>
      <c r="E148" t="s">
        <v>0</v>
      </c>
      <c r="F148" t="s">
        <v>0</v>
      </c>
      <c r="G148">
        <v>-8.9400955576198697</v>
      </c>
      <c r="H148">
        <v>-8.6879483517614808</v>
      </c>
      <c r="I148">
        <v>12.7856139463187</v>
      </c>
      <c r="J148">
        <v>8.5025161462292491</v>
      </c>
      <c r="K148">
        <v>19.741911589090702</v>
      </c>
      <c r="L148">
        <v>8.8877557086981795</v>
      </c>
      <c r="M148">
        <f t="shared" si="6"/>
        <v>-0.21878970569531031</v>
      </c>
      <c r="N148">
        <f t="shared" si="7"/>
        <v>5.5269816186646104</v>
      </c>
      <c r="O148">
        <f t="shared" si="8"/>
        <v>10.836684827508439</v>
      </c>
    </row>
    <row r="149" spans="1:15" x14ac:dyDescent="0.2">
      <c r="A149" t="s">
        <v>1</v>
      </c>
      <c r="B149" t="s">
        <v>0</v>
      </c>
      <c r="C149">
        <v>6</v>
      </c>
      <c r="D149">
        <v>0.15604071319103199</v>
      </c>
      <c r="E149" t="s">
        <v>0</v>
      </c>
      <c r="F149" t="s">
        <v>0</v>
      </c>
      <c r="G149">
        <v>-9.1423294952823699</v>
      </c>
      <c r="H149">
        <v>-8.7654041988791196</v>
      </c>
      <c r="I149">
        <v>10.967303690718399</v>
      </c>
      <c r="J149">
        <v>-0.123277191347054</v>
      </c>
      <c r="K149">
        <v>23.9007858816632</v>
      </c>
      <c r="L149">
        <v>-8.83958496549309E-2</v>
      </c>
      <c r="M149">
        <f t="shared" si="6"/>
        <v>-4.6328033433147118</v>
      </c>
      <c r="N149">
        <f t="shared" si="7"/>
        <v>7.5676908413920403</v>
      </c>
      <c r="O149">
        <f t="shared" si="8"/>
        <v>5.4394539205317338</v>
      </c>
    </row>
    <row r="150" spans="1:15" x14ac:dyDescent="0.2">
      <c r="A150" t="s">
        <v>1</v>
      </c>
      <c r="B150" t="s">
        <v>0</v>
      </c>
      <c r="C150">
        <v>12</v>
      </c>
      <c r="D150">
        <v>0.30077126622200001</v>
      </c>
      <c r="E150" t="s">
        <v>0</v>
      </c>
      <c r="F150" t="s">
        <v>0</v>
      </c>
      <c r="G150">
        <v>-6.0907147338495697</v>
      </c>
      <c r="H150">
        <v>-5.2993322403521397</v>
      </c>
      <c r="I150">
        <v>8.1155358508591195</v>
      </c>
      <c r="J150">
        <v>3.88590412654482</v>
      </c>
      <c r="K150">
        <v>15.1632437798872</v>
      </c>
      <c r="L150">
        <v>4.3525236013670403</v>
      </c>
      <c r="M150">
        <f t="shared" si="6"/>
        <v>-1.1024053036523749</v>
      </c>
      <c r="N150">
        <f t="shared" si="7"/>
        <v>4.93195576976753</v>
      </c>
      <c r="O150">
        <f t="shared" si="8"/>
        <v>6.2340297261130804</v>
      </c>
    </row>
    <row r="151" spans="1:15" x14ac:dyDescent="0.2">
      <c r="A151" t="s">
        <v>1</v>
      </c>
      <c r="B151" t="s">
        <v>0</v>
      </c>
      <c r="C151">
        <v>12</v>
      </c>
      <c r="D151">
        <v>0.42232924699783297</v>
      </c>
      <c r="E151" t="s">
        <v>0</v>
      </c>
      <c r="F151" t="s">
        <v>0</v>
      </c>
      <c r="G151">
        <v>-5.7941023379518697</v>
      </c>
      <c r="H151">
        <v>-5.4581259112823703</v>
      </c>
      <c r="I151">
        <v>12.0332578763502</v>
      </c>
      <c r="J151">
        <v>-1.26208069603941</v>
      </c>
      <c r="K151">
        <v>18.973820585803299</v>
      </c>
      <c r="L151">
        <v>-1.1660917094943399</v>
      </c>
      <c r="M151">
        <f t="shared" si="6"/>
        <v>-3.5280915169956399</v>
      </c>
      <c r="N151">
        <f t="shared" si="7"/>
        <v>6.7578473372604648</v>
      </c>
      <c r="O151">
        <f t="shared" si="8"/>
        <v>5.4335830834279299</v>
      </c>
    </row>
    <row r="152" spans="1:15" x14ac:dyDescent="0.2">
      <c r="A152" t="s">
        <v>1</v>
      </c>
      <c r="B152" t="s">
        <v>0</v>
      </c>
      <c r="C152">
        <v>10</v>
      </c>
      <c r="D152">
        <v>7.1777634322643197E-2</v>
      </c>
      <c r="E152" t="s">
        <v>0</v>
      </c>
      <c r="F152" t="s">
        <v>0</v>
      </c>
      <c r="G152">
        <v>10.2117089372689</v>
      </c>
      <c r="H152">
        <v>13.9701071924505</v>
      </c>
      <c r="I152">
        <v>12.7547281854558</v>
      </c>
      <c r="J152">
        <v>19.955728401508701</v>
      </c>
      <c r="K152">
        <v>32.383319460736701</v>
      </c>
      <c r="L152">
        <v>20.213946556758899</v>
      </c>
      <c r="M152">
        <f t="shared" si="6"/>
        <v>15.083718669388801</v>
      </c>
      <c r="N152">
        <f t="shared" si="7"/>
        <v>23.1767133265936</v>
      </c>
      <c r="O152">
        <f t="shared" si="8"/>
        <v>16.484337371107351</v>
      </c>
    </row>
    <row r="153" spans="1:15" x14ac:dyDescent="0.2">
      <c r="A153" t="s">
        <v>1</v>
      </c>
      <c r="B153" t="s">
        <v>0</v>
      </c>
      <c r="C153">
        <v>12</v>
      </c>
      <c r="D153">
        <v>0.17628808319568601</v>
      </c>
      <c r="E153" t="s">
        <v>0</v>
      </c>
      <c r="F153" t="s">
        <v>0</v>
      </c>
      <c r="G153">
        <v>12.5010108098167</v>
      </c>
      <c r="H153">
        <v>21.249726663841098</v>
      </c>
      <c r="I153">
        <v>13.155229785578101</v>
      </c>
      <c r="J153">
        <v>19.854792976350101</v>
      </c>
      <c r="K153">
        <v>31.0650573520991</v>
      </c>
      <c r="L153">
        <v>20.199960386744898</v>
      </c>
      <c r="M153">
        <f t="shared" si="6"/>
        <v>16.177901893083401</v>
      </c>
      <c r="N153">
        <f t="shared" si="7"/>
        <v>26.157392007970099</v>
      </c>
      <c r="O153">
        <f t="shared" si="8"/>
        <v>16.677595086161499</v>
      </c>
    </row>
    <row r="154" spans="1:15" x14ac:dyDescent="0.2">
      <c r="A154" t="s">
        <v>1</v>
      </c>
      <c r="B154" t="s">
        <v>0</v>
      </c>
      <c r="C154">
        <v>18</v>
      </c>
      <c r="D154">
        <v>0.250149756669998</v>
      </c>
      <c r="E154" t="s">
        <v>0</v>
      </c>
      <c r="F154" t="s">
        <v>0</v>
      </c>
      <c r="G154">
        <v>8.0923516169688607</v>
      </c>
      <c r="H154">
        <v>12.6363969617988</v>
      </c>
      <c r="I154">
        <v>10.201912064062499</v>
      </c>
      <c r="J154">
        <v>13.291194275558</v>
      </c>
      <c r="K154">
        <v>16.36797011649</v>
      </c>
      <c r="L154">
        <v>16.335109094193101</v>
      </c>
      <c r="M154">
        <f t="shared" si="6"/>
        <v>10.691772946263431</v>
      </c>
      <c r="N154">
        <f t="shared" si="7"/>
        <v>14.502183539144401</v>
      </c>
      <c r="O154">
        <f t="shared" si="8"/>
        <v>13.268510579127799</v>
      </c>
    </row>
    <row r="155" spans="1:15" x14ac:dyDescent="0.2">
      <c r="A155" t="s">
        <v>1</v>
      </c>
      <c r="B155" t="s">
        <v>0</v>
      </c>
      <c r="C155">
        <v>12</v>
      </c>
      <c r="D155">
        <v>0.18643681704998</v>
      </c>
      <c r="E155" t="s">
        <v>0</v>
      </c>
      <c r="F155" t="s">
        <v>0</v>
      </c>
      <c r="G155">
        <v>10.267544032167599</v>
      </c>
      <c r="H155">
        <v>21.003457336243201</v>
      </c>
      <c r="I155">
        <v>10.6848809536526</v>
      </c>
      <c r="J155">
        <v>13.808156236835501</v>
      </c>
      <c r="K155">
        <v>18.323392012830698</v>
      </c>
      <c r="L155">
        <v>15.7663731302444</v>
      </c>
      <c r="M155">
        <f t="shared" si="6"/>
        <v>12.03785013450155</v>
      </c>
      <c r="N155">
        <f t="shared" si="7"/>
        <v>19.663424674536948</v>
      </c>
      <c r="O155">
        <f t="shared" si="8"/>
        <v>13.225627041948499</v>
      </c>
    </row>
    <row r="156" spans="1:15" x14ac:dyDescent="0.2">
      <c r="A156" t="s">
        <v>1</v>
      </c>
      <c r="B156" t="s">
        <v>0</v>
      </c>
      <c r="C156">
        <v>2</v>
      </c>
      <c r="D156">
        <v>5.15893809497356E-2</v>
      </c>
      <c r="E156" t="s">
        <v>0</v>
      </c>
      <c r="F156" t="s">
        <v>0</v>
      </c>
      <c r="G156">
        <v>-11.430964083868</v>
      </c>
      <c r="H156">
        <v>-10.273232887287801</v>
      </c>
      <c r="I156">
        <v>5.5398341556719801</v>
      </c>
      <c r="J156">
        <v>7.4449702140813701</v>
      </c>
      <c r="K156">
        <v>33.364864775087803</v>
      </c>
      <c r="L156">
        <v>7.4580972941772696</v>
      </c>
      <c r="M156">
        <f t="shared" si="6"/>
        <v>-1.992996934893315</v>
      </c>
      <c r="N156">
        <f t="shared" si="7"/>
        <v>11.545815943900001</v>
      </c>
      <c r="O156">
        <f t="shared" si="8"/>
        <v>6.4989657249246253</v>
      </c>
    </row>
    <row r="157" spans="1:15" x14ac:dyDescent="0.2">
      <c r="A157" t="s">
        <v>1</v>
      </c>
      <c r="B157" t="s">
        <v>0</v>
      </c>
      <c r="C157">
        <v>16</v>
      </c>
      <c r="D157">
        <v>0.53563666343688898</v>
      </c>
      <c r="E157" t="s">
        <v>0</v>
      </c>
      <c r="F157" t="s">
        <v>0</v>
      </c>
      <c r="G157">
        <v>-3.5980253059215799</v>
      </c>
      <c r="H157">
        <v>-2.87938557079804</v>
      </c>
      <c r="I157">
        <v>9.2534479554485891</v>
      </c>
      <c r="J157">
        <v>2.5459235796338402</v>
      </c>
      <c r="K157">
        <v>7.5933299952650204</v>
      </c>
      <c r="L157">
        <v>4.8719139636704396</v>
      </c>
      <c r="M157">
        <f t="shared" si="6"/>
        <v>-0.52605086314386984</v>
      </c>
      <c r="N157">
        <f t="shared" si="7"/>
        <v>2.3569722122334902</v>
      </c>
      <c r="O157">
        <f t="shared" si="8"/>
        <v>7.0626809595595148</v>
      </c>
    </row>
    <row r="158" spans="1:15" x14ac:dyDescent="0.2">
      <c r="A158" t="s">
        <v>1</v>
      </c>
      <c r="B158" t="s">
        <v>0</v>
      </c>
      <c r="C158">
        <v>14</v>
      </c>
      <c r="D158">
        <v>0.152372255921363</v>
      </c>
      <c r="E158" t="s">
        <v>0</v>
      </c>
      <c r="F158" t="s">
        <v>0</v>
      </c>
      <c r="G158">
        <v>4.7209779061274499</v>
      </c>
      <c r="H158">
        <v>6.9789290181680403</v>
      </c>
      <c r="I158">
        <v>9.4354563910488896</v>
      </c>
      <c r="J158">
        <v>15.1583724953461</v>
      </c>
      <c r="K158">
        <v>22.178130624048801</v>
      </c>
      <c r="L158">
        <v>16.146212116877901</v>
      </c>
      <c r="M158">
        <f t="shared" si="6"/>
        <v>9.9396752007367759</v>
      </c>
      <c r="N158">
        <f t="shared" si="7"/>
        <v>14.578529821108422</v>
      </c>
      <c r="O158">
        <f t="shared" si="8"/>
        <v>12.790834253963396</v>
      </c>
    </row>
    <row r="159" spans="1:15" x14ac:dyDescent="0.2">
      <c r="A159" t="s">
        <v>1</v>
      </c>
      <c r="B159" t="s">
        <v>0</v>
      </c>
      <c r="C159">
        <v>0</v>
      </c>
      <c r="D159">
        <v>0</v>
      </c>
      <c r="E159" t="s">
        <v>0</v>
      </c>
      <c r="F159" t="s">
        <v>0</v>
      </c>
      <c r="J159">
        <v>11.6302615977201</v>
      </c>
      <c r="L159">
        <v>11.6302615977201</v>
      </c>
      <c r="M159">
        <f t="shared" si="6"/>
        <v>11.6302615977201</v>
      </c>
      <c r="N159" t="str">
        <f t="shared" si="7"/>
        <v/>
      </c>
      <c r="O159">
        <f t="shared" si="8"/>
        <v>11.6302615977201</v>
      </c>
    </row>
    <row r="160" spans="1:15" x14ac:dyDescent="0.2">
      <c r="A160" t="s">
        <v>1</v>
      </c>
      <c r="B160" t="s">
        <v>0</v>
      </c>
      <c r="C160">
        <v>14</v>
      </c>
      <c r="D160">
        <v>0.17974965274333901</v>
      </c>
      <c r="E160" t="s">
        <v>0</v>
      </c>
      <c r="F160" t="s">
        <v>0</v>
      </c>
      <c r="G160">
        <v>12.4367082592634</v>
      </c>
      <c r="H160">
        <v>20.553118704645801</v>
      </c>
      <c r="I160">
        <v>13.202600897823899</v>
      </c>
      <c r="J160">
        <v>18.344712111616602</v>
      </c>
      <c r="K160">
        <v>26.4860495640716</v>
      </c>
      <c r="L160">
        <v>19.077746561240801</v>
      </c>
      <c r="M160">
        <f t="shared" si="6"/>
        <v>15.39071018544</v>
      </c>
      <c r="N160">
        <f t="shared" si="7"/>
        <v>23.519584134358702</v>
      </c>
      <c r="O160">
        <f t="shared" si="8"/>
        <v>16.14017372953235</v>
      </c>
    </row>
    <row r="161" spans="1:15" x14ac:dyDescent="0.2">
      <c r="A161" t="s">
        <v>1</v>
      </c>
      <c r="B161" t="s">
        <v>0</v>
      </c>
      <c r="C161">
        <v>4</v>
      </c>
      <c r="D161">
        <v>8.2540780305862399E-2</v>
      </c>
      <c r="E161" t="s">
        <v>0</v>
      </c>
      <c r="F161" t="s">
        <v>0</v>
      </c>
      <c r="G161">
        <v>5.9095598246867604</v>
      </c>
      <c r="H161">
        <v>11.7976657685572</v>
      </c>
      <c r="I161">
        <v>7.4820248298784202</v>
      </c>
      <c r="J161">
        <v>14.6481334780098</v>
      </c>
      <c r="K161">
        <v>17.5518900693314</v>
      </c>
      <c r="L161">
        <v>17.843306173597998</v>
      </c>
      <c r="M161">
        <f t="shared" si="6"/>
        <v>10.27884665134828</v>
      </c>
      <c r="N161">
        <f t="shared" si="7"/>
        <v>14.674777918944301</v>
      </c>
      <c r="O161">
        <f t="shared" si="8"/>
        <v>12.662665501738209</v>
      </c>
    </row>
    <row r="162" spans="1:15" x14ac:dyDescent="0.2">
      <c r="A162" t="s">
        <v>1</v>
      </c>
      <c r="B162" t="s">
        <v>0</v>
      </c>
      <c r="C162">
        <v>0</v>
      </c>
      <c r="D162">
        <v>0</v>
      </c>
      <c r="E162" t="s">
        <v>0</v>
      </c>
      <c r="F162" t="s">
        <v>0</v>
      </c>
      <c r="J162">
        <v>1.2759862380020599</v>
      </c>
      <c r="L162">
        <v>1.2759862380020599</v>
      </c>
      <c r="M162">
        <f t="shared" si="6"/>
        <v>1.2759862380020599</v>
      </c>
      <c r="N162" t="str">
        <f t="shared" si="7"/>
        <v/>
      </c>
      <c r="O162">
        <f t="shared" si="8"/>
        <v>1.2759862380020599</v>
      </c>
    </row>
    <row r="163" spans="1:15" x14ac:dyDescent="0.2">
      <c r="A163" t="s">
        <v>1</v>
      </c>
      <c r="B163" t="s">
        <v>0</v>
      </c>
      <c r="C163">
        <v>10</v>
      </c>
      <c r="D163">
        <v>0.159213632345199</v>
      </c>
      <c r="E163" t="s">
        <v>0</v>
      </c>
      <c r="F163" t="s">
        <v>0</v>
      </c>
      <c r="G163">
        <v>9.6442550587254008</v>
      </c>
      <c r="H163">
        <v>15.455160332247299</v>
      </c>
      <c r="I163">
        <v>11.0877956130408</v>
      </c>
      <c r="J163">
        <v>16.796473370670402</v>
      </c>
      <c r="K163">
        <v>25.343772080539601</v>
      </c>
      <c r="L163">
        <v>17.462763776397299</v>
      </c>
      <c r="M163">
        <f t="shared" si="6"/>
        <v>13.220364214697902</v>
      </c>
      <c r="N163">
        <f t="shared" si="7"/>
        <v>20.399466206393448</v>
      </c>
      <c r="O163">
        <f t="shared" si="8"/>
        <v>14.27527969471905</v>
      </c>
    </row>
    <row r="164" spans="1:15" x14ac:dyDescent="0.2">
      <c r="A164" t="s">
        <v>1</v>
      </c>
      <c r="B164" t="s">
        <v>0</v>
      </c>
      <c r="C164">
        <v>20</v>
      </c>
      <c r="D164">
        <v>0.23570226132869701</v>
      </c>
      <c r="E164" t="s">
        <v>0</v>
      </c>
      <c r="F164" t="s">
        <v>0</v>
      </c>
      <c r="G164">
        <v>9.8567990491150805</v>
      </c>
      <c r="H164">
        <v>19.6944205007165</v>
      </c>
      <c r="I164">
        <v>10.379143695146301</v>
      </c>
      <c r="J164">
        <v>12.3792445857878</v>
      </c>
      <c r="K164">
        <v>14.792826346059799</v>
      </c>
      <c r="L164">
        <v>16.2232211467791</v>
      </c>
      <c r="M164">
        <f t="shared" si="6"/>
        <v>11.11802181745144</v>
      </c>
      <c r="N164">
        <f t="shared" si="7"/>
        <v>17.243623423388151</v>
      </c>
      <c r="O164">
        <f t="shared" si="8"/>
        <v>13.3011824209627</v>
      </c>
    </row>
    <row r="165" spans="1:15" x14ac:dyDescent="0.2">
      <c r="A165" t="s">
        <v>1</v>
      </c>
      <c r="B165" t="s">
        <v>0</v>
      </c>
      <c r="C165">
        <v>16</v>
      </c>
      <c r="D165">
        <v>0.22356729209423001</v>
      </c>
      <c r="E165" t="s">
        <v>0</v>
      </c>
      <c r="F165" t="s">
        <v>0</v>
      </c>
      <c r="G165">
        <v>12.793486202475</v>
      </c>
      <c r="H165">
        <v>22.062552278261698</v>
      </c>
      <c r="I165">
        <v>13.367350224140599</v>
      </c>
      <c r="J165">
        <v>17.056231539399398</v>
      </c>
      <c r="K165">
        <v>25.145658543013599</v>
      </c>
      <c r="L165">
        <v>17.8022571103239</v>
      </c>
      <c r="M165">
        <f t="shared" si="6"/>
        <v>14.9248588709372</v>
      </c>
      <c r="N165">
        <f t="shared" si="7"/>
        <v>23.604105410637651</v>
      </c>
      <c r="O165">
        <f t="shared" si="8"/>
        <v>15.584803667232251</v>
      </c>
    </row>
    <row r="166" spans="1:15" x14ac:dyDescent="0.2">
      <c r="A166" t="s">
        <v>1</v>
      </c>
      <c r="B166" t="s">
        <v>0</v>
      </c>
      <c r="C166">
        <v>0</v>
      </c>
      <c r="D166">
        <v>0</v>
      </c>
      <c r="E166" t="s">
        <v>0</v>
      </c>
      <c r="F166" t="s">
        <v>0</v>
      </c>
      <c r="J166">
        <v>13.646262942940901</v>
      </c>
      <c r="L166">
        <v>13.646262942940901</v>
      </c>
      <c r="M166">
        <f t="shared" si="6"/>
        <v>13.646262942940901</v>
      </c>
      <c r="N166" t="str">
        <f t="shared" si="7"/>
        <v/>
      </c>
      <c r="O166">
        <f t="shared" si="8"/>
        <v>13.646262942940901</v>
      </c>
    </row>
    <row r="167" spans="1:15" x14ac:dyDescent="0.2">
      <c r="A167" t="s">
        <v>1</v>
      </c>
      <c r="B167" t="s">
        <v>0</v>
      </c>
      <c r="C167">
        <v>0</v>
      </c>
      <c r="D167">
        <v>0</v>
      </c>
      <c r="E167" t="s">
        <v>0</v>
      </c>
      <c r="F167" t="s">
        <v>0</v>
      </c>
      <c r="J167">
        <v>21.349489677887</v>
      </c>
      <c r="L167">
        <v>21.349489677887</v>
      </c>
      <c r="M167">
        <f t="shared" si="6"/>
        <v>21.349489677887</v>
      </c>
      <c r="N167" t="str">
        <f t="shared" si="7"/>
        <v/>
      </c>
      <c r="O167">
        <f t="shared" si="8"/>
        <v>21.349489677887</v>
      </c>
    </row>
    <row r="168" spans="1:15" x14ac:dyDescent="0.2">
      <c r="A168" t="s">
        <v>1</v>
      </c>
      <c r="B168" t="s">
        <v>0</v>
      </c>
      <c r="C168">
        <v>4</v>
      </c>
      <c r="D168">
        <v>0.106169253587722</v>
      </c>
      <c r="E168" t="s">
        <v>0</v>
      </c>
      <c r="F168" t="s">
        <v>0</v>
      </c>
      <c r="G168">
        <v>6.0348535845400004</v>
      </c>
      <c r="H168">
        <v>17.25530004058</v>
      </c>
      <c r="I168">
        <v>6.4567382755485196</v>
      </c>
      <c r="J168">
        <v>11.157027850959601</v>
      </c>
      <c r="K168">
        <v>12.803588413862</v>
      </c>
      <c r="L168">
        <v>16.388356804742799</v>
      </c>
      <c r="M168">
        <f t="shared" si="6"/>
        <v>8.5959407177498015</v>
      </c>
      <c r="N168">
        <f t="shared" si="7"/>
        <v>15.029444227220999</v>
      </c>
      <c r="O168">
        <f t="shared" si="8"/>
        <v>11.42254754014566</v>
      </c>
    </row>
    <row r="169" spans="1:15" x14ac:dyDescent="0.2">
      <c r="A169" t="s">
        <v>1</v>
      </c>
      <c r="B169" t="s">
        <v>0</v>
      </c>
      <c r="C169">
        <v>14</v>
      </c>
      <c r="D169">
        <v>0.15770320594310699</v>
      </c>
      <c r="E169" t="s">
        <v>0</v>
      </c>
      <c r="F169" t="s">
        <v>0</v>
      </c>
      <c r="G169">
        <v>10.6837301835614</v>
      </c>
      <c r="H169">
        <v>16.4509974946169</v>
      </c>
      <c r="I169">
        <v>12.118188602388299</v>
      </c>
      <c r="J169">
        <v>16.996861241005501</v>
      </c>
      <c r="K169">
        <v>23.5841571755623</v>
      </c>
      <c r="L169">
        <v>18.091656095869698</v>
      </c>
      <c r="M169">
        <f t="shared" si="6"/>
        <v>13.840295712283449</v>
      </c>
      <c r="N169">
        <f t="shared" si="7"/>
        <v>20.017577335089598</v>
      </c>
      <c r="O169">
        <f t="shared" si="8"/>
        <v>15.104922349128998</v>
      </c>
    </row>
    <row r="170" spans="1:15" x14ac:dyDescent="0.2">
      <c r="A170" t="s">
        <v>1</v>
      </c>
      <c r="B170" t="s">
        <v>0</v>
      </c>
      <c r="C170">
        <v>10</v>
      </c>
      <c r="D170">
        <v>1.3288264274597099</v>
      </c>
      <c r="E170" t="s">
        <v>0</v>
      </c>
      <c r="F170" t="s">
        <v>0</v>
      </c>
      <c r="G170">
        <v>10.1249883751348</v>
      </c>
      <c r="H170">
        <v>13.1428085852127</v>
      </c>
      <c r="I170">
        <v>13.3334549735373</v>
      </c>
      <c r="J170">
        <v>-2.6559632430981699</v>
      </c>
      <c r="K170">
        <v>1.06868171466058</v>
      </c>
      <c r="L170">
        <v>2.24980936071477</v>
      </c>
      <c r="M170">
        <f t="shared" si="6"/>
        <v>3.7345125660183149</v>
      </c>
      <c r="N170">
        <f t="shared" si="7"/>
        <v>7.1057451499366397</v>
      </c>
      <c r="O170">
        <f t="shared" si="8"/>
        <v>7.7916321671260356</v>
      </c>
    </row>
    <row r="171" spans="1:15" x14ac:dyDescent="0.2">
      <c r="A171" t="s">
        <v>1</v>
      </c>
      <c r="B171" t="s">
        <v>0</v>
      </c>
      <c r="C171">
        <v>4</v>
      </c>
      <c r="D171">
        <v>4.7527596354484503E-2</v>
      </c>
      <c r="E171" t="s">
        <v>0</v>
      </c>
      <c r="F171" t="s">
        <v>0</v>
      </c>
      <c r="G171">
        <v>4.15322854198903</v>
      </c>
      <c r="H171">
        <v>10.440225124220801</v>
      </c>
      <c r="I171">
        <v>5.6930287513629896</v>
      </c>
      <c r="J171">
        <v>15.7522340897617</v>
      </c>
      <c r="K171">
        <v>18.6630505084071</v>
      </c>
      <c r="L171">
        <v>18.9230369387341</v>
      </c>
      <c r="M171">
        <f t="shared" si="6"/>
        <v>9.952731315875365</v>
      </c>
      <c r="N171">
        <f t="shared" si="7"/>
        <v>14.551637816313949</v>
      </c>
      <c r="O171">
        <f t="shared" si="8"/>
        <v>12.308032845048544</v>
      </c>
    </row>
    <row r="172" spans="1:15" x14ac:dyDescent="0.2">
      <c r="A172" t="s">
        <v>1</v>
      </c>
      <c r="B172" t="s">
        <v>0</v>
      </c>
      <c r="C172">
        <v>14</v>
      </c>
      <c r="D172">
        <v>0.14218185842037201</v>
      </c>
      <c r="E172" t="s">
        <v>0</v>
      </c>
      <c r="F172" t="s">
        <v>0</v>
      </c>
      <c r="G172">
        <v>11.4693887461569</v>
      </c>
      <c r="H172">
        <v>13.9548391903</v>
      </c>
      <c r="I172">
        <v>15.2480803036366</v>
      </c>
      <c r="J172">
        <v>20.743380278686899</v>
      </c>
      <c r="K172">
        <v>36.663959337150303</v>
      </c>
      <c r="L172">
        <v>20.8568654365566</v>
      </c>
      <c r="M172">
        <f t="shared" si="6"/>
        <v>16.106384512421901</v>
      </c>
      <c r="N172">
        <f t="shared" si="7"/>
        <v>25.309399263725151</v>
      </c>
      <c r="O172">
        <f t="shared" si="8"/>
        <v>18.052472870096601</v>
      </c>
    </row>
    <row r="173" spans="1:15" x14ac:dyDescent="0.2">
      <c r="A173" t="s">
        <v>1</v>
      </c>
      <c r="B173" t="s">
        <v>0</v>
      </c>
      <c r="C173">
        <v>0</v>
      </c>
      <c r="D173">
        <v>0</v>
      </c>
      <c r="E173" t="s">
        <v>0</v>
      </c>
      <c r="F173" t="s">
        <v>0</v>
      </c>
      <c r="J173">
        <v>10.8035578670808</v>
      </c>
      <c r="L173">
        <v>10.8035578670808</v>
      </c>
      <c r="M173">
        <f t="shared" si="6"/>
        <v>10.8035578670808</v>
      </c>
      <c r="N173" t="str">
        <f t="shared" si="7"/>
        <v/>
      </c>
      <c r="O173">
        <f t="shared" si="8"/>
        <v>10.8035578670808</v>
      </c>
    </row>
    <row r="174" spans="1:15" x14ac:dyDescent="0.2">
      <c r="A174" t="s">
        <v>1</v>
      </c>
      <c r="B174" t="s">
        <v>0</v>
      </c>
      <c r="C174">
        <v>20</v>
      </c>
      <c r="D174">
        <v>0.225578263401985</v>
      </c>
      <c r="E174" t="s">
        <v>0</v>
      </c>
      <c r="F174" t="s">
        <v>0</v>
      </c>
      <c r="G174">
        <v>11.0694225638752</v>
      </c>
      <c r="H174">
        <v>17.6009283427687</v>
      </c>
      <c r="I174">
        <v>12.235851835083199</v>
      </c>
      <c r="J174">
        <v>18.550857749033501</v>
      </c>
      <c r="K174">
        <v>27.184900074934699</v>
      </c>
      <c r="L174">
        <v>19.198847911146</v>
      </c>
      <c r="M174">
        <f t="shared" si="6"/>
        <v>14.81014015645435</v>
      </c>
      <c r="N174">
        <f t="shared" si="7"/>
        <v>22.3929142088517</v>
      </c>
      <c r="O174">
        <f t="shared" si="8"/>
        <v>15.7173498731146</v>
      </c>
    </row>
    <row r="175" spans="1:15" x14ac:dyDescent="0.2">
      <c r="A175" t="s">
        <v>1</v>
      </c>
      <c r="B175" t="s">
        <v>0</v>
      </c>
      <c r="C175">
        <v>14</v>
      </c>
      <c r="D175">
        <v>0.15898776054382299</v>
      </c>
      <c r="E175" t="s">
        <v>0</v>
      </c>
      <c r="F175" t="s">
        <v>0</v>
      </c>
      <c r="G175">
        <v>8.6767856638693601</v>
      </c>
      <c r="H175">
        <v>17.243499793865201</v>
      </c>
      <c r="I175">
        <v>9.4084261191963598</v>
      </c>
      <c r="J175">
        <v>14.449585048965799</v>
      </c>
      <c r="K175">
        <v>19.254780716454398</v>
      </c>
      <c r="L175">
        <v>16.244860835065602</v>
      </c>
      <c r="M175">
        <f t="shared" si="6"/>
        <v>11.563185356417581</v>
      </c>
      <c r="N175">
        <f t="shared" si="7"/>
        <v>18.249140255159801</v>
      </c>
      <c r="O175">
        <f t="shared" si="8"/>
        <v>12.826643477130981</v>
      </c>
    </row>
    <row r="176" spans="1:15" x14ac:dyDescent="0.2">
      <c r="A176" t="s">
        <v>1</v>
      </c>
      <c r="B176" t="s">
        <v>0</v>
      </c>
      <c r="C176">
        <v>2</v>
      </c>
      <c r="D176">
        <v>7.9918339848518302E-2</v>
      </c>
      <c r="E176" t="s">
        <v>0</v>
      </c>
      <c r="F176" t="s">
        <v>0</v>
      </c>
      <c r="G176">
        <v>-12.026476164234699</v>
      </c>
      <c r="H176">
        <v>-11.5913563475541</v>
      </c>
      <c r="I176">
        <v>10.063458947938001</v>
      </c>
      <c r="J176">
        <v>4.0649112471843996</v>
      </c>
      <c r="K176">
        <v>34.889480502463897</v>
      </c>
      <c r="L176">
        <v>4.0699131885661899</v>
      </c>
      <c r="M176">
        <f t="shared" si="6"/>
        <v>-3.9807824585251499</v>
      </c>
      <c r="N176">
        <f t="shared" si="7"/>
        <v>11.649062077454898</v>
      </c>
      <c r="O176">
        <f t="shared" si="8"/>
        <v>7.0666860682520953</v>
      </c>
    </row>
    <row r="177" spans="1:15" x14ac:dyDescent="0.2">
      <c r="A177" t="s">
        <v>1</v>
      </c>
      <c r="B177" t="s">
        <v>0</v>
      </c>
      <c r="C177">
        <v>16</v>
      </c>
      <c r="D177">
        <v>0.18666653335094399</v>
      </c>
      <c r="E177" t="s">
        <v>0</v>
      </c>
      <c r="F177" t="s">
        <v>0</v>
      </c>
      <c r="G177">
        <v>10.2240142799696</v>
      </c>
      <c r="H177">
        <v>19.1292351343936</v>
      </c>
      <c r="I177">
        <v>10.8749382934111</v>
      </c>
      <c r="J177">
        <v>14.934229621038901</v>
      </c>
      <c r="K177">
        <v>19.446435946053501</v>
      </c>
      <c r="L177">
        <v>16.8797332832733</v>
      </c>
      <c r="M177">
        <f t="shared" si="6"/>
        <v>12.57912195050425</v>
      </c>
      <c r="N177">
        <f t="shared" si="7"/>
        <v>19.287835540223551</v>
      </c>
      <c r="O177">
        <f t="shared" si="8"/>
        <v>13.877335788342201</v>
      </c>
    </row>
    <row r="178" spans="1:15" x14ac:dyDescent="0.2">
      <c r="A178" t="s">
        <v>1</v>
      </c>
      <c r="B178" t="s">
        <v>0</v>
      </c>
      <c r="C178">
        <v>14</v>
      </c>
      <c r="D178">
        <v>0.39505508542060802</v>
      </c>
      <c r="E178" t="s">
        <v>0</v>
      </c>
      <c r="F178" t="s">
        <v>0</v>
      </c>
      <c r="G178">
        <v>1.1517157267687901</v>
      </c>
      <c r="H178">
        <v>3.1790259769938198</v>
      </c>
      <c r="I178">
        <v>7.1400472711285996</v>
      </c>
      <c r="J178">
        <v>7.45100921231887</v>
      </c>
      <c r="K178">
        <v>14.859085502241699</v>
      </c>
      <c r="L178">
        <v>8.4611201911577201</v>
      </c>
      <c r="M178">
        <f t="shared" si="6"/>
        <v>4.3013624695438297</v>
      </c>
      <c r="N178">
        <f t="shared" si="7"/>
        <v>9.0190557396177589</v>
      </c>
      <c r="O178">
        <f t="shared" si="8"/>
        <v>7.8005837311431598</v>
      </c>
    </row>
    <row r="179" spans="1:15" x14ac:dyDescent="0.2">
      <c r="A179" t="s">
        <v>1</v>
      </c>
      <c r="B179" t="s">
        <v>0</v>
      </c>
      <c r="C179">
        <v>14</v>
      </c>
      <c r="D179">
        <v>0.64242208003997803</v>
      </c>
      <c r="E179" t="s">
        <v>0</v>
      </c>
      <c r="F179" t="s">
        <v>0</v>
      </c>
      <c r="G179">
        <v>-3.0259719884737701</v>
      </c>
      <c r="H179">
        <v>-2.69922273880676</v>
      </c>
      <c r="I179">
        <v>12.938398336852099</v>
      </c>
      <c r="J179">
        <v>6.55408663156663</v>
      </c>
      <c r="K179">
        <v>15.3295748000189</v>
      </c>
      <c r="L179">
        <v>7.2972208329214698</v>
      </c>
      <c r="M179">
        <f t="shared" si="6"/>
        <v>1.7640573215464299</v>
      </c>
      <c r="N179">
        <f t="shared" si="7"/>
        <v>6.3151760306060698</v>
      </c>
      <c r="O179">
        <f t="shared" si="8"/>
        <v>10.117809584886786</v>
      </c>
    </row>
    <row r="180" spans="1:15" x14ac:dyDescent="0.2">
      <c r="A180" t="s">
        <v>1</v>
      </c>
      <c r="B180" t="s">
        <v>0</v>
      </c>
      <c r="C180">
        <v>6</v>
      </c>
      <c r="D180">
        <v>6.0947373509407002E-2</v>
      </c>
      <c r="E180" t="s">
        <v>0</v>
      </c>
      <c r="F180" t="s">
        <v>0</v>
      </c>
      <c r="G180">
        <v>10.628563796828599</v>
      </c>
      <c r="H180">
        <v>14.8309972114132</v>
      </c>
      <c r="I180">
        <v>12.8449704502292</v>
      </c>
      <c r="J180">
        <v>20.9468484622099</v>
      </c>
      <c r="K180">
        <v>37.710463388991997</v>
      </c>
      <c r="L180">
        <v>21.040062181117399</v>
      </c>
      <c r="M180">
        <f t="shared" si="6"/>
        <v>15.78770612951925</v>
      </c>
      <c r="N180">
        <f t="shared" si="7"/>
        <v>26.270730300202597</v>
      </c>
      <c r="O180">
        <f t="shared" si="8"/>
        <v>16.942516315673299</v>
      </c>
    </row>
    <row r="181" spans="1:15" x14ac:dyDescent="0.2">
      <c r="A181" t="s">
        <v>1</v>
      </c>
      <c r="B181" t="s">
        <v>0</v>
      </c>
      <c r="C181">
        <v>14</v>
      </c>
      <c r="D181">
        <v>0.162911236286163</v>
      </c>
      <c r="E181" t="s">
        <v>0</v>
      </c>
      <c r="F181" t="s">
        <v>0</v>
      </c>
      <c r="G181">
        <v>9.4578417095105394</v>
      </c>
      <c r="H181">
        <v>17.418837669920102</v>
      </c>
      <c r="I181">
        <v>10.292612950377199</v>
      </c>
      <c r="J181">
        <v>14.378163389379599</v>
      </c>
      <c r="K181">
        <v>18.2651390502315</v>
      </c>
      <c r="L181">
        <v>16.7236548768044</v>
      </c>
      <c r="M181">
        <f t="shared" si="6"/>
        <v>11.91800254944507</v>
      </c>
      <c r="N181">
        <f t="shared" si="7"/>
        <v>17.841988360075803</v>
      </c>
      <c r="O181">
        <f t="shared" si="8"/>
        <v>13.5081339135908</v>
      </c>
    </row>
    <row r="182" spans="1:15" x14ac:dyDescent="0.2">
      <c r="A182" t="s">
        <v>1</v>
      </c>
      <c r="B182" t="s">
        <v>0</v>
      </c>
      <c r="C182">
        <v>6</v>
      </c>
      <c r="D182">
        <v>2.3761212825775101E-2</v>
      </c>
      <c r="E182" t="s">
        <v>0</v>
      </c>
      <c r="F182" t="s">
        <v>0</v>
      </c>
      <c r="G182">
        <v>1.54167271589292</v>
      </c>
      <c r="H182">
        <v>3.4107489608937498</v>
      </c>
      <c r="I182">
        <v>7.7358081644754</v>
      </c>
      <c r="J182">
        <v>20.0573938240105</v>
      </c>
      <c r="K182">
        <v>30.6533891371406</v>
      </c>
      <c r="L182">
        <v>20.4572614207054</v>
      </c>
      <c r="M182">
        <f t="shared" si="6"/>
        <v>10.799533269951709</v>
      </c>
      <c r="N182">
        <f t="shared" si="7"/>
        <v>17.032069049017174</v>
      </c>
      <c r="O182">
        <f t="shared" si="8"/>
        <v>14.096534792590401</v>
      </c>
    </row>
    <row r="183" spans="1:15" x14ac:dyDescent="0.2">
      <c r="A183" t="s">
        <v>1</v>
      </c>
      <c r="B183" t="s">
        <v>0</v>
      </c>
      <c r="C183">
        <v>0</v>
      </c>
      <c r="D183">
        <v>0</v>
      </c>
      <c r="E183" t="s">
        <v>0</v>
      </c>
      <c r="F183" t="s">
        <v>0</v>
      </c>
      <c r="J183">
        <v>12.351843755986501</v>
      </c>
      <c r="L183">
        <v>12.351843755986501</v>
      </c>
      <c r="M183">
        <f t="shared" si="6"/>
        <v>12.351843755986501</v>
      </c>
      <c r="N183" t="str">
        <f t="shared" si="7"/>
        <v/>
      </c>
      <c r="O183">
        <f t="shared" si="8"/>
        <v>12.351843755986501</v>
      </c>
    </row>
    <row r="184" spans="1:15" x14ac:dyDescent="0.2">
      <c r="A184" t="s">
        <v>1</v>
      </c>
      <c r="B184" t="s">
        <v>0</v>
      </c>
      <c r="C184">
        <v>16</v>
      </c>
      <c r="D184">
        <v>0.304662466049194</v>
      </c>
      <c r="E184" t="s">
        <v>0</v>
      </c>
      <c r="F184" t="s">
        <v>0</v>
      </c>
      <c r="G184">
        <v>4.9006914431774398</v>
      </c>
      <c r="H184">
        <v>7.9191417406559204</v>
      </c>
      <c r="I184">
        <v>8.5529279252078805</v>
      </c>
      <c r="J184">
        <v>10.9011352817869</v>
      </c>
      <c r="K184">
        <v>19.828976411874201</v>
      </c>
      <c r="L184">
        <v>11.540919598706701</v>
      </c>
      <c r="M184">
        <f t="shared" si="6"/>
        <v>7.9009133624821697</v>
      </c>
      <c r="N184">
        <f t="shared" si="7"/>
        <v>13.874059076265061</v>
      </c>
      <c r="O184">
        <f t="shared" si="8"/>
        <v>10.046923761957292</v>
      </c>
    </row>
    <row r="185" spans="1:15" x14ac:dyDescent="0.2">
      <c r="A185" t="s">
        <v>1</v>
      </c>
      <c r="B185" t="s">
        <v>0</v>
      </c>
      <c r="C185">
        <v>0</v>
      </c>
      <c r="D185">
        <v>0</v>
      </c>
      <c r="E185" t="s">
        <v>0</v>
      </c>
      <c r="F185" t="s">
        <v>0</v>
      </c>
      <c r="J185">
        <v>7.6136193214121697</v>
      </c>
      <c r="L185">
        <v>7.6136193214121697</v>
      </c>
      <c r="M185">
        <f t="shared" si="6"/>
        <v>7.6136193214121697</v>
      </c>
      <c r="N185" t="str">
        <f t="shared" si="7"/>
        <v/>
      </c>
      <c r="O185">
        <f t="shared" si="8"/>
        <v>7.6136193214121697</v>
      </c>
    </row>
    <row r="186" spans="1:15" x14ac:dyDescent="0.2">
      <c r="A186" t="s">
        <v>1</v>
      </c>
      <c r="B186" t="s">
        <v>0</v>
      </c>
      <c r="C186">
        <v>8</v>
      </c>
      <c r="D186">
        <v>0.45020750164985601</v>
      </c>
      <c r="E186" t="s">
        <v>0</v>
      </c>
      <c r="F186" t="s">
        <v>0</v>
      </c>
      <c r="G186">
        <v>-1.40683817650362</v>
      </c>
      <c r="H186">
        <v>-0.52836162203760095</v>
      </c>
      <c r="I186">
        <v>9.2480508731712305</v>
      </c>
      <c r="J186">
        <v>4.6192669359713401</v>
      </c>
      <c r="K186">
        <v>14.0741938229091</v>
      </c>
      <c r="L186">
        <v>5.3085799183829501</v>
      </c>
      <c r="M186">
        <f t="shared" si="6"/>
        <v>1.6062143797338599</v>
      </c>
      <c r="N186">
        <f t="shared" si="7"/>
        <v>6.7729161004357499</v>
      </c>
      <c r="O186">
        <f t="shared" si="8"/>
        <v>7.2783153957770903</v>
      </c>
    </row>
    <row r="187" spans="1:15" x14ac:dyDescent="0.2">
      <c r="A187" t="s">
        <v>1</v>
      </c>
      <c r="B187" t="s">
        <v>0</v>
      </c>
      <c r="C187">
        <v>20</v>
      </c>
      <c r="D187">
        <v>0.24616074562072701</v>
      </c>
      <c r="E187" t="s">
        <v>0</v>
      </c>
      <c r="F187" t="s">
        <v>0</v>
      </c>
      <c r="G187">
        <v>9.4645107557499202</v>
      </c>
      <c r="H187">
        <v>20.990047595897099</v>
      </c>
      <c r="I187">
        <v>9.8158934071875397</v>
      </c>
      <c r="J187">
        <v>13.621304652764399</v>
      </c>
      <c r="K187">
        <v>18.834581025585301</v>
      </c>
      <c r="L187">
        <v>15.2334177707459</v>
      </c>
      <c r="M187">
        <f t="shared" si="6"/>
        <v>11.542907704257161</v>
      </c>
      <c r="N187">
        <f t="shared" si="7"/>
        <v>19.912314310741202</v>
      </c>
      <c r="O187">
        <f t="shared" si="8"/>
        <v>12.52465558896672</v>
      </c>
    </row>
    <row r="188" spans="1:15" x14ac:dyDescent="0.2">
      <c r="A188" t="s">
        <v>1</v>
      </c>
      <c r="B188" t="s">
        <v>0</v>
      </c>
      <c r="C188">
        <v>14</v>
      </c>
      <c r="D188">
        <v>0.177042976021766</v>
      </c>
      <c r="E188" t="s">
        <v>0</v>
      </c>
      <c r="F188" t="s">
        <v>0</v>
      </c>
      <c r="G188">
        <v>11.1790952044359</v>
      </c>
      <c r="H188">
        <v>20.856530766133702</v>
      </c>
      <c r="I188">
        <v>11.709545764424201</v>
      </c>
      <c r="J188">
        <v>15.6584265473202</v>
      </c>
      <c r="K188">
        <v>21.610914667522401</v>
      </c>
      <c r="L188">
        <v>16.960624794960001</v>
      </c>
      <c r="M188">
        <f t="shared" si="6"/>
        <v>13.41876087587805</v>
      </c>
      <c r="N188">
        <f t="shared" si="7"/>
        <v>21.233722716828051</v>
      </c>
      <c r="O188">
        <f t="shared" si="8"/>
        <v>14.335085279692102</v>
      </c>
    </row>
    <row r="189" spans="1:15" x14ac:dyDescent="0.2">
      <c r="A189" t="s">
        <v>1</v>
      </c>
      <c r="B189" t="s">
        <v>0</v>
      </c>
      <c r="C189">
        <v>14</v>
      </c>
      <c r="D189">
        <v>0.205092027783393</v>
      </c>
      <c r="E189" t="s">
        <v>0</v>
      </c>
      <c r="F189" t="s">
        <v>0</v>
      </c>
      <c r="G189">
        <v>11.073282563181101</v>
      </c>
      <c r="H189">
        <v>17.131134419505301</v>
      </c>
      <c r="I189">
        <v>12.3935955929689</v>
      </c>
      <c r="J189">
        <v>14.2637845822656</v>
      </c>
      <c r="K189">
        <v>23.280227244366799</v>
      </c>
      <c r="L189">
        <v>14.866131684176599</v>
      </c>
      <c r="M189">
        <f t="shared" si="6"/>
        <v>12.668533572723351</v>
      </c>
      <c r="N189">
        <f t="shared" si="7"/>
        <v>20.20568083193605</v>
      </c>
      <c r="O189">
        <f t="shared" si="8"/>
        <v>13.629863638572751</v>
      </c>
    </row>
    <row r="190" spans="1:15" x14ac:dyDescent="0.2">
      <c r="A190" t="s">
        <v>1</v>
      </c>
      <c r="B190" t="s">
        <v>0</v>
      </c>
      <c r="C190">
        <v>12</v>
      </c>
      <c r="D190">
        <v>0.14019963145256001</v>
      </c>
      <c r="E190" t="s">
        <v>0</v>
      </c>
      <c r="F190" t="s">
        <v>0</v>
      </c>
      <c r="G190">
        <v>8.2215061925333401</v>
      </c>
      <c r="H190">
        <v>12.8813756149673</v>
      </c>
      <c r="I190">
        <v>10.257299250667399</v>
      </c>
      <c r="J190">
        <v>16.347139969698201</v>
      </c>
      <c r="K190">
        <v>24.684990655221402</v>
      </c>
      <c r="L190">
        <v>17.050494390496599</v>
      </c>
      <c r="M190">
        <f t="shared" si="6"/>
        <v>12.284323081115771</v>
      </c>
      <c r="N190">
        <f t="shared" si="7"/>
        <v>18.783183135094351</v>
      </c>
      <c r="O190">
        <f t="shared" si="8"/>
        <v>13.653896820581998</v>
      </c>
    </row>
    <row r="191" spans="1:15" x14ac:dyDescent="0.2">
      <c r="A191" t="s">
        <v>1</v>
      </c>
      <c r="B191" t="s">
        <v>0</v>
      </c>
      <c r="C191">
        <v>14</v>
      </c>
      <c r="D191">
        <v>0.24576348066329901</v>
      </c>
      <c r="E191" t="s">
        <v>0</v>
      </c>
      <c r="F191" t="s">
        <v>0</v>
      </c>
      <c r="G191">
        <v>8.3397376296331807</v>
      </c>
      <c r="H191">
        <v>18.630657027811001</v>
      </c>
      <c r="I191">
        <v>8.82528239639168</v>
      </c>
      <c r="J191">
        <v>11.7980148077098</v>
      </c>
      <c r="K191">
        <v>15.889865792987999</v>
      </c>
      <c r="L191">
        <v>14.053595295137001</v>
      </c>
      <c r="M191">
        <f t="shared" si="6"/>
        <v>10.068876218671491</v>
      </c>
      <c r="N191">
        <f t="shared" si="7"/>
        <v>17.260261410399501</v>
      </c>
      <c r="O191">
        <f t="shared" si="8"/>
        <v>11.439438845764339</v>
      </c>
    </row>
    <row r="192" spans="1:15" x14ac:dyDescent="0.2">
      <c r="A192" t="s">
        <v>1</v>
      </c>
      <c r="B192" t="s">
        <v>0</v>
      </c>
      <c r="C192">
        <v>16</v>
      </c>
      <c r="D192">
        <v>0.32552900910377502</v>
      </c>
      <c r="E192" t="s">
        <v>0</v>
      </c>
      <c r="F192" t="s">
        <v>0</v>
      </c>
      <c r="G192">
        <v>-6.6468216796883004</v>
      </c>
      <c r="H192">
        <v>-6.1391532905748596</v>
      </c>
      <c r="I192">
        <v>10.0113822598327</v>
      </c>
      <c r="J192">
        <v>3.5858263264743102</v>
      </c>
      <c r="K192">
        <v>12.4991666494385</v>
      </c>
      <c r="L192">
        <v>4.4204491856165804</v>
      </c>
      <c r="M192">
        <f t="shared" si="6"/>
        <v>-1.5304976766069951</v>
      </c>
      <c r="N192">
        <f t="shared" si="7"/>
        <v>3.1800066794318202</v>
      </c>
      <c r="O192">
        <f t="shared" si="8"/>
        <v>7.21591572272464</v>
      </c>
    </row>
    <row r="193" spans="1:15" x14ac:dyDescent="0.2">
      <c r="A193" t="s">
        <v>1</v>
      </c>
      <c r="B193" t="s">
        <v>0</v>
      </c>
      <c r="C193">
        <v>0</v>
      </c>
      <c r="D193">
        <v>0</v>
      </c>
      <c r="E193" t="s">
        <v>0</v>
      </c>
      <c r="F193" t="s">
        <v>0</v>
      </c>
      <c r="J193">
        <v>20.982617074999201</v>
      </c>
      <c r="L193">
        <v>20.982617074999201</v>
      </c>
      <c r="M193">
        <f t="shared" si="6"/>
        <v>20.982617074999201</v>
      </c>
      <c r="N193" t="str">
        <f t="shared" si="7"/>
        <v/>
      </c>
      <c r="O193">
        <f t="shared" si="8"/>
        <v>20.982617074999201</v>
      </c>
    </row>
    <row r="194" spans="1:15" x14ac:dyDescent="0.2">
      <c r="A194" t="s">
        <v>1</v>
      </c>
      <c r="B194" t="s">
        <v>0</v>
      </c>
      <c r="C194">
        <v>14</v>
      </c>
      <c r="D194">
        <v>0.17427949607372201</v>
      </c>
      <c r="E194" t="s">
        <v>0</v>
      </c>
      <c r="F194" t="s">
        <v>0</v>
      </c>
      <c r="G194">
        <v>11.9438982380233</v>
      </c>
      <c r="H194">
        <v>20.841886746041101</v>
      </c>
      <c r="I194">
        <v>12.5787712653383</v>
      </c>
      <c r="J194">
        <v>17.970732137599999</v>
      </c>
      <c r="K194">
        <v>26.897284370635301</v>
      </c>
      <c r="L194">
        <v>18.5746288557153</v>
      </c>
      <c r="M194">
        <f t="shared" si="6"/>
        <v>14.957315187811648</v>
      </c>
      <c r="N194">
        <f t="shared" si="7"/>
        <v>23.869585558338201</v>
      </c>
      <c r="O194">
        <f t="shared" si="8"/>
        <v>15.5767000605268</v>
      </c>
    </row>
    <row r="195" spans="1:15" x14ac:dyDescent="0.2">
      <c r="A195" t="s">
        <v>1</v>
      </c>
      <c r="B195" t="s">
        <v>0</v>
      </c>
      <c r="C195">
        <v>8</v>
      </c>
      <c r="D195">
        <v>0.155678525567054</v>
      </c>
      <c r="E195" t="s">
        <v>0</v>
      </c>
      <c r="F195" t="s">
        <v>0</v>
      </c>
      <c r="G195">
        <v>11.304839700384001</v>
      </c>
      <c r="H195">
        <v>20.876430352043101</v>
      </c>
      <c r="I195">
        <v>11.848081598290401</v>
      </c>
      <c r="J195">
        <v>16.3187219710113</v>
      </c>
      <c r="K195">
        <v>23.389901112732101</v>
      </c>
      <c r="L195">
        <v>17.2875408185722</v>
      </c>
      <c r="M195">
        <f t="shared" ref="M195:M258" si="9">IF(ISERROR(AVERAGE(G195,J195)), "", AVERAGE(G195,J195))</f>
        <v>13.81178083569765</v>
      </c>
      <c r="N195">
        <f t="shared" ref="N195:N258" si="10">IF(ISERROR(AVERAGE(H195,K195)), "", AVERAGE(H195,K195))</f>
        <v>22.133165732387603</v>
      </c>
      <c r="O195">
        <f t="shared" ref="O195:O258" si="11">IF(ISERROR(AVERAGE(I195,L195)), "", AVERAGE(I195,L195))</f>
        <v>14.567811208431301</v>
      </c>
    </row>
    <row r="196" spans="1:15" x14ac:dyDescent="0.2">
      <c r="A196" t="s">
        <v>1</v>
      </c>
      <c r="B196" t="s">
        <v>0</v>
      </c>
      <c r="C196">
        <v>16</v>
      </c>
      <c r="D196">
        <v>0.304967641830444</v>
      </c>
      <c r="E196" t="s">
        <v>0</v>
      </c>
      <c r="F196" t="s">
        <v>0</v>
      </c>
      <c r="G196">
        <v>13.0751708087832</v>
      </c>
      <c r="H196">
        <v>26.323798779848701</v>
      </c>
      <c r="I196">
        <v>13.2958596971317</v>
      </c>
      <c r="J196">
        <v>16.729681088740801</v>
      </c>
      <c r="K196">
        <v>23.223435595875699</v>
      </c>
      <c r="L196">
        <v>17.8527770942685</v>
      </c>
      <c r="M196">
        <f t="shared" si="9"/>
        <v>14.902425948762001</v>
      </c>
      <c r="N196">
        <f t="shared" si="10"/>
        <v>24.7736171878622</v>
      </c>
      <c r="O196">
        <f t="shared" si="11"/>
        <v>15.5743183957001</v>
      </c>
    </row>
    <row r="197" spans="1:15" x14ac:dyDescent="0.2">
      <c r="A197" t="s">
        <v>1</v>
      </c>
      <c r="B197" t="s">
        <v>0</v>
      </c>
      <c r="C197">
        <v>12</v>
      </c>
      <c r="D197">
        <v>0.27352282404899497</v>
      </c>
      <c r="E197" t="s">
        <v>0</v>
      </c>
      <c r="F197" t="s">
        <v>0</v>
      </c>
      <c r="G197">
        <v>-8.4055787347884401</v>
      </c>
      <c r="H197">
        <v>-7.8052783231990901</v>
      </c>
      <c r="I197">
        <v>8.9566304404644406</v>
      </c>
      <c r="J197">
        <v>1.40022475087543</v>
      </c>
      <c r="K197">
        <v>8.92648940455482</v>
      </c>
      <c r="L197">
        <v>2.76818877768567</v>
      </c>
      <c r="M197">
        <f t="shared" si="9"/>
        <v>-3.5026769919565051</v>
      </c>
      <c r="N197">
        <f t="shared" si="10"/>
        <v>0.56060554067786494</v>
      </c>
      <c r="O197">
        <f t="shared" si="11"/>
        <v>5.8624096090750548</v>
      </c>
    </row>
    <row r="198" spans="1:15" x14ac:dyDescent="0.2">
      <c r="A198" t="s">
        <v>1</v>
      </c>
      <c r="B198" t="s">
        <v>0</v>
      </c>
      <c r="C198">
        <v>4</v>
      </c>
      <c r="D198">
        <v>2.0612763240933401E-2</v>
      </c>
      <c r="E198" t="s">
        <v>0</v>
      </c>
      <c r="F198" t="s">
        <v>0</v>
      </c>
      <c r="G198">
        <v>2.8522947218061701</v>
      </c>
      <c r="H198">
        <v>7.0271553885487403</v>
      </c>
      <c r="I198">
        <v>5.7307896823345601</v>
      </c>
      <c r="J198">
        <v>19.745669945852701</v>
      </c>
      <c r="K198">
        <v>28.7137348277857</v>
      </c>
      <c r="L198">
        <v>20.3404765685552</v>
      </c>
      <c r="M198">
        <f t="shared" si="9"/>
        <v>11.298982333829436</v>
      </c>
      <c r="N198">
        <f t="shared" si="10"/>
        <v>17.870445108167221</v>
      </c>
      <c r="O198">
        <f t="shared" si="11"/>
        <v>13.03563312544488</v>
      </c>
    </row>
    <row r="199" spans="1:15" x14ac:dyDescent="0.2">
      <c r="A199" t="s">
        <v>1</v>
      </c>
      <c r="B199" t="s">
        <v>0</v>
      </c>
      <c r="C199">
        <v>10</v>
      </c>
      <c r="D199">
        <v>0.170608475804328</v>
      </c>
      <c r="E199" t="s">
        <v>0</v>
      </c>
      <c r="F199" t="s">
        <v>0</v>
      </c>
      <c r="G199">
        <v>6.1232578518173097</v>
      </c>
      <c r="H199">
        <v>9.3791049924128096</v>
      </c>
      <c r="I199">
        <v>9.3753399817745304</v>
      </c>
      <c r="J199">
        <v>14.163538423459199</v>
      </c>
      <c r="K199">
        <v>21.552514230552401</v>
      </c>
      <c r="L199">
        <v>15.068573123902899</v>
      </c>
      <c r="M199">
        <f t="shared" si="9"/>
        <v>10.143398137638254</v>
      </c>
      <c r="N199">
        <f t="shared" si="10"/>
        <v>15.465809611482605</v>
      </c>
      <c r="O199">
        <f t="shared" si="11"/>
        <v>12.221956552838716</v>
      </c>
    </row>
    <row r="200" spans="1:15" x14ac:dyDescent="0.2">
      <c r="A200" t="s">
        <v>1</v>
      </c>
      <c r="B200" t="s">
        <v>0</v>
      </c>
      <c r="C200">
        <v>0</v>
      </c>
      <c r="D200">
        <v>0</v>
      </c>
      <c r="E200" t="s">
        <v>0</v>
      </c>
      <c r="F200" t="s">
        <v>0</v>
      </c>
      <c r="J200">
        <v>18.081001517734499</v>
      </c>
      <c r="L200">
        <v>18.081001517734499</v>
      </c>
      <c r="M200">
        <f t="shared" si="9"/>
        <v>18.081001517734499</v>
      </c>
      <c r="N200" t="str">
        <f t="shared" si="10"/>
        <v/>
      </c>
      <c r="O200">
        <f t="shared" si="11"/>
        <v>18.081001517734499</v>
      </c>
    </row>
    <row r="201" spans="1:15" x14ac:dyDescent="0.2">
      <c r="A201" t="s">
        <v>1</v>
      </c>
      <c r="B201" t="s">
        <v>0</v>
      </c>
      <c r="C201">
        <v>14</v>
      </c>
      <c r="D201">
        <v>0.24957917630672399</v>
      </c>
      <c r="E201" t="s">
        <v>0</v>
      </c>
      <c r="F201" t="s">
        <v>0</v>
      </c>
      <c r="G201">
        <v>-0.29141737514910199</v>
      </c>
      <c r="H201">
        <v>1.5559367596754801</v>
      </c>
      <c r="I201">
        <v>6.6135508023476497</v>
      </c>
      <c r="J201">
        <v>9.0480855234231097</v>
      </c>
      <c r="K201">
        <v>19.463714696767301</v>
      </c>
      <c r="L201">
        <v>9.5107037556929193</v>
      </c>
      <c r="M201">
        <f t="shared" si="9"/>
        <v>4.3783340741370038</v>
      </c>
      <c r="N201">
        <f t="shared" si="10"/>
        <v>10.50982572822139</v>
      </c>
      <c r="O201">
        <f t="shared" si="11"/>
        <v>8.0621272790202845</v>
      </c>
    </row>
    <row r="202" spans="1:15" x14ac:dyDescent="0.2">
      <c r="A202" t="s">
        <v>1</v>
      </c>
      <c r="B202" t="s">
        <v>0</v>
      </c>
      <c r="C202">
        <v>8</v>
      </c>
      <c r="D202">
        <v>0.156606391072273</v>
      </c>
      <c r="E202" t="s">
        <v>0</v>
      </c>
      <c r="F202" t="s">
        <v>0</v>
      </c>
      <c r="G202">
        <v>12.568417186508601</v>
      </c>
      <c r="H202">
        <v>17.732127119074001</v>
      </c>
      <c r="I202">
        <v>14.218228454335</v>
      </c>
      <c r="J202">
        <v>18.6569048163351</v>
      </c>
      <c r="K202">
        <v>27.862298499708299</v>
      </c>
      <c r="L202">
        <v>19.219558251859901</v>
      </c>
      <c r="M202">
        <f t="shared" si="9"/>
        <v>15.61266100142185</v>
      </c>
      <c r="N202">
        <f t="shared" si="10"/>
        <v>22.797212809391148</v>
      </c>
      <c r="O202">
        <f t="shared" si="11"/>
        <v>16.71889335309745</v>
      </c>
    </row>
    <row r="203" spans="1:15" x14ac:dyDescent="0.2">
      <c r="A203" t="s">
        <v>1</v>
      </c>
      <c r="B203" t="s">
        <v>0</v>
      </c>
      <c r="C203">
        <v>12</v>
      </c>
      <c r="D203">
        <v>0.17468030750751401</v>
      </c>
      <c r="E203" t="s">
        <v>0</v>
      </c>
      <c r="F203" t="s">
        <v>0</v>
      </c>
      <c r="G203">
        <v>-0.35730361193608301</v>
      </c>
      <c r="H203">
        <v>0.41427482152058898</v>
      </c>
      <c r="I203">
        <v>10.334918128049001</v>
      </c>
      <c r="J203">
        <v>11.748502465032001</v>
      </c>
      <c r="K203">
        <v>19.673458620660501</v>
      </c>
      <c r="L203">
        <v>12.5587562682433</v>
      </c>
      <c r="M203">
        <f t="shared" si="9"/>
        <v>5.6955994265479593</v>
      </c>
      <c r="N203">
        <f t="shared" si="10"/>
        <v>10.043866721090545</v>
      </c>
      <c r="O203">
        <f t="shared" si="11"/>
        <v>11.446837198146151</v>
      </c>
    </row>
    <row r="204" spans="1:15" x14ac:dyDescent="0.2">
      <c r="A204" t="s">
        <v>1</v>
      </c>
      <c r="B204" t="s">
        <v>0</v>
      </c>
      <c r="C204">
        <v>18</v>
      </c>
      <c r="D204">
        <v>0.22992476820945701</v>
      </c>
      <c r="E204" t="s">
        <v>0</v>
      </c>
      <c r="F204" t="s">
        <v>0</v>
      </c>
      <c r="G204">
        <v>12.7803666748823</v>
      </c>
      <c r="H204">
        <v>20.453614299519401</v>
      </c>
      <c r="I204">
        <v>13.633106797228001</v>
      </c>
      <c r="J204">
        <v>19.303409617689201</v>
      </c>
      <c r="K204">
        <v>28.927666249372901</v>
      </c>
      <c r="L204">
        <v>19.810369183651101</v>
      </c>
      <c r="M204">
        <f t="shared" si="9"/>
        <v>16.04188814628575</v>
      </c>
      <c r="N204">
        <f t="shared" si="10"/>
        <v>24.690640274446153</v>
      </c>
      <c r="O204">
        <f t="shared" si="11"/>
        <v>16.72173799043955</v>
      </c>
    </row>
    <row r="205" spans="1:15" x14ac:dyDescent="0.2">
      <c r="A205" t="s">
        <v>1</v>
      </c>
      <c r="B205" t="s">
        <v>0</v>
      </c>
      <c r="C205">
        <v>14</v>
      </c>
      <c r="D205">
        <v>1.79937851428985</v>
      </c>
      <c r="E205" t="s">
        <v>0</v>
      </c>
      <c r="F205" t="s">
        <v>0</v>
      </c>
      <c r="G205">
        <v>7.6849114646674099</v>
      </c>
      <c r="H205">
        <v>37.167656556512298</v>
      </c>
      <c r="I205">
        <v>7.6906401223223497</v>
      </c>
      <c r="J205">
        <v>-9.22194439140433</v>
      </c>
      <c r="K205">
        <v>-7.0392161187704403</v>
      </c>
      <c r="L205">
        <v>2.6344677391120501</v>
      </c>
      <c r="M205">
        <f t="shared" si="9"/>
        <v>-0.76851646336846002</v>
      </c>
      <c r="N205">
        <f t="shared" si="10"/>
        <v>15.064220218870929</v>
      </c>
      <c r="O205">
        <f t="shared" si="11"/>
        <v>5.1625539307172001</v>
      </c>
    </row>
    <row r="206" spans="1:15" x14ac:dyDescent="0.2">
      <c r="A206" t="s">
        <v>1</v>
      </c>
      <c r="B206" t="s">
        <v>0</v>
      </c>
      <c r="C206">
        <v>0</v>
      </c>
      <c r="D206">
        <v>0</v>
      </c>
      <c r="E206" t="s">
        <v>0</v>
      </c>
      <c r="F206" t="s">
        <v>0</v>
      </c>
      <c r="J206">
        <v>21.287730810784101</v>
      </c>
      <c r="L206">
        <v>21.287730810784101</v>
      </c>
      <c r="M206">
        <f t="shared" si="9"/>
        <v>21.287730810784101</v>
      </c>
      <c r="N206" t="str">
        <f t="shared" si="10"/>
        <v/>
      </c>
      <c r="O206">
        <f t="shared" si="11"/>
        <v>21.287730810784101</v>
      </c>
    </row>
    <row r="207" spans="1:15" x14ac:dyDescent="0.2">
      <c r="A207" t="s">
        <v>1</v>
      </c>
      <c r="B207" t="s">
        <v>0</v>
      </c>
      <c r="C207">
        <v>14</v>
      </c>
      <c r="D207">
        <v>0.196438297629356</v>
      </c>
      <c r="E207" t="s">
        <v>0</v>
      </c>
      <c r="F207" t="s">
        <v>0</v>
      </c>
      <c r="G207">
        <v>10.966390305819001</v>
      </c>
      <c r="H207">
        <v>18.384496525372601</v>
      </c>
      <c r="I207">
        <v>11.897227561751301</v>
      </c>
      <c r="J207">
        <v>17.618045572734999</v>
      </c>
      <c r="K207">
        <v>25.560554091474799</v>
      </c>
      <c r="L207">
        <v>18.390416683503901</v>
      </c>
      <c r="M207">
        <f t="shared" si="9"/>
        <v>14.292217939277</v>
      </c>
      <c r="N207">
        <f t="shared" si="10"/>
        <v>21.972525308423698</v>
      </c>
      <c r="O207">
        <f t="shared" si="11"/>
        <v>15.143822122627601</v>
      </c>
    </row>
    <row r="208" spans="1:15" x14ac:dyDescent="0.2">
      <c r="A208" t="s">
        <v>1</v>
      </c>
      <c r="B208" t="s">
        <v>0</v>
      </c>
      <c r="C208">
        <v>18</v>
      </c>
      <c r="D208">
        <v>0.24708084762096399</v>
      </c>
      <c r="E208" t="s">
        <v>0</v>
      </c>
      <c r="F208" t="s">
        <v>0</v>
      </c>
      <c r="G208">
        <v>-3.7999039358679001</v>
      </c>
      <c r="H208">
        <v>-2.71272494587385</v>
      </c>
      <c r="I208">
        <v>7.3222959114111497</v>
      </c>
      <c r="J208">
        <v>5.2400348911333801</v>
      </c>
      <c r="K208">
        <v>17.562742616195901</v>
      </c>
      <c r="L208">
        <v>5.5776507019115504</v>
      </c>
      <c r="M208">
        <f t="shared" si="9"/>
        <v>0.72006547763273998</v>
      </c>
      <c r="N208">
        <f t="shared" si="10"/>
        <v>7.4250088351610257</v>
      </c>
      <c r="O208">
        <f t="shared" si="11"/>
        <v>6.4499733066613505</v>
      </c>
    </row>
    <row r="209" spans="1:15" x14ac:dyDescent="0.2">
      <c r="A209" t="s">
        <v>1</v>
      </c>
      <c r="B209" t="s">
        <v>0</v>
      </c>
      <c r="C209">
        <v>6</v>
      </c>
      <c r="D209">
        <v>9.9225446581840501E-2</v>
      </c>
      <c r="E209" t="s">
        <v>0</v>
      </c>
      <c r="F209" t="s">
        <v>0</v>
      </c>
      <c r="G209">
        <v>4.16610787036588</v>
      </c>
      <c r="H209">
        <v>6.4364593407792601</v>
      </c>
      <c r="I209">
        <v>8.9579081475701692</v>
      </c>
      <c r="J209">
        <v>14.7664979139699</v>
      </c>
      <c r="K209">
        <v>24.265916951766499</v>
      </c>
      <c r="L209">
        <v>15.299661289025901</v>
      </c>
      <c r="M209">
        <f t="shared" si="9"/>
        <v>9.4663028921678904</v>
      </c>
      <c r="N209">
        <f t="shared" si="10"/>
        <v>15.351188146272879</v>
      </c>
      <c r="O209">
        <f t="shared" si="11"/>
        <v>12.128784718298036</v>
      </c>
    </row>
    <row r="210" spans="1:15" x14ac:dyDescent="0.2">
      <c r="A210" t="s">
        <v>1</v>
      </c>
      <c r="B210" t="s">
        <v>0</v>
      </c>
      <c r="C210">
        <v>14</v>
      </c>
      <c r="D210">
        <v>0.40938565135002097</v>
      </c>
      <c r="E210" t="s">
        <v>0</v>
      </c>
      <c r="F210" t="s">
        <v>0</v>
      </c>
      <c r="G210">
        <v>-2.03892697568797</v>
      </c>
      <c r="H210">
        <v>0.31880675689836702</v>
      </c>
      <c r="I210">
        <v>4.5934543552168101</v>
      </c>
      <c r="J210">
        <v>0.185757871766286</v>
      </c>
      <c r="K210">
        <v>2.8391021587977501</v>
      </c>
      <c r="L210">
        <v>5.4037327914068696</v>
      </c>
      <c r="M210">
        <f t="shared" si="9"/>
        <v>-0.926584551960842</v>
      </c>
      <c r="N210">
        <f t="shared" si="10"/>
        <v>1.5789544578480585</v>
      </c>
      <c r="O210">
        <f t="shared" si="11"/>
        <v>4.9985935733118403</v>
      </c>
    </row>
    <row r="211" spans="1:15" x14ac:dyDescent="0.2">
      <c r="A211" t="s">
        <v>1</v>
      </c>
      <c r="B211" t="s">
        <v>0</v>
      </c>
      <c r="C211">
        <v>4</v>
      </c>
      <c r="D211">
        <v>0.53841102123260498</v>
      </c>
      <c r="E211" t="s">
        <v>0</v>
      </c>
      <c r="F211" t="s">
        <v>0</v>
      </c>
      <c r="G211">
        <v>11.7016871161269</v>
      </c>
      <c r="H211">
        <v>28.687393000383</v>
      </c>
      <c r="I211">
        <v>11.795379442506</v>
      </c>
      <c r="J211">
        <v>0.17326628658802301</v>
      </c>
      <c r="K211">
        <v>2.2126423547463698</v>
      </c>
      <c r="L211">
        <v>6.47938758596431</v>
      </c>
      <c r="M211">
        <f t="shared" si="9"/>
        <v>5.9374767013574612</v>
      </c>
      <c r="N211">
        <f t="shared" si="10"/>
        <v>15.450017677564684</v>
      </c>
      <c r="O211">
        <f t="shared" si="11"/>
        <v>9.1373835142351556</v>
      </c>
    </row>
    <row r="212" spans="1:15" x14ac:dyDescent="0.2">
      <c r="A212" t="s">
        <v>1</v>
      </c>
      <c r="B212" t="s">
        <v>0</v>
      </c>
      <c r="C212">
        <v>18</v>
      </c>
      <c r="D212">
        <v>0.27934095263481101</v>
      </c>
      <c r="E212" t="s">
        <v>0</v>
      </c>
      <c r="F212" t="s">
        <v>0</v>
      </c>
      <c r="G212">
        <v>11.9796575293626</v>
      </c>
      <c r="H212">
        <v>20.3534678598336</v>
      </c>
      <c r="I212">
        <v>12.7019728656146</v>
      </c>
      <c r="J212">
        <v>16.175619909048201</v>
      </c>
      <c r="K212">
        <v>21.609334503683399</v>
      </c>
      <c r="L212">
        <v>17.669568050880201</v>
      </c>
      <c r="M212">
        <f t="shared" si="9"/>
        <v>14.0776387192054</v>
      </c>
      <c r="N212">
        <f t="shared" si="10"/>
        <v>20.9814011817585</v>
      </c>
      <c r="O212">
        <f t="shared" si="11"/>
        <v>15.185770458247401</v>
      </c>
    </row>
    <row r="213" spans="1:15" x14ac:dyDescent="0.2">
      <c r="A213" t="s">
        <v>1</v>
      </c>
      <c r="B213" t="s">
        <v>0</v>
      </c>
      <c r="C213">
        <v>2</v>
      </c>
      <c r="D213">
        <v>5.0349179655313402E-2</v>
      </c>
      <c r="E213" t="s">
        <v>0</v>
      </c>
      <c r="F213" t="s">
        <v>0</v>
      </c>
      <c r="G213">
        <v>-5.8715747314221503</v>
      </c>
      <c r="H213">
        <v>-1.6003097754865001</v>
      </c>
      <c r="I213">
        <v>4.6446112515595099E-2</v>
      </c>
      <c r="J213">
        <v>9.4644104920067793</v>
      </c>
      <c r="K213">
        <v>15.2026830539477</v>
      </c>
      <c r="L213">
        <v>10.941273120501</v>
      </c>
      <c r="M213">
        <f t="shared" si="9"/>
        <v>1.7964178802923145</v>
      </c>
      <c r="N213">
        <f t="shared" si="10"/>
        <v>6.8011866392306004</v>
      </c>
      <c r="O213">
        <f t="shared" si="11"/>
        <v>5.4938596165082973</v>
      </c>
    </row>
    <row r="214" spans="1:15" x14ac:dyDescent="0.2">
      <c r="A214" t="s">
        <v>1</v>
      </c>
      <c r="B214" t="s">
        <v>0</v>
      </c>
      <c r="C214">
        <v>16</v>
      </c>
      <c r="D214">
        <v>0.21399231255054399</v>
      </c>
      <c r="E214" t="s">
        <v>0</v>
      </c>
      <c r="F214" t="s">
        <v>0</v>
      </c>
      <c r="G214">
        <v>8.6062954006715806</v>
      </c>
      <c r="H214">
        <v>20.350508704835899</v>
      </c>
      <c r="I214">
        <v>8.9470013259387997</v>
      </c>
      <c r="J214">
        <v>11.846604421034201</v>
      </c>
      <c r="K214">
        <v>14.34176106941</v>
      </c>
      <c r="L214">
        <v>15.598421496178601</v>
      </c>
      <c r="M214">
        <f t="shared" si="9"/>
        <v>10.226449910852891</v>
      </c>
      <c r="N214">
        <f t="shared" si="10"/>
        <v>17.34613488712295</v>
      </c>
      <c r="O214">
        <f t="shared" si="11"/>
        <v>12.272711411058701</v>
      </c>
    </row>
    <row r="215" spans="1:15" x14ac:dyDescent="0.2">
      <c r="A215" t="s">
        <v>1</v>
      </c>
      <c r="B215" t="s">
        <v>0</v>
      </c>
      <c r="C215">
        <v>18</v>
      </c>
      <c r="D215">
        <v>0.54841327667236295</v>
      </c>
      <c r="E215" t="s">
        <v>0</v>
      </c>
      <c r="F215" t="s">
        <v>0</v>
      </c>
      <c r="G215">
        <v>-5.1543422006940496</v>
      </c>
      <c r="H215">
        <v>-4.5873414118613098</v>
      </c>
      <c r="I215">
        <v>9.8515122206051906</v>
      </c>
      <c r="J215">
        <v>0.173078764916933</v>
      </c>
      <c r="K215">
        <v>12.1307381720798</v>
      </c>
      <c r="L215">
        <v>0.71706613448273704</v>
      </c>
      <c r="M215">
        <f t="shared" si="9"/>
        <v>-2.4906317178885584</v>
      </c>
      <c r="N215">
        <f t="shared" si="10"/>
        <v>3.7716983801092452</v>
      </c>
      <c r="O215">
        <f t="shared" si="11"/>
        <v>5.2842891775439638</v>
      </c>
    </row>
    <row r="216" spans="1:15" x14ac:dyDescent="0.2">
      <c r="A216" t="s">
        <v>1</v>
      </c>
      <c r="B216" t="s">
        <v>0</v>
      </c>
      <c r="C216">
        <v>4</v>
      </c>
      <c r="D216">
        <v>9.6062935888767201E-2</v>
      </c>
      <c r="E216" t="s">
        <v>0</v>
      </c>
      <c r="F216" t="s">
        <v>0</v>
      </c>
      <c r="G216">
        <v>-5.8209104226295398</v>
      </c>
      <c r="H216">
        <v>-5.4654945464005698</v>
      </c>
      <c r="I216">
        <v>11.7774977637478</v>
      </c>
      <c r="J216">
        <v>10.9576873127744</v>
      </c>
      <c r="K216">
        <v>35.754287999927499</v>
      </c>
      <c r="L216">
        <v>10.973257559544001</v>
      </c>
      <c r="M216">
        <f t="shared" si="9"/>
        <v>2.5683884450724301</v>
      </c>
      <c r="N216">
        <f t="shared" si="10"/>
        <v>15.144396726763464</v>
      </c>
      <c r="O216">
        <f t="shared" si="11"/>
        <v>11.375377661645899</v>
      </c>
    </row>
    <row r="217" spans="1:15" x14ac:dyDescent="0.2">
      <c r="A217" t="s">
        <v>1</v>
      </c>
      <c r="B217" t="s">
        <v>0</v>
      </c>
      <c r="C217">
        <v>12</v>
      </c>
      <c r="D217">
        <v>0.21843041479587499</v>
      </c>
      <c r="E217" t="s">
        <v>0</v>
      </c>
      <c r="F217" t="s">
        <v>0</v>
      </c>
      <c r="G217">
        <v>-6.7816593441488102</v>
      </c>
      <c r="H217">
        <v>-6.5334267586050601</v>
      </c>
      <c r="I217">
        <v>13.175812872729001</v>
      </c>
      <c r="J217">
        <v>6.8662816810859901</v>
      </c>
      <c r="K217">
        <v>22.3083460216018</v>
      </c>
      <c r="L217">
        <v>7.0175816036423102</v>
      </c>
      <c r="M217">
        <f t="shared" si="9"/>
        <v>4.2311168468589955E-2</v>
      </c>
      <c r="N217">
        <f t="shared" si="10"/>
        <v>7.8874596314983698</v>
      </c>
      <c r="O217">
        <f t="shared" si="11"/>
        <v>10.096697238185655</v>
      </c>
    </row>
    <row r="218" spans="1:15" x14ac:dyDescent="0.2">
      <c r="A218" t="s">
        <v>1</v>
      </c>
      <c r="B218" t="s">
        <v>0</v>
      </c>
      <c r="C218">
        <v>14</v>
      </c>
      <c r="D218">
        <v>0.26173299551010099</v>
      </c>
      <c r="E218" t="s">
        <v>0</v>
      </c>
      <c r="F218" t="s">
        <v>0</v>
      </c>
      <c r="G218">
        <v>0.71188175029286704</v>
      </c>
      <c r="H218">
        <v>2.3847944111811499</v>
      </c>
      <c r="I218">
        <v>7.6442098450810603</v>
      </c>
      <c r="J218">
        <v>15.231581742577699</v>
      </c>
      <c r="K218">
        <v>33.103503332648501</v>
      </c>
      <c r="L218">
        <v>15.3051827244329</v>
      </c>
      <c r="M218">
        <f t="shared" si="9"/>
        <v>7.9717317464352835</v>
      </c>
      <c r="N218">
        <f t="shared" si="10"/>
        <v>17.744148871914824</v>
      </c>
      <c r="O218">
        <f t="shared" si="11"/>
        <v>11.47469628475698</v>
      </c>
    </row>
    <row r="219" spans="1:15" x14ac:dyDescent="0.2">
      <c r="A219" t="s">
        <v>1</v>
      </c>
      <c r="B219" t="s">
        <v>0</v>
      </c>
      <c r="C219">
        <v>2</v>
      </c>
      <c r="D219">
        <v>3.7429265677928897E-2</v>
      </c>
      <c r="E219" t="s">
        <v>0</v>
      </c>
      <c r="F219" t="s">
        <v>0</v>
      </c>
      <c r="G219">
        <v>7.21232301262578</v>
      </c>
      <c r="H219">
        <v>9.5339816247468399</v>
      </c>
      <c r="I219">
        <v>11.4998412575206</v>
      </c>
      <c r="J219">
        <v>20.215191360310701</v>
      </c>
      <c r="K219">
        <v>33.256555505595202</v>
      </c>
      <c r="L219">
        <v>20.438377774833899</v>
      </c>
      <c r="M219">
        <f t="shared" si="9"/>
        <v>13.713757186468241</v>
      </c>
      <c r="N219">
        <f t="shared" si="10"/>
        <v>21.395268565171023</v>
      </c>
      <c r="O219">
        <f t="shared" si="11"/>
        <v>15.96910951617725</v>
      </c>
    </row>
    <row r="220" spans="1:15" x14ac:dyDescent="0.2">
      <c r="A220" t="s">
        <v>1</v>
      </c>
      <c r="B220" t="s">
        <v>0</v>
      </c>
      <c r="C220">
        <v>14</v>
      </c>
      <c r="D220">
        <v>0.178323939442634</v>
      </c>
      <c r="E220" t="s">
        <v>0</v>
      </c>
      <c r="F220" t="s">
        <v>0</v>
      </c>
      <c r="G220">
        <v>-6.0426388772028998</v>
      </c>
      <c r="H220">
        <v>-5.29720698576212</v>
      </c>
      <c r="I220">
        <v>8.3994574421228503</v>
      </c>
      <c r="J220">
        <v>7.2292986381383404</v>
      </c>
      <c r="K220">
        <v>14.663565797365701</v>
      </c>
      <c r="L220">
        <v>8.2399395428247093</v>
      </c>
      <c r="M220">
        <f t="shared" si="9"/>
        <v>0.59332988046772028</v>
      </c>
      <c r="N220">
        <f t="shared" si="10"/>
        <v>4.6831794058017904</v>
      </c>
      <c r="O220">
        <f t="shared" si="11"/>
        <v>8.3196984924737798</v>
      </c>
    </row>
    <row r="221" spans="1:15" x14ac:dyDescent="0.2">
      <c r="A221" t="s">
        <v>1</v>
      </c>
      <c r="B221" t="s">
        <v>0</v>
      </c>
      <c r="C221">
        <v>4</v>
      </c>
      <c r="D221">
        <v>5.6336954236030502E-2</v>
      </c>
      <c r="E221" t="s">
        <v>0</v>
      </c>
      <c r="F221" t="s">
        <v>0</v>
      </c>
      <c r="G221">
        <v>10.1746988394477</v>
      </c>
      <c r="H221">
        <v>14.0301635878058</v>
      </c>
      <c r="I221">
        <v>12.646211306050301</v>
      </c>
      <c r="J221">
        <v>20.630235713521401</v>
      </c>
      <c r="K221">
        <v>43.2324776085621</v>
      </c>
      <c r="L221">
        <v>20.654361716935998</v>
      </c>
      <c r="M221">
        <f t="shared" si="9"/>
        <v>15.40246727648455</v>
      </c>
      <c r="N221">
        <f t="shared" si="10"/>
        <v>28.631320598183951</v>
      </c>
      <c r="O221">
        <f t="shared" si="11"/>
        <v>16.65028651149315</v>
      </c>
    </row>
    <row r="222" spans="1:15" x14ac:dyDescent="0.2">
      <c r="A222" t="s">
        <v>1</v>
      </c>
      <c r="B222" t="s">
        <v>0</v>
      </c>
      <c r="C222">
        <v>14</v>
      </c>
      <c r="D222">
        <v>0.22811108827590901</v>
      </c>
      <c r="E222" t="s">
        <v>0</v>
      </c>
      <c r="F222" t="s">
        <v>0</v>
      </c>
      <c r="G222">
        <v>11.4748777623323</v>
      </c>
      <c r="H222">
        <v>18.4254672320906</v>
      </c>
      <c r="I222">
        <v>12.5157742878598</v>
      </c>
      <c r="J222">
        <v>16.8851816701006</v>
      </c>
      <c r="K222">
        <v>22.5913757300501</v>
      </c>
      <c r="L222">
        <v>18.268489036843899</v>
      </c>
      <c r="M222">
        <f t="shared" si="9"/>
        <v>14.180029716216449</v>
      </c>
      <c r="N222">
        <f t="shared" si="10"/>
        <v>20.50842148107035</v>
      </c>
      <c r="O222">
        <f t="shared" si="11"/>
        <v>15.392131662351851</v>
      </c>
    </row>
    <row r="223" spans="1:15" x14ac:dyDescent="0.2">
      <c r="A223" t="s">
        <v>1</v>
      </c>
      <c r="B223" t="s">
        <v>0</v>
      </c>
      <c r="C223">
        <v>20</v>
      </c>
      <c r="D223">
        <v>0.18067912757396601</v>
      </c>
      <c r="E223" t="s">
        <v>0</v>
      </c>
      <c r="F223" t="s">
        <v>0</v>
      </c>
      <c r="G223">
        <v>-1.5816773809926401</v>
      </c>
      <c r="H223">
        <v>-0.97895359636466095</v>
      </c>
      <c r="I223">
        <v>10.8201616658958</v>
      </c>
      <c r="J223">
        <v>14.664568827039499</v>
      </c>
      <c r="K223">
        <v>22.372420791451901</v>
      </c>
      <c r="L223">
        <v>15.496342215692801</v>
      </c>
      <c r="M223">
        <f t="shared" si="9"/>
        <v>6.5414457230234291</v>
      </c>
      <c r="N223">
        <f t="shared" si="10"/>
        <v>10.69673359754362</v>
      </c>
      <c r="O223">
        <f t="shared" si="11"/>
        <v>13.158251940794301</v>
      </c>
    </row>
    <row r="224" spans="1:15" x14ac:dyDescent="0.2">
      <c r="A224" t="s">
        <v>1</v>
      </c>
      <c r="B224" t="s">
        <v>0</v>
      </c>
      <c r="C224">
        <v>18</v>
      </c>
      <c r="D224">
        <v>0.45746570825576699</v>
      </c>
      <c r="E224" t="s">
        <v>0</v>
      </c>
      <c r="F224" t="s">
        <v>0</v>
      </c>
      <c r="G224">
        <v>6.5580958952197896</v>
      </c>
      <c r="H224">
        <v>10.179224506987699</v>
      </c>
      <c r="I224">
        <v>9.4309172473508696</v>
      </c>
      <c r="J224">
        <v>7.6998909593059404</v>
      </c>
      <c r="K224">
        <v>13.7175880693183</v>
      </c>
      <c r="L224">
        <v>9.1309467755750902</v>
      </c>
      <c r="M224">
        <f t="shared" si="9"/>
        <v>7.1289934272628646</v>
      </c>
      <c r="N224">
        <f t="shared" si="10"/>
        <v>11.948406288152999</v>
      </c>
      <c r="O224">
        <f t="shared" si="11"/>
        <v>9.2809320114629799</v>
      </c>
    </row>
    <row r="225" spans="1:15" x14ac:dyDescent="0.2">
      <c r="A225" t="s">
        <v>1</v>
      </c>
      <c r="B225" t="s">
        <v>0</v>
      </c>
      <c r="C225">
        <v>12</v>
      </c>
      <c r="D225">
        <v>0.315568387508392</v>
      </c>
      <c r="E225" t="s">
        <v>0</v>
      </c>
      <c r="F225" t="s">
        <v>0</v>
      </c>
      <c r="G225">
        <v>13.401566281807501</v>
      </c>
      <c r="H225">
        <v>22.845956507946301</v>
      </c>
      <c r="I225">
        <v>13.947996774395101</v>
      </c>
      <c r="J225">
        <v>16.885038653605601</v>
      </c>
      <c r="K225">
        <v>22.236257490973902</v>
      </c>
      <c r="L225">
        <v>18.408500146247299</v>
      </c>
      <c r="M225">
        <f t="shared" si="9"/>
        <v>15.143302467706551</v>
      </c>
      <c r="N225">
        <f t="shared" si="10"/>
        <v>22.541106999460101</v>
      </c>
      <c r="O225">
        <f t="shared" si="11"/>
        <v>16.1782484603212</v>
      </c>
    </row>
    <row r="226" spans="1:15" x14ac:dyDescent="0.2">
      <c r="A226" t="s">
        <v>1</v>
      </c>
      <c r="B226" t="s">
        <v>0</v>
      </c>
      <c r="C226">
        <v>0</v>
      </c>
      <c r="D226">
        <v>0</v>
      </c>
      <c r="E226" t="s">
        <v>0</v>
      </c>
      <c r="F226" t="s">
        <v>0</v>
      </c>
      <c r="J226">
        <v>6.7052292425419902</v>
      </c>
      <c r="L226">
        <v>6.7052292425419902</v>
      </c>
      <c r="M226">
        <f t="shared" si="9"/>
        <v>6.7052292425419902</v>
      </c>
      <c r="N226" t="str">
        <f t="shared" si="10"/>
        <v/>
      </c>
      <c r="O226">
        <f t="shared" si="11"/>
        <v>6.7052292425419902</v>
      </c>
    </row>
    <row r="227" spans="1:15" x14ac:dyDescent="0.2">
      <c r="A227" t="s">
        <v>1</v>
      </c>
      <c r="B227" t="s">
        <v>0</v>
      </c>
      <c r="C227">
        <v>16</v>
      </c>
      <c r="D227">
        <v>0.70367324352264404</v>
      </c>
      <c r="E227" t="s">
        <v>0</v>
      </c>
      <c r="F227" t="s">
        <v>0</v>
      </c>
      <c r="G227">
        <v>-4.4519578415047301</v>
      </c>
      <c r="H227">
        <v>-4.2068540508711703</v>
      </c>
      <c r="I227">
        <v>13.758714495586499</v>
      </c>
      <c r="J227">
        <v>-3.5914465152894</v>
      </c>
      <c r="K227">
        <v>13.846692546427001</v>
      </c>
      <c r="L227">
        <v>-3.3368805304074902</v>
      </c>
      <c r="M227">
        <f t="shared" si="9"/>
        <v>-4.0217021783970655</v>
      </c>
      <c r="N227">
        <f t="shared" si="10"/>
        <v>4.8199192477779151</v>
      </c>
      <c r="O227">
        <f t="shared" si="11"/>
        <v>5.2109169825895041</v>
      </c>
    </row>
    <row r="228" spans="1:15" x14ac:dyDescent="0.2">
      <c r="A228" t="s">
        <v>1</v>
      </c>
      <c r="B228" t="s">
        <v>0</v>
      </c>
      <c r="C228">
        <v>4</v>
      </c>
      <c r="D228">
        <v>9.1074220836162498E-2</v>
      </c>
      <c r="E228" t="s">
        <v>0</v>
      </c>
      <c r="F228" t="s">
        <v>0</v>
      </c>
      <c r="G228">
        <v>5.5427247518332896</v>
      </c>
      <c r="H228">
        <v>8.5992103181591002</v>
      </c>
      <c r="I228">
        <v>9.0689901587301396</v>
      </c>
      <c r="J228">
        <v>14.8225438474225</v>
      </c>
      <c r="K228">
        <v>21.192672866585699</v>
      </c>
      <c r="L228">
        <v>15.9942806092554</v>
      </c>
      <c r="M228">
        <f t="shared" si="9"/>
        <v>10.182634299627894</v>
      </c>
      <c r="N228">
        <f t="shared" si="10"/>
        <v>14.895941592372399</v>
      </c>
      <c r="O228">
        <f t="shared" si="11"/>
        <v>12.53163538399277</v>
      </c>
    </row>
    <row r="229" spans="1:15" x14ac:dyDescent="0.2">
      <c r="A229" t="s">
        <v>1</v>
      </c>
      <c r="B229" t="s">
        <v>0</v>
      </c>
      <c r="C229">
        <v>16</v>
      </c>
      <c r="D229">
        <v>0.27543237805366499</v>
      </c>
      <c r="E229" t="s">
        <v>0</v>
      </c>
      <c r="F229" t="s">
        <v>0</v>
      </c>
      <c r="G229">
        <v>-6.3651679090298297</v>
      </c>
      <c r="H229">
        <v>-5.1932721396938302</v>
      </c>
      <c r="I229">
        <v>6.2374925657386298</v>
      </c>
      <c r="J229">
        <v>2.72917216227202</v>
      </c>
      <c r="K229">
        <v>11.8851297651553</v>
      </c>
      <c r="L229">
        <v>3.5641435087351101</v>
      </c>
      <c r="M229">
        <f t="shared" si="9"/>
        <v>-1.8179978733789048</v>
      </c>
      <c r="N229">
        <f t="shared" si="10"/>
        <v>3.3459288127307349</v>
      </c>
      <c r="O229">
        <f t="shared" si="11"/>
        <v>4.9008180372368697</v>
      </c>
    </row>
    <row r="230" spans="1:15" x14ac:dyDescent="0.2">
      <c r="A230" t="s">
        <v>1</v>
      </c>
      <c r="B230" t="s">
        <v>0</v>
      </c>
      <c r="C230">
        <v>18</v>
      </c>
      <c r="D230">
        <v>0.76768058538436801</v>
      </c>
      <c r="E230" t="s">
        <v>0</v>
      </c>
      <c r="F230" t="s">
        <v>0</v>
      </c>
      <c r="G230">
        <v>-4.1645367881945399</v>
      </c>
      <c r="H230">
        <v>-3.4818953791877099</v>
      </c>
      <c r="I230">
        <v>9.2994598616735207</v>
      </c>
      <c r="J230">
        <v>-2.4212836172655599</v>
      </c>
      <c r="K230">
        <v>9.2623820159048194</v>
      </c>
      <c r="L230">
        <v>-1.62967489223444</v>
      </c>
      <c r="M230">
        <f t="shared" si="9"/>
        <v>-3.2929102027300496</v>
      </c>
      <c r="N230">
        <f t="shared" si="10"/>
        <v>2.8902433183585545</v>
      </c>
      <c r="O230">
        <f t="shared" si="11"/>
        <v>3.8348924847195405</v>
      </c>
    </row>
    <row r="231" spans="1:15" x14ac:dyDescent="0.2">
      <c r="A231" t="s">
        <v>1</v>
      </c>
      <c r="B231" t="s">
        <v>0</v>
      </c>
      <c r="C231">
        <v>0</v>
      </c>
      <c r="D231">
        <v>0</v>
      </c>
      <c r="E231" t="s">
        <v>0</v>
      </c>
      <c r="F231" t="s">
        <v>0</v>
      </c>
      <c r="J231">
        <v>21.525390598869201</v>
      </c>
      <c r="L231">
        <v>21.525390598869201</v>
      </c>
      <c r="M231">
        <f t="shared" si="9"/>
        <v>21.525390598869201</v>
      </c>
      <c r="N231" t="str">
        <f t="shared" si="10"/>
        <v/>
      </c>
      <c r="O231">
        <f t="shared" si="11"/>
        <v>21.525390598869201</v>
      </c>
    </row>
    <row r="232" spans="1:15" x14ac:dyDescent="0.2">
      <c r="A232" t="s">
        <v>1</v>
      </c>
      <c r="B232" t="s">
        <v>0</v>
      </c>
      <c r="C232">
        <v>16</v>
      </c>
      <c r="D232">
        <v>0.195196002721786</v>
      </c>
      <c r="E232" t="s">
        <v>0</v>
      </c>
      <c r="F232" t="s">
        <v>0</v>
      </c>
      <c r="G232">
        <v>-4.9191492582429799</v>
      </c>
      <c r="H232">
        <v>-4.3720379931800597</v>
      </c>
      <c r="I232">
        <v>10.0733324821721</v>
      </c>
      <c r="J232">
        <v>10.8454581752008</v>
      </c>
      <c r="K232">
        <v>22.0346064632555</v>
      </c>
      <c r="L232">
        <v>11.2160618324358</v>
      </c>
      <c r="M232">
        <f t="shared" si="9"/>
        <v>2.9631544584789102</v>
      </c>
      <c r="N232">
        <f t="shared" si="10"/>
        <v>8.831284235037721</v>
      </c>
      <c r="O232">
        <f t="shared" si="11"/>
        <v>10.64469715730395</v>
      </c>
    </row>
    <row r="233" spans="1:15" x14ac:dyDescent="0.2">
      <c r="A233" t="s">
        <v>1</v>
      </c>
      <c r="B233" t="s">
        <v>0</v>
      </c>
      <c r="C233">
        <v>10</v>
      </c>
      <c r="D233">
        <v>0.132913827896118</v>
      </c>
      <c r="E233" t="s">
        <v>0</v>
      </c>
      <c r="F233" t="s">
        <v>0</v>
      </c>
      <c r="G233">
        <v>-1.91392168103404</v>
      </c>
      <c r="H233">
        <v>-9.71795763621255E-2</v>
      </c>
      <c r="I233">
        <v>5.80690143466534</v>
      </c>
      <c r="J233">
        <v>9.8161286609546696</v>
      </c>
      <c r="K233">
        <v>15.512237720589001</v>
      </c>
      <c r="L233">
        <v>11.2996733498862</v>
      </c>
      <c r="M233">
        <f t="shared" si="9"/>
        <v>3.9511034899603148</v>
      </c>
      <c r="N233">
        <f t="shared" si="10"/>
        <v>7.707529072113438</v>
      </c>
      <c r="O233">
        <f t="shared" si="11"/>
        <v>8.5532873922757702</v>
      </c>
    </row>
    <row r="234" spans="1:15" x14ac:dyDescent="0.2">
      <c r="A234" t="s">
        <v>1</v>
      </c>
      <c r="B234" t="s">
        <v>0</v>
      </c>
      <c r="C234">
        <v>14</v>
      </c>
      <c r="D234">
        <v>0.153983369469642</v>
      </c>
      <c r="E234" t="s">
        <v>0</v>
      </c>
      <c r="F234" t="s">
        <v>0</v>
      </c>
      <c r="G234">
        <v>9.9936978326776096</v>
      </c>
      <c r="H234">
        <v>16.826105144525201</v>
      </c>
      <c r="I234">
        <v>11.0922970923104</v>
      </c>
      <c r="J234">
        <v>16.498008067882001</v>
      </c>
      <c r="K234">
        <v>22.784635083331001</v>
      </c>
      <c r="L234">
        <v>17.685034587945498</v>
      </c>
      <c r="M234">
        <f t="shared" si="9"/>
        <v>13.245852950279804</v>
      </c>
      <c r="N234">
        <f t="shared" si="10"/>
        <v>19.805370113928099</v>
      </c>
      <c r="O234">
        <f t="shared" si="11"/>
        <v>14.388665840127949</v>
      </c>
    </row>
    <row r="235" spans="1:15" x14ac:dyDescent="0.2">
      <c r="A235" t="s">
        <v>1</v>
      </c>
      <c r="B235" t="s">
        <v>0</v>
      </c>
      <c r="C235">
        <v>2</v>
      </c>
      <c r="D235">
        <v>3.09012196958065E-2</v>
      </c>
      <c r="E235" t="s">
        <v>0</v>
      </c>
      <c r="F235" t="s">
        <v>0</v>
      </c>
      <c r="G235">
        <v>-10.320172376715201</v>
      </c>
      <c r="H235">
        <v>-9.8177531384830807</v>
      </c>
      <c r="I235">
        <v>9.5443637765950395</v>
      </c>
      <c r="J235">
        <v>16.8299803620659</v>
      </c>
      <c r="K235">
        <v>32.362418803422798</v>
      </c>
      <c r="L235">
        <v>16.9557220927556</v>
      </c>
      <c r="M235">
        <f t="shared" si="9"/>
        <v>3.2549039926753496</v>
      </c>
      <c r="N235">
        <f t="shared" si="10"/>
        <v>11.272332832469859</v>
      </c>
      <c r="O235">
        <f t="shared" si="11"/>
        <v>13.250042934675321</v>
      </c>
    </row>
    <row r="236" spans="1:15" x14ac:dyDescent="0.2">
      <c r="A236" t="s">
        <v>1</v>
      </c>
      <c r="B236" t="s">
        <v>0</v>
      </c>
      <c r="C236">
        <v>6</v>
      </c>
      <c r="D236">
        <v>0.916720330715179</v>
      </c>
      <c r="E236" t="s">
        <v>0</v>
      </c>
      <c r="F236" t="s">
        <v>0</v>
      </c>
      <c r="G236">
        <v>12.9173989204008</v>
      </c>
      <c r="H236">
        <v>34.0868771435402</v>
      </c>
      <c r="I236">
        <v>12.9523976299082</v>
      </c>
      <c r="J236">
        <v>-5.05724754178636</v>
      </c>
      <c r="K236">
        <v>-4.5445756535069304</v>
      </c>
      <c r="L236">
        <v>10.3277557615595</v>
      </c>
      <c r="M236">
        <f t="shared" si="9"/>
        <v>3.9300756893072197</v>
      </c>
      <c r="N236">
        <f t="shared" si="10"/>
        <v>14.771150745016634</v>
      </c>
      <c r="O236">
        <f t="shared" si="11"/>
        <v>11.64007669573385</v>
      </c>
    </row>
    <row r="237" spans="1:15" x14ac:dyDescent="0.2">
      <c r="A237" t="s">
        <v>1</v>
      </c>
      <c r="B237" t="s">
        <v>0</v>
      </c>
      <c r="C237">
        <v>6</v>
      </c>
      <c r="D237">
        <v>7.3677323758602101E-2</v>
      </c>
      <c r="E237" t="s">
        <v>0</v>
      </c>
      <c r="F237" t="s">
        <v>0</v>
      </c>
      <c r="G237">
        <v>2.2345378788051402</v>
      </c>
      <c r="H237">
        <v>3.69662393186334</v>
      </c>
      <c r="I237">
        <v>9.2171743773068098</v>
      </c>
      <c r="J237">
        <v>16.649296341461199</v>
      </c>
      <c r="K237">
        <v>41.527839232839497</v>
      </c>
      <c r="L237">
        <v>16.663747936466802</v>
      </c>
      <c r="M237">
        <f t="shared" si="9"/>
        <v>9.4419171101331685</v>
      </c>
      <c r="N237">
        <f t="shared" si="10"/>
        <v>22.61223158235142</v>
      </c>
      <c r="O237">
        <f t="shared" si="11"/>
        <v>12.940461156886805</v>
      </c>
    </row>
    <row r="238" spans="1:15" x14ac:dyDescent="0.2">
      <c r="A238" t="s">
        <v>1</v>
      </c>
      <c r="B238" t="s">
        <v>0</v>
      </c>
      <c r="C238">
        <v>14</v>
      </c>
      <c r="D238">
        <v>0.14385446906089699</v>
      </c>
      <c r="E238" t="s">
        <v>0</v>
      </c>
      <c r="F238" t="s">
        <v>0</v>
      </c>
      <c r="G238">
        <v>8.6414036235778795</v>
      </c>
      <c r="H238">
        <v>16.357655462849401</v>
      </c>
      <c r="I238">
        <v>9.5457082169038205</v>
      </c>
      <c r="J238">
        <v>16.105731463217701</v>
      </c>
      <c r="K238">
        <v>20.527248342082999</v>
      </c>
      <c r="L238">
        <v>18.090946261883101</v>
      </c>
      <c r="M238">
        <f t="shared" si="9"/>
        <v>12.37356754339779</v>
      </c>
      <c r="N238">
        <f t="shared" si="10"/>
        <v>18.4424519024662</v>
      </c>
      <c r="O238">
        <f t="shared" si="11"/>
        <v>13.818327239393462</v>
      </c>
    </row>
    <row r="239" spans="1:15" x14ac:dyDescent="0.2">
      <c r="A239" t="s">
        <v>1</v>
      </c>
      <c r="B239" t="s">
        <v>0</v>
      </c>
      <c r="C239">
        <v>10</v>
      </c>
      <c r="D239">
        <v>0.17798772454261699</v>
      </c>
      <c r="E239" t="s">
        <v>0</v>
      </c>
      <c r="F239" t="s">
        <v>0</v>
      </c>
      <c r="G239">
        <v>9.2120324277938206</v>
      </c>
      <c r="H239">
        <v>18.7785442608834</v>
      </c>
      <c r="I239">
        <v>9.7777131126244896</v>
      </c>
      <c r="J239">
        <v>13.6665413443526</v>
      </c>
      <c r="K239">
        <v>17.797307324368902</v>
      </c>
      <c r="L239">
        <v>15.8584992671602</v>
      </c>
      <c r="M239">
        <f t="shared" si="9"/>
        <v>11.43928688607321</v>
      </c>
      <c r="N239">
        <f t="shared" si="10"/>
        <v>18.287925792626151</v>
      </c>
      <c r="O239">
        <f t="shared" si="11"/>
        <v>12.818106189892344</v>
      </c>
    </row>
    <row r="240" spans="1:15" x14ac:dyDescent="0.2">
      <c r="A240" t="s">
        <v>1</v>
      </c>
      <c r="B240" t="s">
        <v>0</v>
      </c>
      <c r="C240">
        <v>2</v>
      </c>
      <c r="D240">
        <v>7.0908986963331699E-3</v>
      </c>
      <c r="E240" t="s">
        <v>0</v>
      </c>
      <c r="F240" t="s">
        <v>0</v>
      </c>
      <c r="G240">
        <v>-4.6169375482186403</v>
      </c>
      <c r="H240">
        <v>-2.0437573914735401</v>
      </c>
      <c r="I240">
        <v>3.0307610375801701</v>
      </c>
      <c r="J240">
        <v>20.426152753002</v>
      </c>
      <c r="K240">
        <v>34.113374597851198</v>
      </c>
      <c r="L240">
        <v>20.617735746696098</v>
      </c>
      <c r="M240">
        <f t="shared" si="9"/>
        <v>7.90460760239168</v>
      </c>
      <c r="N240">
        <f t="shared" si="10"/>
        <v>16.034808603188829</v>
      </c>
      <c r="O240">
        <f t="shared" si="11"/>
        <v>11.824248392138134</v>
      </c>
    </row>
    <row r="241" spans="1:15" x14ac:dyDescent="0.2">
      <c r="A241" t="s">
        <v>1</v>
      </c>
      <c r="B241" t="s">
        <v>0</v>
      </c>
      <c r="C241">
        <v>8</v>
      </c>
      <c r="D241">
        <v>0.16181619465351099</v>
      </c>
      <c r="E241" t="s">
        <v>0</v>
      </c>
      <c r="F241" t="s">
        <v>0</v>
      </c>
      <c r="G241">
        <v>-4.7626868615432398</v>
      </c>
      <c r="H241">
        <v>-4.40676717299967</v>
      </c>
      <c r="I241">
        <v>12.0285535812435</v>
      </c>
      <c r="J241">
        <v>12.113141551016099</v>
      </c>
      <c r="K241">
        <v>26.951838892646101</v>
      </c>
      <c r="L241">
        <v>12.266818773926699</v>
      </c>
      <c r="M241">
        <f t="shared" si="9"/>
        <v>3.6752273447364296</v>
      </c>
      <c r="N241">
        <f t="shared" si="10"/>
        <v>11.272535859823215</v>
      </c>
      <c r="O241">
        <f t="shared" si="11"/>
        <v>12.147686177585101</v>
      </c>
    </row>
    <row r="242" spans="1:15" x14ac:dyDescent="0.2">
      <c r="A242" t="s">
        <v>1</v>
      </c>
      <c r="B242" t="s">
        <v>0</v>
      </c>
      <c r="C242">
        <v>10</v>
      </c>
      <c r="D242">
        <v>0.112882703542709</v>
      </c>
      <c r="E242" t="s">
        <v>0</v>
      </c>
      <c r="F242" t="s">
        <v>0</v>
      </c>
      <c r="G242">
        <v>8.1140501454692693</v>
      </c>
      <c r="H242">
        <v>16.450657294403001</v>
      </c>
      <c r="I242">
        <v>8.9001171216113093</v>
      </c>
      <c r="J242">
        <v>15.526136330841201</v>
      </c>
      <c r="K242">
        <v>20.361417040786801</v>
      </c>
      <c r="L242">
        <v>17.2951446629313</v>
      </c>
      <c r="M242">
        <f t="shared" si="9"/>
        <v>11.820093238155234</v>
      </c>
      <c r="N242">
        <f t="shared" si="10"/>
        <v>18.406037167594903</v>
      </c>
      <c r="O242">
        <f t="shared" si="11"/>
        <v>13.097630892271305</v>
      </c>
    </row>
    <row r="243" spans="1:15" x14ac:dyDescent="0.2">
      <c r="A243" t="s">
        <v>1</v>
      </c>
      <c r="B243" t="s">
        <v>0</v>
      </c>
      <c r="C243">
        <v>14</v>
      </c>
      <c r="D243">
        <v>0.22037318348884499</v>
      </c>
      <c r="E243" t="s">
        <v>0</v>
      </c>
      <c r="F243" t="s">
        <v>0</v>
      </c>
      <c r="G243">
        <v>3.1294031117615901</v>
      </c>
      <c r="H243">
        <v>4.3415865695004596</v>
      </c>
      <c r="I243">
        <v>10.6244096491249</v>
      </c>
      <c r="J243">
        <v>14.358514826056201</v>
      </c>
      <c r="K243">
        <v>28.148179447916601</v>
      </c>
      <c r="L243">
        <v>14.550538028522601</v>
      </c>
      <c r="M243">
        <f t="shared" si="9"/>
        <v>8.7439589689088955</v>
      </c>
      <c r="N243">
        <f t="shared" si="10"/>
        <v>16.244883008708531</v>
      </c>
      <c r="O243">
        <f t="shared" si="11"/>
        <v>12.587473838823751</v>
      </c>
    </row>
    <row r="244" spans="1:15" x14ac:dyDescent="0.2">
      <c r="A244" t="s">
        <v>1</v>
      </c>
      <c r="B244" t="s">
        <v>0</v>
      </c>
      <c r="C244">
        <v>2</v>
      </c>
      <c r="D244">
        <v>0.10037427395582101</v>
      </c>
      <c r="E244" t="s">
        <v>0</v>
      </c>
      <c r="F244" t="s">
        <v>0</v>
      </c>
      <c r="G244">
        <v>-7.2121587397167799</v>
      </c>
      <c r="H244">
        <v>-5.9418271977014196</v>
      </c>
      <c r="I244">
        <v>5.6730045285907904</v>
      </c>
      <c r="J244">
        <v>6.9081955753175803</v>
      </c>
      <c r="K244">
        <v>9.3641568809852593</v>
      </c>
      <c r="L244">
        <v>11.0298230215069</v>
      </c>
      <c r="M244">
        <f t="shared" si="9"/>
        <v>-0.15198158219959979</v>
      </c>
      <c r="N244">
        <f t="shared" si="10"/>
        <v>1.7111648416419198</v>
      </c>
      <c r="O244">
        <f t="shared" si="11"/>
        <v>8.3514137750488455</v>
      </c>
    </row>
    <row r="245" spans="1:15" x14ac:dyDescent="0.2">
      <c r="A245" t="s">
        <v>1</v>
      </c>
      <c r="B245" t="s">
        <v>0</v>
      </c>
      <c r="C245">
        <v>14</v>
      </c>
      <c r="D245">
        <v>0.163101822137832</v>
      </c>
      <c r="E245" t="s">
        <v>0</v>
      </c>
      <c r="F245" t="s">
        <v>0</v>
      </c>
      <c r="G245">
        <v>9.4042443651397996</v>
      </c>
      <c r="H245">
        <v>18.718262884122101</v>
      </c>
      <c r="I245">
        <v>10.00313442597</v>
      </c>
      <c r="J245">
        <v>15.5138255887036</v>
      </c>
      <c r="K245">
        <v>21.005016974960299</v>
      </c>
      <c r="L245">
        <v>16.989386353457299</v>
      </c>
      <c r="M245">
        <f t="shared" si="9"/>
        <v>12.4590349769217</v>
      </c>
      <c r="N245">
        <f t="shared" si="10"/>
        <v>19.861639929541198</v>
      </c>
      <c r="O245">
        <f t="shared" si="11"/>
        <v>13.496260389713649</v>
      </c>
    </row>
    <row r="246" spans="1:15" x14ac:dyDescent="0.2">
      <c r="A246" t="s">
        <v>1</v>
      </c>
      <c r="B246" t="s">
        <v>0</v>
      </c>
      <c r="C246">
        <v>16</v>
      </c>
      <c r="D246">
        <v>0.42121177911758401</v>
      </c>
      <c r="E246" t="s">
        <v>0</v>
      </c>
      <c r="F246" t="s">
        <v>0</v>
      </c>
      <c r="G246">
        <v>5.4653009930515903</v>
      </c>
      <c r="H246">
        <v>9.4833355610429795</v>
      </c>
      <c r="I246">
        <v>8.1217419641283097</v>
      </c>
      <c r="J246">
        <v>8.2922814548344892</v>
      </c>
      <c r="K246">
        <v>17.3800875867238</v>
      </c>
      <c r="L246">
        <v>8.9428068286839295</v>
      </c>
      <c r="M246">
        <f t="shared" si="9"/>
        <v>6.8787912239430398</v>
      </c>
      <c r="N246">
        <f t="shared" si="10"/>
        <v>13.431711573883391</v>
      </c>
      <c r="O246">
        <f t="shared" si="11"/>
        <v>8.5322743964061196</v>
      </c>
    </row>
    <row r="247" spans="1:15" x14ac:dyDescent="0.2">
      <c r="A247" t="s">
        <v>1</v>
      </c>
      <c r="B247" t="s">
        <v>0</v>
      </c>
      <c r="C247">
        <v>18</v>
      </c>
      <c r="D247">
        <v>0.16942922770977001</v>
      </c>
      <c r="E247" t="s">
        <v>0</v>
      </c>
      <c r="F247" t="s">
        <v>0</v>
      </c>
      <c r="G247">
        <v>11.2261738605932</v>
      </c>
      <c r="H247">
        <v>18.429822481421699</v>
      </c>
      <c r="I247">
        <v>12.205295870701701</v>
      </c>
      <c r="J247">
        <v>16.251136229521499</v>
      </c>
      <c r="K247">
        <v>22.956358710355602</v>
      </c>
      <c r="L247">
        <v>17.316296451086799</v>
      </c>
      <c r="M247">
        <f t="shared" si="9"/>
        <v>13.738655045057349</v>
      </c>
      <c r="N247">
        <f t="shared" si="10"/>
        <v>20.693090595888648</v>
      </c>
      <c r="O247">
        <f t="shared" si="11"/>
        <v>14.76079616089425</v>
      </c>
    </row>
    <row r="248" spans="1:15" x14ac:dyDescent="0.2">
      <c r="A248" t="s">
        <v>1</v>
      </c>
      <c r="B248" t="s">
        <v>0</v>
      </c>
      <c r="C248">
        <v>4</v>
      </c>
      <c r="D248">
        <v>5.2681826055049799E-2</v>
      </c>
      <c r="E248" t="s">
        <v>0</v>
      </c>
      <c r="F248" t="s">
        <v>0</v>
      </c>
      <c r="G248">
        <v>9.7749666584767194</v>
      </c>
      <c r="H248">
        <v>14.110693835215001</v>
      </c>
      <c r="I248">
        <v>11.936529883016799</v>
      </c>
      <c r="J248">
        <v>20.158913236022499</v>
      </c>
      <c r="K248">
        <v>33.310357687148297</v>
      </c>
      <c r="L248">
        <v>20.376400123260499</v>
      </c>
      <c r="M248">
        <f t="shared" si="9"/>
        <v>14.96693994724961</v>
      </c>
      <c r="N248">
        <f t="shared" si="10"/>
        <v>23.71052576118165</v>
      </c>
      <c r="O248">
        <f t="shared" si="11"/>
        <v>16.156465003138649</v>
      </c>
    </row>
    <row r="249" spans="1:15" x14ac:dyDescent="0.2">
      <c r="A249" t="s">
        <v>1</v>
      </c>
      <c r="B249" t="s">
        <v>0</v>
      </c>
      <c r="C249">
        <v>12</v>
      </c>
      <c r="D249">
        <v>0.45043167471885598</v>
      </c>
      <c r="E249" t="s">
        <v>0</v>
      </c>
      <c r="F249" t="s">
        <v>0</v>
      </c>
      <c r="G249">
        <v>8.9818512860951998</v>
      </c>
      <c r="H249">
        <v>19.858643517288101</v>
      </c>
      <c r="I249">
        <v>9.39672938417125</v>
      </c>
      <c r="J249">
        <v>3.9326634067161699</v>
      </c>
      <c r="K249">
        <v>6.6496542671069996</v>
      </c>
      <c r="L249">
        <v>8.1078937302174801</v>
      </c>
      <c r="M249">
        <f t="shared" si="9"/>
        <v>6.4572573464056848</v>
      </c>
      <c r="N249">
        <f t="shared" si="10"/>
        <v>13.25414889219755</v>
      </c>
      <c r="O249">
        <f t="shared" si="11"/>
        <v>8.7523115571943642</v>
      </c>
    </row>
    <row r="250" spans="1:15" x14ac:dyDescent="0.2">
      <c r="A250" t="s">
        <v>1</v>
      </c>
      <c r="B250" t="s">
        <v>0</v>
      </c>
      <c r="C250">
        <v>14</v>
      </c>
      <c r="D250">
        <v>0.160372748970985</v>
      </c>
      <c r="E250" t="s">
        <v>0</v>
      </c>
      <c r="F250" t="s">
        <v>0</v>
      </c>
      <c r="G250">
        <v>10.6982131150633</v>
      </c>
      <c r="H250">
        <v>19.849721226811099</v>
      </c>
      <c r="I250">
        <v>11.305900463454901</v>
      </c>
      <c r="J250">
        <v>16.138605772692799</v>
      </c>
      <c r="K250">
        <v>22.092229304765599</v>
      </c>
      <c r="L250">
        <v>17.4372939401994</v>
      </c>
      <c r="M250">
        <f t="shared" si="9"/>
        <v>13.418409443878049</v>
      </c>
      <c r="N250">
        <f t="shared" si="10"/>
        <v>20.970975265788347</v>
      </c>
      <c r="O250">
        <f t="shared" si="11"/>
        <v>14.37159720182715</v>
      </c>
    </row>
    <row r="251" spans="1:15" x14ac:dyDescent="0.2">
      <c r="A251" t="s">
        <v>1</v>
      </c>
      <c r="B251" t="s">
        <v>0</v>
      </c>
      <c r="C251">
        <v>6</v>
      </c>
      <c r="D251">
        <v>6.9757305085658999E-2</v>
      </c>
      <c r="E251" t="s">
        <v>0</v>
      </c>
      <c r="F251" t="s">
        <v>0</v>
      </c>
      <c r="G251">
        <v>10.530061057853301</v>
      </c>
      <c r="H251">
        <v>14.388325721157999</v>
      </c>
      <c r="I251">
        <v>12.9865215135267</v>
      </c>
      <c r="J251">
        <v>20.4016842350938</v>
      </c>
      <c r="K251">
        <v>32.845791728138103</v>
      </c>
      <c r="L251">
        <v>20.658649451739699</v>
      </c>
      <c r="M251">
        <f t="shared" si="9"/>
        <v>15.465872646473549</v>
      </c>
      <c r="N251">
        <f t="shared" si="10"/>
        <v>23.61705872464805</v>
      </c>
      <c r="O251">
        <f t="shared" si="11"/>
        <v>16.822585482633201</v>
      </c>
    </row>
    <row r="252" spans="1:15" x14ac:dyDescent="0.2">
      <c r="A252" t="s">
        <v>1</v>
      </c>
      <c r="B252" t="s">
        <v>0</v>
      </c>
      <c r="C252">
        <v>0</v>
      </c>
      <c r="D252">
        <v>0</v>
      </c>
      <c r="E252" t="s">
        <v>0</v>
      </c>
      <c r="F252" t="s">
        <v>0</v>
      </c>
      <c r="J252">
        <v>15.0671829509995</v>
      </c>
      <c r="L252">
        <v>15.0671829509995</v>
      </c>
      <c r="M252">
        <f t="shared" si="9"/>
        <v>15.0671829509995</v>
      </c>
      <c r="N252" t="str">
        <f t="shared" si="10"/>
        <v/>
      </c>
      <c r="O252">
        <f t="shared" si="11"/>
        <v>15.0671829509995</v>
      </c>
    </row>
    <row r="253" spans="1:15" x14ac:dyDescent="0.2">
      <c r="A253" t="s">
        <v>1</v>
      </c>
      <c r="B253" t="s">
        <v>0</v>
      </c>
      <c r="C253">
        <v>6</v>
      </c>
      <c r="D253">
        <v>8.0202534794807406E-2</v>
      </c>
      <c r="E253" t="s">
        <v>0</v>
      </c>
      <c r="F253" t="s">
        <v>0</v>
      </c>
      <c r="G253">
        <v>11.7921314283256</v>
      </c>
      <c r="H253">
        <v>15.0648160135196</v>
      </c>
      <c r="I253">
        <v>14.688236628635799</v>
      </c>
      <c r="J253">
        <v>20.591889580709299</v>
      </c>
      <c r="K253">
        <v>35.383399306339001</v>
      </c>
      <c r="L253">
        <v>20.7396810691877</v>
      </c>
      <c r="M253">
        <f t="shared" si="9"/>
        <v>16.192010504517448</v>
      </c>
      <c r="N253">
        <f t="shared" si="10"/>
        <v>25.224107659929302</v>
      </c>
      <c r="O253">
        <f t="shared" si="11"/>
        <v>17.713958848911751</v>
      </c>
    </row>
    <row r="254" spans="1:15" x14ac:dyDescent="0.2">
      <c r="A254" t="s">
        <v>1</v>
      </c>
      <c r="B254" t="s">
        <v>0</v>
      </c>
      <c r="C254">
        <v>12</v>
      </c>
      <c r="D254">
        <v>0.27867281436920099</v>
      </c>
      <c r="E254" t="s">
        <v>0</v>
      </c>
      <c r="F254" t="s">
        <v>0</v>
      </c>
      <c r="G254">
        <v>9.7230812057606801</v>
      </c>
      <c r="H254">
        <v>18.805374327754901</v>
      </c>
      <c r="I254">
        <v>10.352515383643</v>
      </c>
      <c r="J254">
        <v>12.937952211591901</v>
      </c>
      <c r="K254">
        <v>18.615391430464399</v>
      </c>
      <c r="L254">
        <v>14.367358727623399</v>
      </c>
      <c r="M254">
        <f t="shared" si="9"/>
        <v>11.33051670867629</v>
      </c>
      <c r="N254">
        <f t="shared" si="10"/>
        <v>18.710382879109652</v>
      </c>
      <c r="O254">
        <f t="shared" si="11"/>
        <v>12.3599370556332</v>
      </c>
    </row>
    <row r="255" spans="1:15" x14ac:dyDescent="0.2">
      <c r="A255" t="s">
        <v>1</v>
      </c>
      <c r="B255" t="s">
        <v>0</v>
      </c>
      <c r="C255">
        <v>0</v>
      </c>
      <c r="D255">
        <v>0</v>
      </c>
      <c r="E255" t="s">
        <v>0</v>
      </c>
      <c r="F255" t="s">
        <v>0</v>
      </c>
      <c r="J255">
        <v>20.353721573997198</v>
      </c>
      <c r="L255">
        <v>20.353721573997198</v>
      </c>
      <c r="M255">
        <f t="shared" si="9"/>
        <v>20.353721573997198</v>
      </c>
      <c r="N255" t="str">
        <f t="shared" si="10"/>
        <v/>
      </c>
      <c r="O255">
        <f t="shared" si="11"/>
        <v>20.353721573997198</v>
      </c>
    </row>
    <row r="256" spans="1:15" x14ac:dyDescent="0.2">
      <c r="A256" t="s">
        <v>1</v>
      </c>
      <c r="B256" t="s">
        <v>0</v>
      </c>
      <c r="C256">
        <v>10</v>
      </c>
      <c r="D256">
        <v>9.5447748899459797E-2</v>
      </c>
      <c r="E256" t="s">
        <v>0</v>
      </c>
      <c r="F256" t="s">
        <v>0</v>
      </c>
      <c r="G256">
        <v>2.4130923581183499</v>
      </c>
      <c r="H256">
        <v>3.9291485554324699</v>
      </c>
      <c r="I256">
        <v>9.1954789429544697</v>
      </c>
      <c r="J256">
        <v>16.490080466622</v>
      </c>
      <c r="K256">
        <v>33.5526013165994</v>
      </c>
      <c r="L256">
        <v>16.578262355923901</v>
      </c>
      <c r="M256">
        <f t="shared" si="9"/>
        <v>9.451586412370176</v>
      </c>
      <c r="N256">
        <f t="shared" si="10"/>
        <v>18.740874936015935</v>
      </c>
      <c r="O256">
        <f t="shared" si="11"/>
        <v>12.886870649439185</v>
      </c>
    </row>
    <row r="257" spans="1:15" x14ac:dyDescent="0.2">
      <c r="A257" t="s">
        <v>1</v>
      </c>
      <c r="B257" t="s">
        <v>0</v>
      </c>
      <c r="C257">
        <v>10</v>
      </c>
      <c r="D257">
        <v>0.154595807194709</v>
      </c>
      <c r="E257" t="s">
        <v>0</v>
      </c>
      <c r="F257" t="s">
        <v>0</v>
      </c>
      <c r="G257">
        <v>12.1891575770097</v>
      </c>
      <c r="H257">
        <v>19.007548915745801</v>
      </c>
      <c r="I257">
        <v>13.2564013089303</v>
      </c>
      <c r="J257">
        <v>18.037178607123799</v>
      </c>
      <c r="K257">
        <v>24.5638309293026</v>
      </c>
      <c r="L257">
        <v>19.145346272119301</v>
      </c>
      <c r="M257">
        <f t="shared" si="9"/>
        <v>15.113168092066751</v>
      </c>
      <c r="N257">
        <f t="shared" si="10"/>
        <v>21.785689922524199</v>
      </c>
      <c r="O257">
        <f t="shared" si="11"/>
        <v>16.200873790524803</v>
      </c>
    </row>
    <row r="258" spans="1:15" x14ac:dyDescent="0.2">
      <c r="A258" t="s">
        <v>1</v>
      </c>
      <c r="B258" t="s">
        <v>0</v>
      </c>
      <c r="C258">
        <v>16</v>
      </c>
      <c r="D258">
        <v>2.0000860691070499</v>
      </c>
      <c r="E258" t="s">
        <v>0</v>
      </c>
      <c r="F258" t="s">
        <v>0</v>
      </c>
      <c r="G258">
        <v>12.185628405069901</v>
      </c>
      <c r="H258">
        <v>17.412413924288799</v>
      </c>
      <c r="I258">
        <v>13.8136028787202</v>
      </c>
      <c r="J258">
        <v>0.49033974729539198</v>
      </c>
      <c r="K258">
        <v>5.6374729243944897</v>
      </c>
      <c r="L258">
        <v>3.1233067314676299</v>
      </c>
      <c r="M258">
        <f t="shared" si="9"/>
        <v>6.3379840761826465</v>
      </c>
      <c r="N258">
        <f t="shared" si="10"/>
        <v>11.524943424341645</v>
      </c>
      <c r="O258">
        <f t="shared" si="11"/>
        <v>8.4684548050939146</v>
      </c>
    </row>
    <row r="259" spans="1:15" x14ac:dyDescent="0.2">
      <c r="A259" t="s">
        <v>1</v>
      </c>
      <c r="B259" t="s">
        <v>0</v>
      </c>
      <c r="C259">
        <v>14</v>
      </c>
      <c r="D259">
        <v>0.14722941815853099</v>
      </c>
      <c r="E259" t="s">
        <v>0</v>
      </c>
      <c r="F259" t="s">
        <v>0</v>
      </c>
      <c r="G259">
        <v>1.8467808054452099</v>
      </c>
      <c r="H259">
        <v>2.8124672009689</v>
      </c>
      <c r="I259">
        <v>10.6780258481123</v>
      </c>
      <c r="J259">
        <v>16.239829717297098</v>
      </c>
      <c r="K259">
        <v>25.178697160373599</v>
      </c>
      <c r="L259">
        <v>16.846217357394899</v>
      </c>
      <c r="M259">
        <f t="shared" ref="M259:M322" si="12">IF(ISERROR(AVERAGE(G259,J259)), "", AVERAGE(G259,J259))</f>
        <v>9.0433052613711542</v>
      </c>
      <c r="N259">
        <f t="shared" ref="N259:N322" si="13">IF(ISERROR(AVERAGE(H259,K259)), "", AVERAGE(H259,K259))</f>
        <v>13.995582180671249</v>
      </c>
      <c r="O259">
        <f t="shared" ref="O259:O322" si="14">IF(ISERROR(AVERAGE(I259,L259)), "", AVERAGE(I259,L259))</f>
        <v>13.762121602753599</v>
      </c>
    </row>
    <row r="260" spans="1:15" x14ac:dyDescent="0.2">
      <c r="A260" t="s">
        <v>1</v>
      </c>
      <c r="B260" t="s">
        <v>0</v>
      </c>
      <c r="C260">
        <v>10</v>
      </c>
      <c r="D260">
        <v>0.12706166505813599</v>
      </c>
      <c r="E260" t="s">
        <v>0</v>
      </c>
      <c r="F260" t="s">
        <v>0</v>
      </c>
      <c r="G260">
        <v>10.003737877258301</v>
      </c>
      <c r="H260">
        <v>16.099624559840301</v>
      </c>
      <c r="I260">
        <v>11.3336451484743</v>
      </c>
      <c r="J260">
        <v>15.9436045695545</v>
      </c>
      <c r="K260">
        <v>20.626698018018701</v>
      </c>
      <c r="L260">
        <v>17.7866882633184</v>
      </c>
      <c r="M260">
        <f t="shared" si="12"/>
        <v>12.9736712234064</v>
      </c>
      <c r="N260">
        <f t="shared" si="13"/>
        <v>18.363161288929501</v>
      </c>
      <c r="O260">
        <f t="shared" si="14"/>
        <v>14.56016670589635</v>
      </c>
    </row>
    <row r="261" spans="1:15" x14ac:dyDescent="0.2">
      <c r="A261" t="s">
        <v>1</v>
      </c>
      <c r="B261" t="s">
        <v>0</v>
      </c>
      <c r="C261">
        <v>10</v>
      </c>
      <c r="D261">
        <v>0.22838015854358601</v>
      </c>
      <c r="E261" t="s">
        <v>0</v>
      </c>
      <c r="F261" t="s">
        <v>0</v>
      </c>
      <c r="G261">
        <v>7.0316224460369403</v>
      </c>
      <c r="H261">
        <v>10.756562500026099</v>
      </c>
      <c r="I261">
        <v>9.7787722513248401</v>
      </c>
      <c r="J261">
        <v>11.8904384562891</v>
      </c>
      <c r="K261">
        <v>20.180265054381501</v>
      </c>
      <c r="L261">
        <v>12.6288215550821</v>
      </c>
      <c r="M261">
        <f t="shared" si="12"/>
        <v>9.4610304511630208</v>
      </c>
      <c r="N261">
        <f t="shared" si="13"/>
        <v>15.4684137772038</v>
      </c>
      <c r="O261">
        <f t="shared" si="14"/>
        <v>11.20379690320347</v>
      </c>
    </row>
    <row r="262" spans="1:15" x14ac:dyDescent="0.2">
      <c r="A262" t="s">
        <v>1</v>
      </c>
      <c r="B262" t="s">
        <v>0</v>
      </c>
      <c r="C262">
        <v>16</v>
      </c>
      <c r="D262">
        <v>0.27561062574386502</v>
      </c>
      <c r="E262" t="s">
        <v>0</v>
      </c>
      <c r="F262" t="s">
        <v>0</v>
      </c>
      <c r="G262">
        <v>10.1559292946651</v>
      </c>
      <c r="H262">
        <v>24.180236786954399</v>
      </c>
      <c r="I262">
        <v>10.3479109927128</v>
      </c>
      <c r="J262">
        <v>14.569379576715001</v>
      </c>
      <c r="K262">
        <v>19.811956846073599</v>
      </c>
      <c r="L262">
        <v>16.157618662234199</v>
      </c>
      <c r="M262">
        <f t="shared" si="12"/>
        <v>12.36265443569005</v>
      </c>
      <c r="N262">
        <f t="shared" si="13"/>
        <v>21.996096816513997</v>
      </c>
      <c r="O262">
        <f t="shared" si="14"/>
        <v>13.252764827473499</v>
      </c>
    </row>
    <row r="263" spans="1:15" x14ac:dyDescent="0.2">
      <c r="A263" t="s">
        <v>1</v>
      </c>
      <c r="B263" t="s">
        <v>0</v>
      </c>
      <c r="C263">
        <v>2</v>
      </c>
      <c r="D263">
        <v>1.2903400696813999E-2</v>
      </c>
      <c r="E263" t="s">
        <v>0</v>
      </c>
      <c r="F263" t="s">
        <v>0</v>
      </c>
      <c r="G263">
        <v>-27.8727283085606</v>
      </c>
      <c r="H263">
        <v>-27.378394966363398</v>
      </c>
      <c r="I263">
        <v>9.1960682059008096</v>
      </c>
      <c r="J263">
        <v>5.7226649241492096</v>
      </c>
      <c r="K263">
        <v>46.992900418687803</v>
      </c>
      <c r="L263">
        <v>5.7230758912903896</v>
      </c>
      <c r="M263">
        <f t="shared" si="12"/>
        <v>-11.075031692205695</v>
      </c>
      <c r="N263">
        <f t="shared" si="13"/>
        <v>9.8072527261622024</v>
      </c>
      <c r="O263">
        <f t="shared" si="14"/>
        <v>7.4595720485956001</v>
      </c>
    </row>
    <row r="264" spans="1:15" x14ac:dyDescent="0.2">
      <c r="A264" t="s">
        <v>1</v>
      </c>
      <c r="B264" t="s">
        <v>0</v>
      </c>
      <c r="C264">
        <v>10</v>
      </c>
      <c r="D264">
        <v>0.12854474782943701</v>
      </c>
      <c r="E264" t="s">
        <v>0</v>
      </c>
      <c r="F264" t="s">
        <v>0</v>
      </c>
      <c r="G264">
        <v>12.727894436827601</v>
      </c>
      <c r="H264">
        <v>17.869662623188699</v>
      </c>
      <c r="I264">
        <v>14.385103561517701</v>
      </c>
      <c r="J264">
        <v>20.5483579157601</v>
      </c>
      <c r="K264">
        <v>32.765498617204102</v>
      </c>
      <c r="L264">
        <v>20.819462140658899</v>
      </c>
      <c r="M264">
        <f t="shared" si="12"/>
        <v>16.638126176293852</v>
      </c>
      <c r="N264">
        <f t="shared" si="13"/>
        <v>25.317580620196402</v>
      </c>
      <c r="O264">
        <f t="shared" si="14"/>
        <v>17.602282851088301</v>
      </c>
    </row>
    <row r="265" spans="1:15" x14ac:dyDescent="0.2">
      <c r="A265" t="s">
        <v>1</v>
      </c>
      <c r="B265" t="s">
        <v>0</v>
      </c>
      <c r="C265">
        <v>0</v>
      </c>
      <c r="D265">
        <v>0</v>
      </c>
      <c r="E265" t="s">
        <v>0</v>
      </c>
      <c r="F265" t="s">
        <v>0</v>
      </c>
      <c r="J265">
        <v>12.723972850177701</v>
      </c>
      <c r="L265">
        <v>12.723972850177701</v>
      </c>
      <c r="M265">
        <f t="shared" si="12"/>
        <v>12.723972850177701</v>
      </c>
      <c r="N265" t="str">
        <f t="shared" si="13"/>
        <v/>
      </c>
      <c r="O265">
        <f t="shared" si="14"/>
        <v>12.723972850177701</v>
      </c>
    </row>
    <row r="266" spans="1:15" x14ac:dyDescent="0.2">
      <c r="A266" t="s">
        <v>1</v>
      </c>
      <c r="B266" t="s">
        <v>0</v>
      </c>
      <c r="C266">
        <v>6</v>
      </c>
      <c r="D266">
        <v>0.168018594384193</v>
      </c>
      <c r="E266" t="s">
        <v>0</v>
      </c>
      <c r="F266" t="s">
        <v>0</v>
      </c>
      <c r="G266">
        <v>-2.1094555176887901</v>
      </c>
      <c r="H266">
        <v>-2.0210232065432598</v>
      </c>
      <c r="I266">
        <v>18.983747165044601</v>
      </c>
      <c r="J266">
        <v>17.3706700066557</v>
      </c>
      <c r="K266">
        <v>25.337328142431101</v>
      </c>
      <c r="L266">
        <v>18.139070695537299</v>
      </c>
      <c r="M266">
        <f t="shared" si="12"/>
        <v>7.6306072444834552</v>
      </c>
      <c r="N266">
        <f t="shared" si="13"/>
        <v>11.658152467943921</v>
      </c>
      <c r="O266">
        <f t="shared" si="14"/>
        <v>18.561408930290952</v>
      </c>
    </row>
    <row r="267" spans="1:15" x14ac:dyDescent="0.2">
      <c r="A267" t="s">
        <v>1</v>
      </c>
      <c r="B267" t="s">
        <v>0</v>
      </c>
      <c r="C267">
        <v>18</v>
      </c>
      <c r="D267">
        <v>0.34248092770576399</v>
      </c>
      <c r="E267" t="s">
        <v>0</v>
      </c>
      <c r="F267" t="s">
        <v>0</v>
      </c>
      <c r="G267">
        <v>5.5287556367531199</v>
      </c>
      <c r="H267">
        <v>11.0627107627061</v>
      </c>
      <c r="I267">
        <v>7.2806521131317599</v>
      </c>
      <c r="J267">
        <v>10.620693454448601</v>
      </c>
      <c r="K267">
        <v>17.7958591031094</v>
      </c>
      <c r="L267">
        <v>11.6161898749443</v>
      </c>
      <c r="M267">
        <f t="shared" si="12"/>
        <v>8.0747245456008603</v>
      </c>
      <c r="N267">
        <f t="shared" si="13"/>
        <v>14.42928493290775</v>
      </c>
      <c r="O267">
        <f t="shared" si="14"/>
        <v>9.448420994038031</v>
      </c>
    </row>
    <row r="268" spans="1:15" x14ac:dyDescent="0.2">
      <c r="A268" t="s">
        <v>1</v>
      </c>
      <c r="B268" t="s">
        <v>0</v>
      </c>
      <c r="C268">
        <v>14</v>
      </c>
      <c r="D268">
        <v>0.148917496204376</v>
      </c>
      <c r="E268" t="s">
        <v>0</v>
      </c>
      <c r="F268" t="s">
        <v>0</v>
      </c>
      <c r="G268">
        <v>13.726775422411899</v>
      </c>
      <c r="H268">
        <v>17.208273103308201</v>
      </c>
      <c r="I268">
        <v>16.393854300537399</v>
      </c>
      <c r="J268">
        <v>19.109099213820699</v>
      </c>
      <c r="K268">
        <v>29.090314684182701</v>
      </c>
      <c r="L268">
        <v>19.5741179331654</v>
      </c>
      <c r="M268">
        <f t="shared" si="12"/>
        <v>16.417937318116298</v>
      </c>
      <c r="N268">
        <f t="shared" si="13"/>
        <v>23.149293893745451</v>
      </c>
      <c r="O268">
        <f t="shared" si="14"/>
        <v>17.983986116851398</v>
      </c>
    </row>
    <row r="269" spans="1:15" x14ac:dyDescent="0.2">
      <c r="A269" t="s">
        <v>1</v>
      </c>
      <c r="B269" t="s">
        <v>0</v>
      </c>
      <c r="C269">
        <v>0</v>
      </c>
      <c r="D269">
        <v>0</v>
      </c>
      <c r="E269" t="s">
        <v>0</v>
      </c>
      <c r="F269" t="s">
        <v>0</v>
      </c>
      <c r="J269">
        <v>21.552038698739398</v>
      </c>
      <c r="L269">
        <v>21.552038698739398</v>
      </c>
      <c r="M269">
        <f t="shared" si="12"/>
        <v>21.552038698739398</v>
      </c>
      <c r="N269" t="str">
        <f t="shared" si="13"/>
        <v/>
      </c>
      <c r="O269">
        <f t="shared" si="14"/>
        <v>21.552038698739398</v>
      </c>
    </row>
    <row r="270" spans="1:15" x14ac:dyDescent="0.2">
      <c r="A270" t="s">
        <v>1</v>
      </c>
      <c r="B270" t="s">
        <v>0</v>
      </c>
      <c r="C270">
        <v>14</v>
      </c>
      <c r="D270">
        <v>1.4043120145797701</v>
      </c>
      <c r="E270" t="s">
        <v>0</v>
      </c>
      <c r="F270" t="s">
        <v>0</v>
      </c>
      <c r="G270">
        <v>14.302924997902</v>
      </c>
      <c r="H270">
        <v>22.063574368523199</v>
      </c>
      <c r="I270">
        <v>15.1258424556029</v>
      </c>
      <c r="J270">
        <v>3.2493393759101199</v>
      </c>
      <c r="K270">
        <v>8.0370304389950196</v>
      </c>
      <c r="L270">
        <v>5.6359090230901998</v>
      </c>
      <c r="M270">
        <f t="shared" si="12"/>
        <v>8.7761321869060609</v>
      </c>
      <c r="N270">
        <f t="shared" si="13"/>
        <v>15.050302403759108</v>
      </c>
      <c r="O270">
        <f t="shared" si="14"/>
        <v>10.38087573934655</v>
      </c>
    </row>
    <row r="271" spans="1:15" x14ac:dyDescent="0.2">
      <c r="A271" t="s">
        <v>1</v>
      </c>
      <c r="B271" t="s">
        <v>0</v>
      </c>
      <c r="C271">
        <v>2</v>
      </c>
      <c r="D271">
        <v>0.133425742387771</v>
      </c>
      <c r="E271" t="s">
        <v>0</v>
      </c>
      <c r="F271" t="s">
        <v>0</v>
      </c>
      <c r="G271">
        <v>-4.0502355024019998</v>
      </c>
      <c r="H271">
        <v>-3.5293122732651598</v>
      </c>
      <c r="I271">
        <v>10.5417471866988</v>
      </c>
      <c r="J271">
        <v>9.2029727349678705</v>
      </c>
      <c r="K271">
        <v>29.290183118329399</v>
      </c>
      <c r="L271">
        <v>9.2508598028914992</v>
      </c>
      <c r="M271">
        <f t="shared" si="12"/>
        <v>2.5763686162829353</v>
      </c>
      <c r="N271">
        <f t="shared" si="13"/>
        <v>12.88043542253212</v>
      </c>
      <c r="O271">
        <f t="shared" si="14"/>
        <v>9.8963034947951485</v>
      </c>
    </row>
    <row r="272" spans="1:15" x14ac:dyDescent="0.2">
      <c r="A272" t="s">
        <v>1</v>
      </c>
      <c r="B272" t="s">
        <v>0</v>
      </c>
      <c r="C272">
        <v>12</v>
      </c>
      <c r="D272">
        <v>0.125803232192993</v>
      </c>
      <c r="E272" t="s">
        <v>0</v>
      </c>
      <c r="F272" t="s">
        <v>0</v>
      </c>
      <c r="G272">
        <v>11.304857903704301</v>
      </c>
      <c r="H272">
        <v>19.5359848946146</v>
      </c>
      <c r="I272">
        <v>12.0601345943477</v>
      </c>
      <c r="J272">
        <v>17.653427858380599</v>
      </c>
      <c r="K272">
        <v>24.173654017597901</v>
      </c>
      <c r="L272">
        <v>18.764858452455101</v>
      </c>
      <c r="M272">
        <f t="shared" si="12"/>
        <v>14.479142881042449</v>
      </c>
      <c r="N272">
        <f t="shared" si="13"/>
        <v>21.854819456106249</v>
      </c>
      <c r="O272">
        <f t="shared" si="14"/>
        <v>15.412496523401401</v>
      </c>
    </row>
    <row r="273" spans="1:15" x14ac:dyDescent="0.2">
      <c r="A273" t="s">
        <v>1</v>
      </c>
      <c r="B273" t="s">
        <v>0</v>
      </c>
      <c r="C273">
        <v>10</v>
      </c>
      <c r="D273">
        <v>0.160455211997032</v>
      </c>
      <c r="E273" t="s">
        <v>0</v>
      </c>
      <c r="F273" t="s">
        <v>0</v>
      </c>
      <c r="G273">
        <v>9.2980891142782696</v>
      </c>
      <c r="H273">
        <v>14.0576746767071</v>
      </c>
      <c r="I273">
        <v>11.2321756656304</v>
      </c>
      <c r="J273">
        <v>17.350861023955801</v>
      </c>
      <c r="K273">
        <v>26.798558568234601</v>
      </c>
      <c r="L273">
        <v>17.883441039145399</v>
      </c>
      <c r="M273">
        <f t="shared" si="12"/>
        <v>13.324475069117035</v>
      </c>
      <c r="N273">
        <f t="shared" si="13"/>
        <v>20.428116622470849</v>
      </c>
      <c r="O273">
        <f t="shared" si="14"/>
        <v>14.5578083523879</v>
      </c>
    </row>
    <row r="274" spans="1:15" x14ac:dyDescent="0.2">
      <c r="A274" t="s">
        <v>1</v>
      </c>
      <c r="B274" t="s">
        <v>0</v>
      </c>
      <c r="C274">
        <v>18</v>
      </c>
      <c r="D274">
        <v>0.31778550148010198</v>
      </c>
      <c r="E274" t="s">
        <v>0</v>
      </c>
      <c r="F274" t="s">
        <v>0</v>
      </c>
      <c r="G274">
        <v>-3.2425029206686098</v>
      </c>
      <c r="H274">
        <v>-1.68792108560634</v>
      </c>
      <c r="I274">
        <v>5.9090861789217897</v>
      </c>
      <c r="J274">
        <v>4.1894115731102497</v>
      </c>
      <c r="K274">
        <v>9.2447323672683499</v>
      </c>
      <c r="L274">
        <v>6.30322822168778</v>
      </c>
      <c r="M274">
        <f t="shared" si="12"/>
        <v>0.47345432622081995</v>
      </c>
      <c r="N274">
        <f t="shared" si="13"/>
        <v>3.7784056408310049</v>
      </c>
      <c r="O274">
        <f t="shared" si="14"/>
        <v>6.1061572003047848</v>
      </c>
    </row>
    <row r="275" spans="1:15" x14ac:dyDescent="0.2">
      <c r="A275" t="s">
        <v>1</v>
      </c>
      <c r="B275" t="s">
        <v>0</v>
      </c>
      <c r="C275">
        <v>18</v>
      </c>
      <c r="D275">
        <v>0.27397283911705</v>
      </c>
      <c r="E275" t="s">
        <v>0</v>
      </c>
      <c r="F275" t="s">
        <v>0</v>
      </c>
      <c r="G275">
        <v>0.59490077857845003</v>
      </c>
      <c r="H275">
        <v>1.64687310388696</v>
      </c>
      <c r="I275">
        <v>9.5325380697660993</v>
      </c>
      <c r="J275">
        <v>9.16353577314894</v>
      </c>
      <c r="K275">
        <v>21.554892657550401</v>
      </c>
      <c r="L275">
        <v>9.4517070995996892</v>
      </c>
      <c r="M275">
        <f t="shared" si="12"/>
        <v>4.8792182758636953</v>
      </c>
      <c r="N275">
        <f t="shared" si="13"/>
        <v>11.600882880718681</v>
      </c>
      <c r="O275">
        <f t="shared" si="14"/>
        <v>9.4921225846828943</v>
      </c>
    </row>
    <row r="276" spans="1:15" x14ac:dyDescent="0.2">
      <c r="A276" t="s">
        <v>1</v>
      </c>
      <c r="B276" t="s">
        <v>0</v>
      </c>
      <c r="C276">
        <v>6</v>
      </c>
      <c r="D276">
        <v>9.2662423849105793E-2</v>
      </c>
      <c r="E276" t="s">
        <v>0</v>
      </c>
      <c r="F276" t="s">
        <v>0</v>
      </c>
      <c r="G276">
        <v>9.2428986092313092</v>
      </c>
      <c r="H276">
        <v>12.237106152511499</v>
      </c>
      <c r="I276">
        <v>12.521357725049601</v>
      </c>
      <c r="J276">
        <v>19.864522515289899</v>
      </c>
      <c r="K276">
        <v>35.392611250646098</v>
      </c>
      <c r="L276">
        <v>19.989123870477599</v>
      </c>
      <c r="M276">
        <f t="shared" si="12"/>
        <v>14.553710562260605</v>
      </c>
      <c r="N276">
        <f t="shared" si="13"/>
        <v>23.8148587015788</v>
      </c>
      <c r="O276">
        <f t="shared" si="14"/>
        <v>16.255240797763598</v>
      </c>
    </row>
    <row r="277" spans="1:15" x14ac:dyDescent="0.2">
      <c r="A277" t="s">
        <v>1</v>
      </c>
      <c r="B277" t="s">
        <v>0</v>
      </c>
      <c r="C277">
        <v>16</v>
      </c>
      <c r="D277">
        <v>0.176829293370246</v>
      </c>
      <c r="E277" t="s">
        <v>0</v>
      </c>
      <c r="F277" t="s">
        <v>0</v>
      </c>
      <c r="G277">
        <v>12.1750349819846</v>
      </c>
      <c r="H277">
        <v>20.444545348999799</v>
      </c>
      <c r="I277">
        <v>12.9145270761848</v>
      </c>
      <c r="J277">
        <v>16.959115703173701</v>
      </c>
      <c r="K277">
        <v>24.775283499624098</v>
      </c>
      <c r="L277">
        <v>17.7584690567246</v>
      </c>
      <c r="M277">
        <f t="shared" si="12"/>
        <v>14.567075342579152</v>
      </c>
      <c r="N277">
        <f t="shared" si="13"/>
        <v>22.609914424311949</v>
      </c>
      <c r="O277">
        <f t="shared" si="14"/>
        <v>15.3364980664547</v>
      </c>
    </row>
    <row r="278" spans="1:15" x14ac:dyDescent="0.2">
      <c r="A278" t="s">
        <v>1</v>
      </c>
      <c r="B278" t="s">
        <v>0</v>
      </c>
      <c r="C278">
        <v>16</v>
      </c>
      <c r="D278">
        <v>0.221833661198616</v>
      </c>
      <c r="E278" t="s">
        <v>0</v>
      </c>
      <c r="F278" t="s">
        <v>0</v>
      </c>
      <c r="G278">
        <v>10.8987156558702</v>
      </c>
      <c r="H278">
        <v>19.315542652511901</v>
      </c>
      <c r="I278">
        <v>11.6244495525393</v>
      </c>
      <c r="J278">
        <v>13.6443588340367</v>
      </c>
      <c r="K278">
        <v>18.714595512021699</v>
      </c>
      <c r="L278">
        <v>15.321140831405399</v>
      </c>
      <c r="M278">
        <f t="shared" si="12"/>
        <v>12.27153724495345</v>
      </c>
      <c r="N278">
        <f t="shared" si="13"/>
        <v>19.015069082266798</v>
      </c>
      <c r="O278">
        <f t="shared" si="14"/>
        <v>13.472795191972349</v>
      </c>
    </row>
    <row r="279" spans="1:15" x14ac:dyDescent="0.2">
      <c r="A279" t="s">
        <v>1</v>
      </c>
      <c r="B279" t="s">
        <v>0</v>
      </c>
      <c r="C279">
        <v>14</v>
      </c>
      <c r="D279">
        <v>0.200256958603858</v>
      </c>
      <c r="E279" t="s">
        <v>0</v>
      </c>
      <c r="F279" t="s">
        <v>0</v>
      </c>
      <c r="G279">
        <v>13.7907952877048</v>
      </c>
      <c r="H279">
        <v>20.863237678845099</v>
      </c>
      <c r="I279">
        <v>14.7749095606494</v>
      </c>
      <c r="J279">
        <v>18.3945676304523</v>
      </c>
      <c r="K279">
        <v>27.5275518410009</v>
      </c>
      <c r="L279">
        <v>18.9677649081966</v>
      </c>
      <c r="M279">
        <f t="shared" si="12"/>
        <v>16.092681459078548</v>
      </c>
      <c r="N279">
        <f t="shared" si="13"/>
        <v>24.195394759922998</v>
      </c>
      <c r="O279">
        <f t="shared" si="14"/>
        <v>16.871337234422999</v>
      </c>
    </row>
    <row r="280" spans="1:15" x14ac:dyDescent="0.2">
      <c r="A280" t="s">
        <v>1</v>
      </c>
      <c r="B280" t="s">
        <v>0</v>
      </c>
      <c r="C280">
        <v>12</v>
      </c>
      <c r="D280">
        <v>0.14622378349304199</v>
      </c>
      <c r="E280" t="s">
        <v>0</v>
      </c>
      <c r="F280" t="s">
        <v>0</v>
      </c>
      <c r="G280">
        <v>11.2451609831226</v>
      </c>
      <c r="H280">
        <v>17.2406273269496</v>
      </c>
      <c r="I280">
        <v>12.5841770144348</v>
      </c>
      <c r="J280">
        <v>16.986311940320999</v>
      </c>
      <c r="K280">
        <v>24.847984053265701</v>
      </c>
      <c r="L280">
        <v>17.7764680944221</v>
      </c>
      <c r="M280">
        <f t="shared" si="12"/>
        <v>14.115736461721799</v>
      </c>
      <c r="N280">
        <f t="shared" si="13"/>
        <v>21.044305690107649</v>
      </c>
      <c r="O280">
        <f t="shared" si="14"/>
        <v>15.18032255442845</v>
      </c>
    </row>
    <row r="281" spans="1:15" x14ac:dyDescent="0.2">
      <c r="A281" t="s">
        <v>1</v>
      </c>
      <c r="B281" t="s">
        <v>0</v>
      </c>
      <c r="C281">
        <v>12</v>
      </c>
      <c r="D281">
        <v>0.116837941110134</v>
      </c>
      <c r="E281" t="s">
        <v>0</v>
      </c>
      <c r="F281" t="s">
        <v>0</v>
      </c>
      <c r="G281">
        <v>11.6906217527984</v>
      </c>
      <c r="H281">
        <v>18.258371890097099</v>
      </c>
      <c r="I281">
        <v>12.8363173737291</v>
      </c>
      <c r="J281">
        <v>19.6425939314205</v>
      </c>
      <c r="K281">
        <v>29.414253977970201</v>
      </c>
      <c r="L281">
        <v>20.131264386006201</v>
      </c>
      <c r="M281">
        <f t="shared" si="12"/>
        <v>15.66660784210945</v>
      </c>
      <c r="N281">
        <f t="shared" si="13"/>
        <v>23.83631293403365</v>
      </c>
      <c r="O281">
        <f t="shared" si="14"/>
        <v>16.483790879867652</v>
      </c>
    </row>
    <row r="282" spans="1:15" x14ac:dyDescent="0.2">
      <c r="A282" t="s">
        <v>1</v>
      </c>
      <c r="B282" t="s">
        <v>0</v>
      </c>
      <c r="C282">
        <v>16</v>
      </c>
      <c r="D282">
        <v>0.189975336194038</v>
      </c>
      <c r="E282" t="s">
        <v>0</v>
      </c>
      <c r="F282" t="s">
        <v>0</v>
      </c>
      <c r="G282">
        <v>9.8595193220609207</v>
      </c>
      <c r="H282">
        <v>19.705293536314699</v>
      </c>
      <c r="I282">
        <v>10.380805310626</v>
      </c>
      <c r="J282">
        <v>14.386598729009</v>
      </c>
      <c r="K282">
        <v>19.6752163588474</v>
      </c>
      <c r="L282">
        <v>15.956778440746101</v>
      </c>
      <c r="M282">
        <f t="shared" si="12"/>
        <v>12.12305902553496</v>
      </c>
      <c r="N282">
        <f t="shared" si="13"/>
        <v>19.69025494758105</v>
      </c>
      <c r="O282">
        <f t="shared" si="14"/>
        <v>13.16879187568605</v>
      </c>
    </row>
    <row r="283" spans="1:15" x14ac:dyDescent="0.2">
      <c r="A283" t="s">
        <v>1</v>
      </c>
      <c r="B283" t="s">
        <v>0</v>
      </c>
      <c r="C283">
        <v>0</v>
      </c>
      <c r="D283">
        <v>0</v>
      </c>
      <c r="E283" t="s">
        <v>0</v>
      </c>
      <c r="F283" t="s">
        <v>0</v>
      </c>
      <c r="J283">
        <v>20.877555254888499</v>
      </c>
      <c r="L283">
        <v>20.877555254888499</v>
      </c>
      <c r="M283">
        <f t="shared" si="12"/>
        <v>20.877555254888499</v>
      </c>
      <c r="N283" t="str">
        <f t="shared" si="13"/>
        <v/>
      </c>
      <c r="O283">
        <f t="shared" si="14"/>
        <v>20.877555254888499</v>
      </c>
    </row>
    <row r="284" spans="1:15" x14ac:dyDescent="0.2">
      <c r="A284" t="s">
        <v>1</v>
      </c>
      <c r="B284" t="s">
        <v>0</v>
      </c>
      <c r="C284">
        <v>16</v>
      </c>
      <c r="D284">
        <v>0.16631706058979001</v>
      </c>
      <c r="E284" t="s">
        <v>0</v>
      </c>
      <c r="F284" t="s">
        <v>0</v>
      </c>
      <c r="G284">
        <v>7.1505175930538796</v>
      </c>
      <c r="H284">
        <v>18.310383895289199</v>
      </c>
      <c r="I284">
        <v>7.5600555110219396</v>
      </c>
      <c r="J284">
        <v>12.772938112142301</v>
      </c>
      <c r="K284">
        <v>15.7739887659444</v>
      </c>
      <c r="L284">
        <v>15.905930321548</v>
      </c>
      <c r="M284">
        <f t="shared" si="12"/>
        <v>9.9617278525980897</v>
      </c>
      <c r="N284">
        <f t="shared" si="13"/>
        <v>17.042186330616801</v>
      </c>
      <c r="O284">
        <f t="shared" si="14"/>
        <v>11.732992916284971</v>
      </c>
    </row>
    <row r="285" spans="1:15" x14ac:dyDescent="0.2">
      <c r="A285" t="s">
        <v>1</v>
      </c>
      <c r="B285" t="s">
        <v>0</v>
      </c>
      <c r="C285">
        <v>10</v>
      </c>
      <c r="D285">
        <v>0.173586845397949</v>
      </c>
      <c r="E285" t="s">
        <v>0</v>
      </c>
      <c r="F285" t="s">
        <v>0</v>
      </c>
      <c r="G285">
        <v>15.3790465418711</v>
      </c>
      <c r="H285">
        <v>21.973473768298199</v>
      </c>
      <c r="I285">
        <v>16.480336443661098</v>
      </c>
      <c r="J285">
        <v>20.572505743603202</v>
      </c>
      <c r="K285">
        <v>32.323356126218997</v>
      </c>
      <c r="L285">
        <v>20.875400454119099</v>
      </c>
      <c r="M285">
        <f t="shared" si="12"/>
        <v>17.97577614273715</v>
      </c>
      <c r="N285">
        <f t="shared" si="13"/>
        <v>27.148414947258598</v>
      </c>
      <c r="O285">
        <f t="shared" si="14"/>
        <v>18.677868448890099</v>
      </c>
    </row>
    <row r="286" spans="1:15" x14ac:dyDescent="0.2">
      <c r="A286" t="s">
        <v>1</v>
      </c>
      <c r="B286" t="s">
        <v>0</v>
      </c>
      <c r="C286">
        <v>0</v>
      </c>
      <c r="D286">
        <v>0</v>
      </c>
      <c r="E286" t="s">
        <v>0</v>
      </c>
      <c r="F286" t="s">
        <v>0</v>
      </c>
      <c r="J286">
        <v>13.4828446438772</v>
      </c>
      <c r="L286">
        <v>13.4828446438772</v>
      </c>
      <c r="M286">
        <f t="shared" si="12"/>
        <v>13.4828446438772</v>
      </c>
      <c r="N286" t="str">
        <f t="shared" si="13"/>
        <v/>
      </c>
      <c r="O286">
        <f t="shared" si="14"/>
        <v>13.4828446438772</v>
      </c>
    </row>
    <row r="287" spans="1:15" x14ac:dyDescent="0.2">
      <c r="A287" t="s">
        <v>1</v>
      </c>
      <c r="B287" t="s">
        <v>0</v>
      </c>
      <c r="C287">
        <v>12</v>
      </c>
      <c r="D287">
        <v>0.14781013131141599</v>
      </c>
      <c r="E287" t="s">
        <v>0</v>
      </c>
      <c r="F287" t="s">
        <v>0</v>
      </c>
      <c r="G287">
        <v>-2.2844076832650502</v>
      </c>
      <c r="H287">
        <v>-1.9560366251711101</v>
      </c>
      <c r="I287">
        <v>13.190461061352799</v>
      </c>
      <c r="J287">
        <v>13.9076267313594</v>
      </c>
      <c r="K287">
        <v>24.809330862236301</v>
      </c>
      <c r="L287">
        <v>14.289985030837199</v>
      </c>
      <c r="M287">
        <f t="shared" si="12"/>
        <v>5.8116095240471752</v>
      </c>
      <c r="N287">
        <f t="shared" si="13"/>
        <v>11.426647118532596</v>
      </c>
      <c r="O287">
        <f t="shared" si="14"/>
        <v>13.740223046095</v>
      </c>
    </row>
    <row r="288" spans="1:15" x14ac:dyDescent="0.2">
      <c r="A288" t="s">
        <v>1</v>
      </c>
      <c r="B288" t="s">
        <v>0</v>
      </c>
      <c r="C288">
        <v>8</v>
      </c>
      <c r="D288">
        <v>0.13194796442985501</v>
      </c>
      <c r="E288" t="s">
        <v>0</v>
      </c>
      <c r="F288" t="s">
        <v>0</v>
      </c>
      <c r="G288">
        <v>-7.1631367229925198</v>
      </c>
      <c r="H288">
        <v>-6.1475590560330602</v>
      </c>
      <c r="I288">
        <v>6.7370355075380104</v>
      </c>
      <c r="J288">
        <v>4.1929643653773701</v>
      </c>
      <c r="K288">
        <v>10.610822955565199</v>
      </c>
      <c r="L288">
        <v>5.6794308511672096</v>
      </c>
      <c r="M288">
        <f t="shared" si="12"/>
        <v>-1.4850861788075749</v>
      </c>
      <c r="N288">
        <f t="shared" si="13"/>
        <v>2.2316319497660695</v>
      </c>
      <c r="O288">
        <f t="shared" si="14"/>
        <v>6.20823317935261</v>
      </c>
    </row>
    <row r="289" spans="1:15" x14ac:dyDescent="0.2">
      <c r="A289" t="s">
        <v>1</v>
      </c>
      <c r="B289" t="s">
        <v>0</v>
      </c>
      <c r="C289">
        <v>16</v>
      </c>
      <c r="D289">
        <v>0.21227291226386999</v>
      </c>
      <c r="E289" t="s">
        <v>0</v>
      </c>
      <c r="F289" t="s">
        <v>0</v>
      </c>
      <c r="G289">
        <v>9.3958842334042192</v>
      </c>
      <c r="H289">
        <v>16.7954075939221</v>
      </c>
      <c r="I289">
        <v>10.3581945431457</v>
      </c>
      <c r="J289">
        <v>13.633918376440899</v>
      </c>
      <c r="K289">
        <v>18.962193644446501</v>
      </c>
      <c r="L289">
        <v>15.1957934636202</v>
      </c>
      <c r="M289">
        <f t="shared" si="12"/>
        <v>11.51490130492256</v>
      </c>
      <c r="N289">
        <f t="shared" si="13"/>
        <v>17.8788006191843</v>
      </c>
      <c r="O289">
        <f t="shared" si="14"/>
        <v>12.776994003382949</v>
      </c>
    </row>
    <row r="290" spans="1:15" x14ac:dyDescent="0.2">
      <c r="A290" t="s">
        <v>1</v>
      </c>
      <c r="B290" t="s">
        <v>0</v>
      </c>
      <c r="C290">
        <v>0</v>
      </c>
      <c r="D290">
        <v>0</v>
      </c>
      <c r="E290" t="s">
        <v>0</v>
      </c>
      <c r="F290" t="s">
        <v>0</v>
      </c>
      <c r="J290">
        <v>20.8232644236315</v>
      </c>
      <c r="L290">
        <v>20.8232644236315</v>
      </c>
      <c r="M290">
        <f t="shared" si="12"/>
        <v>20.8232644236315</v>
      </c>
      <c r="N290" t="str">
        <f t="shared" si="13"/>
        <v/>
      </c>
      <c r="O290">
        <f t="shared" si="14"/>
        <v>20.8232644236315</v>
      </c>
    </row>
    <row r="291" spans="1:15" x14ac:dyDescent="0.2">
      <c r="A291" t="s">
        <v>1</v>
      </c>
      <c r="B291" t="s">
        <v>0</v>
      </c>
      <c r="C291">
        <v>10</v>
      </c>
      <c r="D291">
        <v>0.13853058218955899</v>
      </c>
      <c r="E291" t="s">
        <v>0</v>
      </c>
      <c r="F291" t="s">
        <v>0</v>
      </c>
      <c r="G291">
        <v>-0.267612066747212</v>
      </c>
      <c r="H291">
        <v>1.0881160434088899</v>
      </c>
      <c r="I291">
        <v>7.9489807687212899</v>
      </c>
      <c r="J291">
        <v>13.048469129725699</v>
      </c>
      <c r="K291">
        <v>29.159525899310701</v>
      </c>
      <c r="L291">
        <v>13.1613952214867</v>
      </c>
      <c r="M291">
        <f t="shared" si="12"/>
        <v>6.3904285314892437</v>
      </c>
      <c r="N291">
        <f t="shared" si="13"/>
        <v>15.123820971359795</v>
      </c>
      <c r="O291">
        <f t="shared" si="14"/>
        <v>10.555187995103996</v>
      </c>
    </row>
    <row r="292" spans="1:15" x14ac:dyDescent="0.2">
      <c r="A292" t="s">
        <v>1</v>
      </c>
      <c r="B292" t="s">
        <v>0</v>
      </c>
      <c r="C292">
        <v>6</v>
      </c>
      <c r="D292">
        <v>3.2244689762592302E-2</v>
      </c>
      <c r="E292" t="s">
        <v>0</v>
      </c>
      <c r="F292" t="s">
        <v>0</v>
      </c>
      <c r="G292">
        <v>4.2331526480481996</v>
      </c>
      <c r="H292">
        <v>6.1589571839332198</v>
      </c>
      <c r="I292">
        <v>9.6340312750134007</v>
      </c>
      <c r="J292">
        <v>21.076848498214201</v>
      </c>
      <c r="K292">
        <v>46.428762586585002</v>
      </c>
      <c r="L292">
        <v>21.089630474941099</v>
      </c>
      <c r="M292">
        <f t="shared" si="12"/>
        <v>12.655000573131201</v>
      </c>
      <c r="N292">
        <f t="shared" si="13"/>
        <v>26.29385988525911</v>
      </c>
      <c r="O292">
        <f t="shared" si="14"/>
        <v>15.361830874977251</v>
      </c>
    </row>
    <row r="293" spans="1:15" x14ac:dyDescent="0.2">
      <c r="A293" t="s">
        <v>1</v>
      </c>
      <c r="B293" t="s">
        <v>0</v>
      </c>
      <c r="C293">
        <v>14</v>
      </c>
      <c r="D293">
        <v>0.16276741027832001</v>
      </c>
      <c r="E293" t="s">
        <v>0</v>
      </c>
      <c r="F293" t="s">
        <v>0</v>
      </c>
      <c r="G293">
        <v>-2.74619864239394</v>
      </c>
      <c r="H293">
        <v>-1.6697606555870099</v>
      </c>
      <c r="I293">
        <v>7.7638009479079297</v>
      </c>
      <c r="J293">
        <v>9.0394822715688701</v>
      </c>
      <c r="K293">
        <v>23.3903462441383</v>
      </c>
      <c r="L293">
        <v>9.2218108355087107</v>
      </c>
      <c r="M293">
        <f t="shared" si="12"/>
        <v>3.1466418145874648</v>
      </c>
      <c r="N293">
        <f t="shared" si="13"/>
        <v>10.860292794275646</v>
      </c>
      <c r="O293">
        <f t="shared" si="14"/>
        <v>8.4928058917083202</v>
      </c>
    </row>
    <row r="294" spans="1:15" x14ac:dyDescent="0.2">
      <c r="A294" t="s">
        <v>1</v>
      </c>
      <c r="B294" t="s">
        <v>0</v>
      </c>
      <c r="C294">
        <v>8</v>
      </c>
      <c r="D294">
        <v>0.13249503076076499</v>
      </c>
      <c r="E294" t="s">
        <v>0</v>
      </c>
      <c r="F294" t="s">
        <v>0</v>
      </c>
      <c r="G294">
        <v>9.0434135776740892</v>
      </c>
      <c r="H294">
        <v>15.1197043701785</v>
      </c>
      <c r="I294">
        <v>10.405983362903299</v>
      </c>
      <c r="J294">
        <v>14.8902177807835</v>
      </c>
      <c r="K294">
        <v>19.527293070341798</v>
      </c>
      <c r="L294">
        <v>16.7679407106776</v>
      </c>
      <c r="M294">
        <f t="shared" si="12"/>
        <v>11.966815679228795</v>
      </c>
      <c r="N294">
        <f t="shared" si="13"/>
        <v>17.323498720260147</v>
      </c>
      <c r="O294">
        <f t="shared" si="14"/>
        <v>13.58696203679045</v>
      </c>
    </row>
    <row r="295" spans="1:15" x14ac:dyDescent="0.2">
      <c r="A295" t="s">
        <v>1</v>
      </c>
      <c r="B295" t="s">
        <v>0</v>
      </c>
      <c r="C295">
        <v>2</v>
      </c>
      <c r="D295">
        <v>3.6892835050821297E-2</v>
      </c>
      <c r="E295" t="s">
        <v>0</v>
      </c>
      <c r="F295" t="s">
        <v>0</v>
      </c>
      <c r="G295">
        <v>8.5466253410497899</v>
      </c>
      <c r="H295">
        <v>10.8228573550089</v>
      </c>
      <c r="I295">
        <v>12.7860640635643</v>
      </c>
      <c r="J295">
        <v>20.4066224499344</v>
      </c>
      <c r="K295">
        <v>31.4935939319478</v>
      </c>
      <c r="L295">
        <v>20.761722107131</v>
      </c>
      <c r="M295">
        <f t="shared" si="12"/>
        <v>14.476623895492095</v>
      </c>
      <c r="N295">
        <f t="shared" si="13"/>
        <v>21.15822564347835</v>
      </c>
      <c r="O295">
        <f t="shared" si="14"/>
        <v>16.773893085347652</v>
      </c>
    </row>
    <row r="296" spans="1:15" x14ac:dyDescent="0.2">
      <c r="A296" t="s">
        <v>1</v>
      </c>
      <c r="B296" t="s">
        <v>0</v>
      </c>
      <c r="C296">
        <v>12</v>
      </c>
      <c r="D296">
        <v>0.17744964361190699</v>
      </c>
      <c r="E296" t="s">
        <v>0</v>
      </c>
      <c r="F296" t="s">
        <v>0</v>
      </c>
      <c r="G296">
        <v>8.8373687285082099</v>
      </c>
      <c r="H296">
        <v>16.608788062503201</v>
      </c>
      <c r="I296">
        <v>9.7250035436633002</v>
      </c>
      <c r="J296">
        <v>15.0935060285942</v>
      </c>
      <c r="K296">
        <v>20.288487780620599</v>
      </c>
      <c r="L296">
        <v>16.6975440759321</v>
      </c>
      <c r="M296">
        <f t="shared" si="12"/>
        <v>11.965437378551204</v>
      </c>
      <c r="N296">
        <f t="shared" si="13"/>
        <v>18.4486379215619</v>
      </c>
      <c r="O296">
        <f t="shared" si="14"/>
        <v>13.211273809797699</v>
      </c>
    </row>
    <row r="297" spans="1:15" x14ac:dyDescent="0.2">
      <c r="A297" t="s">
        <v>1</v>
      </c>
      <c r="B297" t="s">
        <v>0</v>
      </c>
      <c r="C297">
        <v>12</v>
      </c>
      <c r="D297">
        <v>0.43131390213966297</v>
      </c>
      <c r="E297" t="s">
        <v>0</v>
      </c>
      <c r="F297" t="s">
        <v>0</v>
      </c>
      <c r="G297">
        <v>2.6131996367653398</v>
      </c>
      <c r="H297">
        <v>5.5126907645922296</v>
      </c>
      <c r="I297">
        <v>6.8127551334283298</v>
      </c>
      <c r="J297">
        <v>9.9081810571784708</v>
      </c>
      <c r="K297">
        <v>26.926494099971698</v>
      </c>
      <c r="L297">
        <v>10.004142615360401</v>
      </c>
      <c r="M297">
        <f t="shared" si="12"/>
        <v>6.2606903469719057</v>
      </c>
      <c r="N297">
        <f t="shared" si="13"/>
        <v>16.219592432281964</v>
      </c>
      <c r="O297">
        <f t="shared" si="14"/>
        <v>8.4084488743943648</v>
      </c>
    </row>
    <row r="298" spans="1:15" x14ac:dyDescent="0.2">
      <c r="A298" t="s">
        <v>1</v>
      </c>
      <c r="B298" t="s">
        <v>0</v>
      </c>
      <c r="C298">
        <v>16</v>
      </c>
      <c r="D298">
        <v>0.170002937316894</v>
      </c>
      <c r="E298" t="s">
        <v>0</v>
      </c>
      <c r="F298" t="s">
        <v>0</v>
      </c>
      <c r="G298">
        <v>8.4416757164933802</v>
      </c>
      <c r="H298">
        <v>19.089880138309301</v>
      </c>
      <c r="I298">
        <v>8.8860822047398003</v>
      </c>
      <c r="J298">
        <v>14.1242227727922</v>
      </c>
      <c r="K298">
        <v>17.347484795093401</v>
      </c>
      <c r="L298">
        <v>17.010779513961999</v>
      </c>
      <c r="M298">
        <f t="shared" si="12"/>
        <v>11.28294924464279</v>
      </c>
      <c r="N298">
        <f t="shared" si="13"/>
        <v>18.218682466701352</v>
      </c>
      <c r="O298">
        <f t="shared" si="14"/>
        <v>12.9484308593509</v>
      </c>
    </row>
    <row r="299" spans="1:15" x14ac:dyDescent="0.2">
      <c r="A299" t="s">
        <v>1</v>
      </c>
      <c r="B299" t="s">
        <v>0</v>
      </c>
      <c r="C299">
        <v>18</v>
      </c>
      <c r="D299">
        <v>0.158600628376007</v>
      </c>
      <c r="E299" t="s">
        <v>0</v>
      </c>
      <c r="F299" t="s">
        <v>0</v>
      </c>
      <c r="G299">
        <v>12.5018762938777</v>
      </c>
      <c r="H299">
        <v>18.215141505880801</v>
      </c>
      <c r="I299">
        <v>13.923754655063</v>
      </c>
      <c r="J299">
        <v>20.394755795327001</v>
      </c>
      <c r="K299">
        <v>31.8015160018392</v>
      </c>
      <c r="L299">
        <v>20.723692380360902</v>
      </c>
      <c r="M299">
        <f t="shared" si="12"/>
        <v>16.44831604460235</v>
      </c>
      <c r="N299">
        <f t="shared" si="13"/>
        <v>25.008328753859999</v>
      </c>
      <c r="O299">
        <f t="shared" si="14"/>
        <v>17.323723517711951</v>
      </c>
    </row>
    <row r="300" spans="1:15" x14ac:dyDescent="0.2">
      <c r="A300" t="s">
        <v>1</v>
      </c>
      <c r="B300" t="s">
        <v>0</v>
      </c>
      <c r="C300">
        <v>0</v>
      </c>
      <c r="D300">
        <v>0</v>
      </c>
      <c r="E300" t="s">
        <v>0</v>
      </c>
      <c r="F300" t="s">
        <v>0</v>
      </c>
      <c r="J300">
        <v>18.8351033745118</v>
      </c>
      <c r="L300">
        <v>18.8351033745118</v>
      </c>
      <c r="M300">
        <f t="shared" si="12"/>
        <v>18.8351033745118</v>
      </c>
      <c r="N300" t="str">
        <f t="shared" si="13"/>
        <v/>
      </c>
      <c r="O300">
        <f t="shared" si="14"/>
        <v>18.8351033745118</v>
      </c>
    </row>
    <row r="301" spans="1:15" x14ac:dyDescent="0.2">
      <c r="A301" t="s">
        <v>1</v>
      </c>
      <c r="B301" t="s">
        <v>0</v>
      </c>
      <c r="C301">
        <v>16</v>
      </c>
      <c r="D301">
        <v>0.224958911538124</v>
      </c>
      <c r="E301" t="s">
        <v>0</v>
      </c>
      <c r="F301" t="s">
        <v>0</v>
      </c>
      <c r="G301">
        <v>12.296624677386999</v>
      </c>
      <c r="H301">
        <v>20.9961794029314</v>
      </c>
      <c r="I301">
        <v>12.9604034293832</v>
      </c>
      <c r="J301">
        <v>13.594097782594901</v>
      </c>
      <c r="K301">
        <v>17.647045508256699</v>
      </c>
      <c r="L301">
        <v>15.838260617092899</v>
      </c>
      <c r="M301">
        <f t="shared" si="12"/>
        <v>12.945361229990951</v>
      </c>
      <c r="N301">
        <f t="shared" si="13"/>
        <v>19.32161245559405</v>
      </c>
      <c r="O301">
        <f t="shared" si="14"/>
        <v>14.399332023238049</v>
      </c>
    </row>
    <row r="302" spans="1:15" x14ac:dyDescent="0.2">
      <c r="A302" t="s">
        <v>1</v>
      </c>
      <c r="B302" t="s">
        <v>0</v>
      </c>
      <c r="C302">
        <v>14</v>
      </c>
      <c r="D302">
        <v>1.7457636594772299</v>
      </c>
      <c r="E302" t="s">
        <v>0</v>
      </c>
      <c r="F302" t="s">
        <v>0</v>
      </c>
      <c r="G302">
        <v>9.8825077236463308</v>
      </c>
      <c r="H302">
        <v>36.988165849730798</v>
      </c>
      <c r="I302">
        <v>9.8918418197436804</v>
      </c>
      <c r="J302">
        <v>-3.50200699398337</v>
      </c>
      <c r="K302">
        <v>8.04825284025254E-2</v>
      </c>
      <c r="L302">
        <v>1.97303453739256</v>
      </c>
      <c r="M302">
        <f t="shared" si="12"/>
        <v>3.1902503648314804</v>
      </c>
      <c r="N302">
        <f t="shared" si="13"/>
        <v>18.534324189066663</v>
      </c>
      <c r="O302">
        <f t="shared" si="14"/>
        <v>5.9324381785681197</v>
      </c>
    </row>
    <row r="303" spans="1:15" x14ac:dyDescent="0.2">
      <c r="A303" t="s">
        <v>1</v>
      </c>
      <c r="B303" t="s">
        <v>0</v>
      </c>
      <c r="C303">
        <v>18</v>
      </c>
      <c r="D303">
        <v>0.16059641540050501</v>
      </c>
      <c r="E303" t="s">
        <v>0</v>
      </c>
      <c r="F303" t="s">
        <v>0</v>
      </c>
      <c r="G303">
        <v>11.432789722634601</v>
      </c>
      <c r="H303">
        <v>17.160880179977799</v>
      </c>
      <c r="I303">
        <v>12.8669377320332</v>
      </c>
      <c r="J303">
        <v>18.938242277251501</v>
      </c>
      <c r="K303">
        <v>29.313653868363801</v>
      </c>
      <c r="L303">
        <v>19.3611230303298</v>
      </c>
      <c r="M303">
        <f t="shared" si="12"/>
        <v>15.18551599994305</v>
      </c>
      <c r="N303">
        <f t="shared" si="13"/>
        <v>23.237267024170798</v>
      </c>
      <c r="O303">
        <f t="shared" si="14"/>
        <v>16.1140303811815</v>
      </c>
    </row>
    <row r="304" spans="1:15" x14ac:dyDescent="0.2">
      <c r="A304" t="s">
        <v>1</v>
      </c>
      <c r="B304" t="s">
        <v>0</v>
      </c>
      <c r="C304">
        <v>16</v>
      </c>
      <c r="D304">
        <v>0.15508951246738401</v>
      </c>
      <c r="E304" t="s">
        <v>0</v>
      </c>
      <c r="F304" t="s">
        <v>0</v>
      </c>
      <c r="G304">
        <v>12.3230497044483</v>
      </c>
      <c r="H304">
        <v>18.120545192126698</v>
      </c>
      <c r="I304">
        <v>13.715863005804099</v>
      </c>
      <c r="J304">
        <v>17.032768686759798</v>
      </c>
      <c r="K304">
        <v>24.468692884723001</v>
      </c>
      <c r="L304">
        <v>17.912618931575501</v>
      </c>
      <c r="M304">
        <f t="shared" si="12"/>
        <v>14.677909195604048</v>
      </c>
      <c r="N304">
        <f t="shared" si="13"/>
        <v>21.294619038424848</v>
      </c>
      <c r="O304">
        <f t="shared" si="14"/>
        <v>15.8142409686898</v>
      </c>
    </row>
    <row r="305" spans="1:15" x14ac:dyDescent="0.2">
      <c r="A305" t="s">
        <v>1</v>
      </c>
      <c r="B305" t="s">
        <v>0</v>
      </c>
      <c r="C305">
        <v>12</v>
      </c>
      <c r="D305">
        <v>0.18594127893447801</v>
      </c>
      <c r="E305" t="s">
        <v>0</v>
      </c>
      <c r="F305" t="s">
        <v>0</v>
      </c>
      <c r="G305">
        <v>13.1768755800497</v>
      </c>
      <c r="H305">
        <v>21.868016954421101</v>
      </c>
      <c r="I305">
        <v>13.835732988867299</v>
      </c>
      <c r="J305">
        <v>17.9903586792136</v>
      </c>
      <c r="K305">
        <v>25.1058267884085</v>
      </c>
      <c r="L305">
        <v>18.941960098265799</v>
      </c>
      <c r="M305">
        <f t="shared" si="12"/>
        <v>15.58361712963165</v>
      </c>
      <c r="N305">
        <f t="shared" si="13"/>
        <v>23.4869218714148</v>
      </c>
      <c r="O305">
        <f t="shared" si="14"/>
        <v>16.388846543566551</v>
      </c>
    </row>
    <row r="306" spans="1:15" x14ac:dyDescent="0.2">
      <c r="A306" t="s">
        <v>1</v>
      </c>
      <c r="B306" t="s">
        <v>0</v>
      </c>
      <c r="C306">
        <v>14</v>
      </c>
      <c r="D306">
        <v>0.173280805349349</v>
      </c>
      <c r="E306" t="s">
        <v>0</v>
      </c>
      <c r="F306" t="s">
        <v>0</v>
      </c>
      <c r="G306">
        <v>11.8346575711557</v>
      </c>
      <c r="H306">
        <v>20.817831543496101</v>
      </c>
      <c r="I306">
        <v>12.457264889511</v>
      </c>
      <c r="J306">
        <v>17.573129804817299</v>
      </c>
      <c r="K306">
        <v>25.7250561373579</v>
      </c>
      <c r="L306">
        <v>18.3061115773998</v>
      </c>
      <c r="M306">
        <f t="shared" si="12"/>
        <v>14.703893687986501</v>
      </c>
      <c r="N306">
        <f t="shared" si="13"/>
        <v>23.271443840427001</v>
      </c>
      <c r="O306">
        <f t="shared" si="14"/>
        <v>15.381688233455399</v>
      </c>
    </row>
    <row r="307" spans="1:15" x14ac:dyDescent="0.2">
      <c r="A307" t="s">
        <v>1</v>
      </c>
      <c r="B307" t="s">
        <v>0</v>
      </c>
      <c r="C307">
        <v>4</v>
      </c>
      <c r="D307">
        <v>6.5429337322711903E-2</v>
      </c>
      <c r="E307" t="s">
        <v>0</v>
      </c>
      <c r="F307" t="s">
        <v>0</v>
      </c>
      <c r="G307">
        <v>-13.3245598040214</v>
      </c>
      <c r="H307">
        <v>-12.942722885930101</v>
      </c>
      <c r="I307">
        <v>10.581881670929</v>
      </c>
      <c r="J307">
        <v>13.5022338881157</v>
      </c>
      <c r="K307">
        <v>37.878898970265297</v>
      </c>
      <c r="L307">
        <v>13.5188238411542</v>
      </c>
      <c r="M307">
        <f t="shared" si="12"/>
        <v>8.8837042047150483E-2</v>
      </c>
      <c r="N307">
        <f t="shared" si="13"/>
        <v>12.468088042167597</v>
      </c>
      <c r="O307">
        <f t="shared" si="14"/>
        <v>12.050352756041601</v>
      </c>
    </row>
    <row r="308" spans="1:15" x14ac:dyDescent="0.2">
      <c r="A308" t="s">
        <v>1</v>
      </c>
      <c r="B308" t="s">
        <v>0</v>
      </c>
      <c r="C308">
        <v>6</v>
      </c>
      <c r="D308">
        <v>2.6052929461002301E-2</v>
      </c>
      <c r="E308" t="s">
        <v>0</v>
      </c>
      <c r="F308" t="s">
        <v>0</v>
      </c>
      <c r="G308">
        <v>4.0189253498583097</v>
      </c>
      <c r="H308">
        <v>6.3287994906828997</v>
      </c>
      <c r="I308">
        <v>8.7739381149839897</v>
      </c>
      <c r="J308">
        <v>20.707151239070601</v>
      </c>
      <c r="K308">
        <v>44.658175384915403</v>
      </c>
      <c r="L308">
        <v>20.724820768722999</v>
      </c>
      <c r="M308">
        <f t="shared" si="12"/>
        <v>12.363038294464456</v>
      </c>
      <c r="N308">
        <f t="shared" si="13"/>
        <v>25.49348743779915</v>
      </c>
      <c r="O308">
        <f t="shared" si="14"/>
        <v>14.749379441853495</v>
      </c>
    </row>
    <row r="309" spans="1:15" x14ac:dyDescent="0.2">
      <c r="A309" t="s">
        <v>1</v>
      </c>
      <c r="B309" t="s">
        <v>0</v>
      </c>
      <c r="C309">
        <v>10</v>
      </c>
      <c r="D309">
        <v>9.5011301338672596E-2</v>
      </c>
      <c r="E309" t="s">
        <v>0</v>
      </c>
      <c r="F309" t="s">
        <v>0</v>
      </c>
      <c r="G309">
        <v>11.319238301916499</v>
      </c>
      <c r="H309">
        <v>14.576893384945301</v>
      </c>
      <c r="I309">
        <v>14.2443258301121</v>
      </c>
      <c r="J309">
        <v>20.358211798791999</v>
      </c>
      <c r="K309">
        <v>34.992802126421601</v>
      </c>
      <c r="L309">
        <v>20.511608422137201</v>
      </c>
      <c r="M309">
        <f t="shared" si="12"/>
        <v>15.838725050354249</v>
      </c>
      <c r="N309">
        <f t="shared" si="13"/>
        <v>24.784847755683451</v>
      </c>
      <c r="O309">
        <f t="shared" si="14"/>
        <v>17.377967126124652</v>
      </c>
    </row>
    <row r="310" spans="1:15" x14ac:dyDescent="0.2">
      <c r="A310" t="s">
        <v>1</v>
      </c>
      <c r="B310" t="s">
        <v>0</v>
      </c>
      <c r="C310">
        <v>14</v>
      </c>
      <c r="D310">
        <v>0.189885884523391</v>
      </c>
      <c r="E310" t="s">
        <v>0</v>
      </c>
      <c r="F310" t="s">
        <v>0</v>
      </c>
      <c r="G310">
        <v>10.537864575177</v>
      </c>
      <c r="H310">
        <v>18.935650512955501</v>
      </c>
      <c r="I310">
        <v>11.2714009710665</v>
      </c>
      <c r="J310">
        <v>14.3166020921244</v>
      </c>
      <c r="K310">
        <v>18.9917962061309</v>
      </c>
      <c r="L310">
        <v>16.180767126278401</v>
      </c>
      <c r="M310">
        <f t="shared" si="12"/>
        <v>12.427233333650701</v>
      </c>
      <c r="N310">
        <f t="shared" si="13"/>
        <v>18.963723359543202</v>
      </c>
      <c r="O310">
        <f t="shared" si="14"/>
        <v>13.726084048672451</v>
      </c>
    </row>
    <row r="311" spans="1:15" x14ac:dyDescent="0.2">
      <c r="A311" t="s">
        <v>1</v>
      </c>
      <c r="B311" t="s">
        <v>0</v>
      </c>
      <c r="C311">
        <v>18</v>
      </c>
      <c r="D311">
        <v>0.39529395103454501</v>
      </c>
      <c r="E311" t="s">
        <v>0</v>
      </c>
      <c r="F311" t="s">
        <v>0</v>
      </c>
      <c r="G311">
        <v>-10.3863216513222</v>
      </c>
      <c r="H311">
        <v>-10.1892939015469</v>
      </c>
      <c r="I311">
        <v>13.730738054468899</v>
      </c>
      <c r="J311">
        <v>3.7337574115618199</v>
      </c>
      <c r="K311">
        <v>17.777940739790001</v>
      </c>
      <c r="L311">
        <v>3.9802110618838902</v>
      </c>
      <c r="M311">
        <f t="shared" si="12"/>
        <v>-3.3262821198801902</v>
      </c>
      <c r="N311">
        <f t="shared" si="13"/>
        <v>3.7943234191215502</v>
      </c>
      <c r="O311">
        <f t="shared" si="14"/>
        <v>8.855474558176395</v>
      </c>
    </row>
    <row r="312" spans="1:15" x14ac:dyDescent="0.2">
      <c r="A312" t="s">
        <v>1</v>
      </c>
      <c r="B312" t="s">
        <v>0</v>
      </c>
      <c r="C312">
        <v>16</v>
      </c>
      <c r="D312">
        <v>0.21154494583606701</v>
      </c>
      <c r="E312" t="s">
        <v>0</v>
      </c>
      <c r="F312" t="s">
        <v>0</v>
      </c>
      <c r="G312">
        <v>13.1811876084651</v>
      </c>
      <c r="H312">
        <v>20.080011719775499</v>
      </c>
      <c r="I312">
        <v>14.215735707246299</v>
      </c>
      <c r="J312">
        <v>15.753208098885301</v>
      </c>
      <c r="K312">
        <v>23.248349695259801</v>
      </c>
      <c r="L312">
        <v>16.625140516436499</v>
      </c>
      <c r="M312">
        <f t="shared" si="12"/>
        <v>14.4671978536752</v>
      </c>
      <c r="N312">
        <f t="shared" si="13"/>
        <v>21.664180707517652</v>
      </c>
      <c r="O312">
        <f t="shared" si="14"/>
        <v>15.420438111841399</v>
      </c>
    </row>
    <row r="313" spans="1:15" x14ac:dyDescent="0.2">
      <c r="A313" t="s">
        <v>1</v>
      </c>
      <c r="B313" t="s">
        <v>0</v>
      </c>
      <c r="C313">
        <v>12</v>
      </c>
      <c r="D313">
        <v>0.222688227891922</v>
      </c>
      <c r="E313" t="s">
        <v>0</v>
      </c>
      <c r="F313" t="s">
        <v>0</v>
      </c>
      <c r="G313">
        <v>10.799239809529499</v>
      </c>
      <c r="H313">
        <v>22.849229917322901</v>
      </c>
      <c r="I313">
        <v>11.101418588658101</v>
      </c>
      <c r="J313">
        <v>14.4666618361655</v>
      </c>
      <c r="K313">
        <v>19.069931841555601</v>
      </c>
      <c r="L313">
        <v>16.367516164209501</v>
      </c>
      <c r="M313">
        <f t="shared" si="12"/>
        <v>12.6329508228475</v>
      </c>
      <c r="N313">
        <f t="shared" si="13"/>
        <v>20.959580879439251</v>
      </c>
      <c r="O313">
        <f t="shared" si="14"/>
        <v>13.734467376433802</v>
      </c>
    </row>
    <row r="314" spans="1:15" x14ac:dyDescent="0.2">
      <c r="A314" t="s">
        <v>1</v>
      </c>
      <c r="B314" t="s">
        <v>0</v>
      </c>
      <c r="C314">
        <v>18</v>
      </c>
      <c r="D314">
        <v>0.220562428236007</v>
      </c>
      <c r="E314" t="s">
        <v>0</v>
      </c>
      <c r="F314" t="s">
        <v>0</v>
      </c>
      <c r="G314">
        <v>11.038428130186</v>
      </c>
      <c r="H314">
        <v>19.164794572874399</v>
      </c>
      <c r="I314">
        <v>11.816760318824</v>
      </c>
      <c r="J314">
        <v>14.0831401639918</v>
      </c>
      <c r="K314">
        <v>18.080440709548402</v>
      </c>
      <c r="L314">
        <v>16.356782526965599</v>
      </c>
      <c r="M314">
        <f t="shared" si="12"/>
        <v>12.560784147088899</v>
      </c>
      <c r="N314">
        <f t="shared" si="13"/>
        <v>18.622617641211399</v>
      </c>
      <c r="O314">
        <f t="shared" si="14"/>
        <v>14.086771422894799</v>
      </c>
    </row>
    <row r="315" spans="1:15" x14ac:dyDescent="0.2">
      <c r="A315" t="s">
        <v>1</v>
      </c>
      <c r="B315" t="s">
        <v>0</v>
      </c>
      <c r="C315">
        <v>0</v>
      </c>
      <c r="D315">
        <v>0</v>
      </c>
      <c r="E315" t="s">
        <v>0</v>
      </c>
      <c r="F315" t="s">
        <v>0</v>
      </c>
      <c r="J315">
        <v>-3.3287737152061001</v>
      </c>
      <c r="L315">
        <v>-3.3287737152061001</v>
      </c>
      <c r="M315">
        <f t="shared" si="12"/>
        <v>-3.3287737152061001</v>
      </c>
      <c r="N315" t="str">
        <f t="shared" si="13"/>
        <v/>
      </c>
      <c r="O315">
        <f t="shared" si="14"/>
        <v>-3.3287737152061001</v>
      </c>
    </row>
    <row r="316" spans="1:15" x14ac:dyDescent="0.2">
      <c r="A316" t="s">
        <v>1</v>
      </c>
      <c r="B316" t="s">
        <v>0</v>
      </c>
      <c r="C316">
        <v>12</v>
      </c>
      <c r="D316">
        <v>0.14443644881248399</v>
      </c>
      <c r="E316" t="s">
        <v>0</v>
      </c>
      <c r="F316" t="s">
        <v>0</v>
      </c>
      <c r="G316">
        <v>9.6544399999607293</v>
      </c>
      <c r="H316">
        <v>17.407865812426699</v>
      </c>
      <c r="I316">
        <v>10.530069378182001</v>
      </c>
      <c r="J316">
        <v>15.547779701149601</v>
      </c>
      <c r="K316">
        <v>19.7444223193204</v>
      </c>
      <c r="L316">
        <v>17.673069740809598</v>
      </c>
      <c r="M316">
        <f t="shared" si="12"/>
        <v>12.601109850555165</v>
      </c>
      <c r="N316">
        <f t="shared" si="13"/>
        <v>18.576144065873549</v>
      </c>
      <c r="O316">
        <f t="shared" si="14"/>
        <v>14.1015695594958</v>
      </c>
    </row>
    <row r="317" spans="1:15" x14ac:dyDescent="0.2">
      <c r="A317" t="s">
        <v>1</v>
      </c>
      <c r="B317" t="s">
        <v>0</v>
      </c>
      <c r="C317">
        <v>20</v>
      </c>
      <c r="D317">
        <v>0.28962081670761097</v>
      </c>
      <c r="E317" t="s">
        <v>0</v>
      </c>
      <c r="F317" t="s">
        <v>0</v>
      </c>
      <c r="G317">
        <v>-3.5272369349462198</v>
      </c>
      <c r="H317">
        <v>-2.5794998559950102</v>
      </c>
      <c r="I317">
        <v>8.0377935613889999</v>
      </c>
      <c r="J317">
        <v>7.0903406995283804</v>
      </c>
      <c r="K317">
        <v>19.798827375324599</v>
      </c>
      <c r="L317">
        <v>7.3748376820943404</v>
      </c>
      <c r="M317">
        <f t="shared" si="12"/>
        <v>1.7815518822910803</v>
      </c>
      <c r="N317">
        <f t="shared" si="13"/>
        <v>8.6096637596647945</v>
      </c>
      <c r="O317">
        <f t="shared" si="14"/>
        <v>7.7063156217416697</v>
      </c>
    </row>
    <row r="318" spans="1:15" x14ac:dyDescent="0.2">
      <c r="A318" t="s">
        <v>1</v>
      </c>
      <c r="B318" t="s">
        <v>0</v>
      </c>
      <c r="C318">
        <v>14</v>
      </c>
      <c r="D318">
        <v>0.14351619780063599</v>
      </c>
      <c r="E318" t="s">
        <v>0</v>
      </c>
      <c r="F318" t="s">
        <v>0</v>
      </c>
      <c r="G318">
        <v>-9.0530396676846507</v>
      </c>
      <c r="H318">
        <v>-8.5247063421506297</v>
      </c>
      <c r="I318">
        <v>9.4526905477873804</v>
      </c>
      <c r="J318">
        <v>8.6103611926574199</v>
      </c>
      <c r="K318">
        <v>28.671086544666501</v>
      </c>
      <c r="L318">
        <v>8.6592937743234799</v>
      </c>
      <c r="M318">
        <f t="shared" si="12"/>
        <v>-0.22133923751361539</v>
      </c>
      <c r="N318">
        <f t="shared" si="13"/>
        <v>10.073190101257936</v>
      </c>
      <c r="O318">
        <f t="shared" si="14"/>
        <v>9.0559921610554301</v>
      </c>
    </row>
    <row r="319" spans="1:15" x14ac:dyDescent="0.2">
      <c r="A319" t="s">
        <v>1</v>
      </c>
      <c r="B319" t="s">
        <v>0</v>
      </c>
      <c r="C319">
        <v>12</v>
      </c>
      <c r="D319">
        <v>0.12959034740924799</v>
      </c>
      <c r="E319" t="s">
        <v>0</v>
      </c>
      <c r="F319" t="s">
        <v>0</v>
      </c>
      <c r="G319">
        <v>8.7393546890126199</v>
      </c>
      <c r="H319">
        <v>15.9932464396837</v>
      </c>
      <c r="I319">
        <v>9.7527516975821005</v>
      </c>
      <c r="J319">
        <v>16.298329454042499</v>
      </c>
      <c r="K319">
        <v>23.1976091988749</v>
      </c>
      <c r="L319">
        <v>17.311080345970701</v>
      </c>
      <c r="M319">
        <f t="shared" si="12"/>
        <v>12.518842071527558</v>
      </c>
      <c r="N319">
        <f t="shared" si="13"/>
        <v>19.595427819279301</v>
      </c>
      <c r="O319">
        <f t="shared" si="14"/>
        <v>13.5319160217764</v>
      </c>
    </row>
    <row r="320" spans="1:15" x14ac:dyDescent="0.2">
      <c r="A320" t="s">
        <v>1</v>
      </c>
      <c r="B320" t="s">
        <v>0</v>
      </c>
      <c r="C320">
        <v>10</v>
      </c>
      <c r="D320">
        <v>0.27254208922386097</v>
      </c>
      <c r="E320" t="s">
        <v>0</v>
      </c>
      <c r="F320" t="s">
        <v>0</v>
      </c>
      <c r="G320">
        <v>-13.3041598541708</v>
      </c>
      <c r="H320">
        <v>-12.9594524376956</v>
      </c>
      <c r="I320">
        <v>11.0441710360054</v>
      </c>
      <c r="J320">
        <v>-1.86158878694726</v>
      </c>
      <c r="K320">
        <v>13.4708618280793</v>
      </c>
      <c r="L320">
        <v>-1.5414387695231599</v>
      </c>
      <c r="M320">
        <f t="shared" si="12"/>
        <v>-7.5828743205590303</v>
      </c>
      <c r="N320">
        <f t="shared" si="13"/>
        <v>0.25570469519185046</v>
      </c>
      <c r="O320">
        <f t="shared" si="14"/>
        <v>4.7513661332411203</v>
      </c>
    </row>
    <row r="321" spans="1:15" x14ac:dyDescent="0.2">
      <c r="A321" t="s">
        <v>1</v>
      </c>
      <c r="B321" t="s">
        <v>0</v>
      </c>
      <c r="C321">
        <v>18</v>
      </c>
      <c r="D321">
        <v>0.28206202387809698</v>
      </c>
      <c r="E321" t="s">
        <v>0</v>
      </c>
      <c r="F321" t="s">
        <v>0</v>
      </c>
      <c r="G321">
        <v>-0.88984429801302301</v>
      </c>
      <c r="H321">
        <v>1.44411200699084</v>
      </c>
      <c r="I321">
        <v>5.2699062905194403</v>
      </c>
      <c r="J321">
        <v>6.1811535521065597</v>
      </c>
      <c r="K321">
        <v>15.3336998398765</v>
      </c>
      <c r="L321">
        <v>6.8693219176864799</v>
      </c>
      <c r="M321">
        <f t="shared" si="12"/>
        <v>2.6456546270467682</v>
      </c>
      <c r="N321">
        <f t="shared" si="13"/>
        <v>8.3889059234336703</v>
      </c>
      <c r="O321">
        <f t="shared" si="14"/>
        <v>6.0696141041029605</v>
      </c>
    </row>
    <row r="322" spans="1:15" x14ac:dyDescent="0.2">
      <c r="A322" t="s">
        <v>1</v>
      </c>
      <c r="B322" t="s">
        <v>0</v>
      </c>
      <c r="C322">
        <v>12</v>
      </c>
      <c r="D322">
        <v>0.21176691353321</v>
      </c>
      <c r="E322" t="s">
        <v>0</v>
      </c>
      <c r="F322" t="s">
        <v>0</v>
      </c>
      <c r="G322">
        <v>12.3333474657599</v>
      </c>
      <c r="H322">
        <v>20.929092150660001</v>
      </c>
      <c r="I322">
        <v>13.014074565723099</v>
      </c>
      <c r="J322">
        <v>15.4679314865515</v>
      </c>
      <c r="K322">
        <v>19.593288908072999</v>
      </c>
      <c r="L322">
        <v>17.639203058166899</v>
      </c>
      <c r="M322">
        <f t="shared" si="12"/>
        <v>13.9006394761557</v>
      </c>
      <c r="N322">
        <f t="shared" si="13"/>
        <v>20.261190529366502</v>
      </c>
      <c r="O322">
        <f t="shared" si="14"/>
        <v>15.326638811944999</v>
      </c>
    </row>
    <row r="323" spans="1:15" x14ac:dyDescent="0.2">
      <c r="A323" t="s">
        <v>1</v>
      </c>
      <c r="B323" t="s">
        <v>0</v>
      </c>
      <c r="C323">
        <v>14</v>
      </c>
      <c r="D323">
        <v>0.12618896365165699</v>
      </c>
      <c r="E323" t="s">
        <v>0</v>
      </c>
      <c r="F323" t="s">
        <v>0</v>
      </c>
      <c r="G323">
        <v>6.4522665049329904</v>
      </c>
      <c r="H323">
        <v>11.812583213010001</v>
      </c>
      <c r="I323">
        <v>8.2231891853749808</v>
      </c>
      <c r="J323">
        <v>14.5107451294891</v>
      </c>
      <c r="K323">
        <v>18.660361542419501</v>
      </c>
      <c r="L323">
        <v>16.6780750133181</v>
      </c>
      <c r="M323">
        <f t="shared" ref="M323:M386" si="15">IF(ISERROR(AVERAGE(G323,J323)), "", AVERAGE(G323,J323))</f>
        <v>10.481505817211046</v>
      </c>
      <c r="N323">
        <f t="shared" ref="N323:N386" si="16">IF(ISERROR(AVERAGE(H323,K323)), "", AVERAGE(H323,K323))</f>
        <v>15.236472377714751</v>
      </c>
      <c r="O323">
        <f t="shared" ref="O323:O386" si="17">IF(ISERROR(AVERAGE(I323,L323)), "", AVERAGE(I323,L323))</f>
        <v>12.45063209934654</v>
      </c>
    </row>
    <row r="324" spans="1:15" x14ac:dyDescent="0.2">
      <c r="A324" t="s">
        <v>1</v>
      </c>
      <c r="B324" t="s">
        <v>0</v>
      </c>
      <c r="C324">
        <v>14</v>
      </c>
      <c r="D324">
        <v>0.271305352449417</v>
      </c>
      <c r="E324" t="s">
        <v>0</v>
      </c>
      <c r="F324" t="s">
        <v>0</v>
      </c>
      <c r="G324">
        <v>-1.2429398717593501</v>
      </c>
      <c r="H324">
        <v>-0.51715515480850804</v>
      </c>
      <c r="I324">
        <v>10.1612355670493</v>
      </c>
      <c r="J324">
        <v>10.499186501918601</v>
      </c>
      <c r="K324">
        <v>29.398562400451201</v>
      </c>
      <c r="L324">
        <v>10.5604912709279</v>
      </c>
      <c r="M324">
        <f t="shared" si="15"/>
        <v>4.628123315079625</v>
      </c>
      <c r="N324">
        <f t="shared" si="16"/>
        <v>14.440703622821346</v>
      </c>
      <c r="O324">
        <f t="shared" si="17"/>
        <v>10.3608634189886</v>
      </c>
    </row>
    <row r="325" spans="1:15" x14ac:dyDescent="0.2">
      <c r="A325" t="s">
        <v>1</v>
      </c>
      <c r="B325" t="s">
        <v>0</v>
      </c>
      <c r="C325">
        <v>0</v>
      </c>
      <c r="D325">
        <v>0</v>
      </c>
      <c r="E325" t="s">
        <v>0</v>
      </c>
      <c r="F325" t="s">
        <v>0</v>
      </c>
      <c r="J325">
        <v>20.916065298858101</v>
      </c>
      <c r="L325">
        <v>20.916065298858101</v>
      </c>
      <c r="M325">
        <f t="shared" si="15"/>
        <v>20.916065298858101</v>
      </c>
      <c r="N325" t="str">
        <f t="shared" si="16"/>
        <v/>
      </c>
      <c r="O325">
        <f t="shared" si="17"/>
        <v>20.916065298858101</v>
      </c>
    </row>
    <row r="326" spans="1:15" x14ac:dyDescent="0.2">
      <c r="A326" t="s">
        <v>1</v>
      </c>
      <c r="B326" t="s">
        <v>0</v>
      </c>
      <c r="C326">
        <v>10</v>
      </c>
      <c r="D326">
        <v>0.113310158252716</v>
      </c>
      <c r="E326" t="s">
        <v>0</v>
      </c>
      <c r="F326" t="s">
        <v>0</v>
      </c>
      <c r="G326">
        <v>9.3956731413867303</v>
      </c>
      <c r="H326">
        <v>17.904734283472902</v>
      </c>
      <c r="I326">
        <v>10.125329732911799</v>
      </c>
      <c r="J326">
        <v>15.817155517960799</v>
      </c>
      <c r="K326">
        <v>19.143647737089498</v>
      </c>
      <c r="L326">
        <v>18.585305897033901</v>
      </c>
      <c r="M326">
        <f t="shared" si="15"/>
        <v>12.606414329673765</v>
      </c>
      <c r="N326">
        <f t="shared" si="16"/>
        <v>18.5241910102812</v>
      </c>
      <c r="O326">
        <f t="shared" si="17"/>
        <v>14.35531781497285</v>
      </c>
    </row>
    <row r="327" spans="1:15" x14ac:dyDescent="0.2">
      <c r="A327" t="s">
        <v>1</v>
      </c>
      <c r="B327" t="s">
        <v>0</v>
      </c>
      <c r="C327">
        <v>16</v>
      </c>
      <c r="D327">
        <v>0.26234525442123402</v>
      </c>
      <c r="E327" t="s">
        <v>0</v>
      </c>
      <c r="F327" t="s">
        <v>0</v>
      </c>
      <c r="G327">
        <v>9.2557420981050402</v>
      </c>
      <c r="H327">
        <v>14.4712705213077</v>
      </c>
      <c r="I327">
        <v>10.9628669029051</v>
      </c>
      <c r="J327">
        <v>16.030913356582701</v>
      </c>
      <c r="K327">
        <v>25.693552873966901</v>
      </c>
      <c r="L327">
        <v>16.539333880875802</v>
      </c>
      <c r="M327">
        <f t="shared" si="15"/>
        <v>12.64332772734387</v>
      </c>
      <c r="N327">
        <f t="shared" si="16"/>
        <v>20.082411697637301</v>
      </c>
      <c r="O327">
        <f t="shared" si="17"/>
        <v>13.75110039189045</v>
      </c>
    </row>
    <row r="328" spans="1:15" x14ac:dyDescent="0.2">
      <c r="A328" t="s">
        <v>1</v>
      </c>
      <c r="B328" t="s">
        <v>0</v>
      </c>
      <c r="C328">
        <v>4</v>
      </c>
      <c r="D328">
        <v>9.5266290009021704E-2</v>
      </c>
      <c r="E328" t="s">
        <v>0</v>
      </c>
      <c r="F328" t="s">
        <v>0</v>
      </c>
      <c r="G328">
        <v>-8.0117758015195299</v>
      </c>
      <c r="H328">
        <v>-7.6913233302705803</v>
      </c>
      <c r="I328">
        <v>11.8414627564902</v>
      </c>
      <c r="J328">
        <v>13.7512584410077</v>
      </c>
      <c r="K328">
        <v>30.740595551279</v>
      </c>
      <c r="L328">
        <v>13.8426656022078</v>
      </c>
      <c r="M328">
        <f t="shared" si="15"/>
        <v>2.8697413197440849</v>
      </c>
      <c r="N328">
        <f t="shared" si="16"/>
        <v>11.524636110504209</v>
      </c>
      <c r="O328">
        <f t="shared" si="17"/>
        <v>12.842064179349</v>
      </c>
    </row>
    <row r="329" spans="1:15" x14ac:dyDescent="0.2">
      <c r="A329" t="s">
        <v>1</v>
      </c>
      <c r="B329" t="s">
        <v>0</v>
      </c>
      <c r="C329">
        <v>16</v>
      </c>
      <c r="D329">
        <v>0.13575728237628901</v>
      </c>
      <c r="E329" t="s">
        <v>0</v>
      </c>
      <c r="F329" t="s">
        <v>0</v>
      </c>
      <c r="G329">
        <v>11.206539786021899</v>
      </c>
      <c r="H329">
        <v>16.499984020250398</v>
      </c>
      <c r="I329">
        <v>12.824295752024099</v>
      </c>
      <c r="J329">
        <v>18.953026096629699</v>
      </c>
      <c r="K329">
        <v>28.098955831414301</v>
      </c>
      <c r="L329">
        <v>19.5234814844132</v>
      </c>
      <c r="M329">
        <f t="shared" si="15"/>
        <v>15.079782941325799</v>
      </c>
      <c r="N329">
        <f t="shared" si="16"/>
        <v>22.299469925832348</v>
      </c>
      <c r="O329">
        <f t="shared" si="17"/>
        <v>16.173888618218648</v>
      </c>
    </row>
    <row r="330" spans="1:15" x14ac:dyDescent="0.2">
      <c r="A330" t="s">
        <v>1</v>
      </c>
      <c r="B330" t="s">
        <v>0</v>
      </c>
      <c r="C330">
        <v>4</v>
      </c>
      <c r="D330">
        <v>3.4238696098327602E-2</v>
      </c>
      <c r="E330" t="s">
        <v>0</v>
      </c>
      <c r="F330" t="s">
        <v>0</v>
      </c>
      <c r="G330">
        <v>-14.8339740264828</v>
      </c>
      <c r="H330">
        <v>-14.2985867813645</v>
      </c>
      <c r="I330">
        <v>8.97920068605975</v>
      </c>
      <c r="J330">
        <v>1.3294832176043501</v>
      </c>
      <c r="K330">
        <v>37.385370830481001</v>
      </c>
      <c r="L330">
        <v>1.3313531814113899</v>
      </c>
      <c r="M330">
        <f t="shared" si="15"/>
        <v>-6.7522454044392246</v>
      </c>
      <c r="N330">
        <f t="shared" si="16"/>
        <v>11.543392024558251</v>
      </c>
      <c r="O330">
        <f t="shared" si="17"/>
        <v>5.1552769337355695</v>
      </c>
    </row>
    <row r="331" spans="1:15" x14ac:dyDescent="0.2">
      <c r="A331" t="s">
        <v>1</v>
      </c>
      <c r="B331" t="s">
        <v>0</v>
      </c>
      <c r="C331">
        <v>8</v>
      </c>
      <c r="D331">
        <v>1.0039579868316599</v>
      </c>
      <c r="E331" t="s">
        <v>0</v>
      </c>
      <c r="F331" t="s">
        <v>0</v>
      </c>
      <c r="G331">
        <v>16.3338579941516</v>
      </c>
      <c r="H331">
        <v>30.817689391175801</v>
      </c>
      <c r="I331">
        <v>16.4949437165766</v>
      </c>
      <c r="J331">
        <v>3.84315962035312</v>
      </c>
      <c r="K331">
        <v>6.0987851640122104</v>
      </c>
      <c r="L331">
        <v>8.7210166729186902</v>
      </c>
      <c r="M331">
        <f t="shared" si="15"/>
        <v>10.08850880725236</v>
      </c>
      <c r="N331">
        <f t="shared" si="16"/>
        <v>18.458237277594005</v>
      </c>
      <c r="O331">
        <f t="shared" si="17"/>
        <v>12.607980194747645</v>
      </c>
    </row>
    <row r="332" spans="1:15" x14ac:dyDescent="0.2">
      <c r="A332" t="s">
        <v>1</v>
      </c>
      <c r="B332" t="s">
        <v>0</v>
      </c>
      <c r="C332">
        <v>18</v>
      </c>
      <c r="D332">
        <v>0.19382034242153101</v>
      </c>
      <c r="E332" t="s">
        <v>0</v>
      </c>
      <c r="F332" t="s">
        <v>0</v>
      </c>
      <c r="G332">
        <v>11.6084655050484</v>
      </c>
      <c r="H332">
        <v>17.176511018111899</v>
      </c>
      <c r="I332">
        <v>13.102242553580099</v>
      </c>
      <c r="J332">
        <v>16.949553279562</v>
      </c>
      <c r="K332">
        <v>23.8313174809416</v>
      </c>
      <c r="L332">
        <v>17.963999019868901</v>
      </c>
      <c r="M332">
        <f t="shared" si="15"/>
        <v>14.2790093923052</v>
      </c>
      <c r="N332">
        <f t="shared" si="16"/>
        <v>20.503914249526751</v>
      </c>
      <c r="O332">
        <f t="shared" si="17"/>
        <v>15.533120786724499</v>
      </c>
    </row>
    <row r="333" spans="1:15" x14ac:dyDescent="0.2">
      <c r="A333" t="s">
        <v>1</v>
      </c>
      <c r="B333" t="s">
        <v>0</v>
      </c>
      <c r="C333">
        <v>2</v>
      </c>
      <c r="D333">
        <v>2.9099926352500902E-2</v>
      </c>
      <c r="E333" t="s">
        <v>0</v>
      </c>
      <c r="F333" t="s">
        <v>0</v>
      </c>
      <c r="G333">
        <v>-19.955175876352399</v>
      </c>
      <c r="H333">
        <v>-19.493209416095802</v>
      </c>
      <c r="I333">
        <v>9.5472408115949996</v>
      </c>
      <c r="J333">
        <v>2.5505871306106198</v>
      </c>
      <c r="K333">
        <v>23.939116155123202</v>
      </c>
      <c r="L333">
        <v>2.5997456817071098</v>
      </c>
      <c r="M333">
        <f t="shared" si="15"/>
        <v>-8.7022943728708899</v>
      </c>
      <c r="N333">
        <f t="shared" si="16"/>
        <v>2.2229533695137</v>
      </c>
      <c r="O333">
        <f t="shared" si="17"/>
        <v>6.0734932466510543</v>
      </c>
    </row>
    <row r="334" spans="1:15" x14ac:dyDescent="0.2">
      <c r="A334" t="s">
        <v>1</v>
      </c>
      <c r="B334" t="s">
        <v>0</v>
      </c>
      <c r="C334">
        <v>6</v>
      </c>
      <c r="D334">
        <v>2.1823768615722599</v>
      </c>
      <c r="E334" t="s">
        <v>0</v>
      </c>
      <c r="F334" t="s">
        <v>0</v>
      </c>
      <c r="G334">
        <v>7.5823926264557997</v>
      </c>
      <c r="H334">
        <v>10.288668456178501</v>
      </c>
      <c r="I334">
        <v>11.308075414316001</v>
      </c>
      <c r="J334">
        <v>-6.71368149004575</v>
      </c>
      <c r="K334">
        <v>-1.4084635222163999</v>
      </c>
      <c r="L334">
        <v>-1.42562979123277</v>
      </c>
      <c r="M334">
        <f t="shared" si="15"/>
        <v>0.43435556820502486</v>
      </c>
      <c r="N334">
        <f t="shared" si="16"/>
        <v>4.4401024669810507</v>
      </c>
      <c r="O334">
        <f t="shared" si="17"/>
        <v>4.941222811541615</v>
      </c>
    </row>
    <row r="335" spans="1:15" x14ac:dyDescent="0.2">
      <c r="A335" t="s">
        <v>1</v>
      </c>
      <c r="B335" t="s">
        <v>0</v>
      </c>
      <c r="C335">
        <v>18</v>
      </c>
      <c r="D335">
        <v>0.46877855062484702</v>
      </c>
      <c r="E335" t="s">
        <v>0</v>
      </c>
      <c r="F335" t="s">
        <v>0</v>
      </c>
      <c r="G335">
        <v>2.9862828412232498</v>
      </c>
      <c r="H335">
        <v>4.4334668196980198</v>
      </c>
      <c r="I335">
        <v>9.7987237074234592</v>
      </c>
      <c r="J335">
        <v>6.53042910322573</v>
      </c>
      <c r="K335">
        <v>10.7996184948808</v>
      </c>
      <c r="L335">
        <v>8.9129587478663606</v>
      </c>
      <c r="M335">
        <f t="shared" si="15"/>
        <v>4.7583559722244901</v>
      </c>
      <c r="N335">
        <f t="shared" si="16"/>
        <v>7.6165426572894095</v>
      </c>
      <c r="O335">
        <f t="shared" si="17"/>
        <v>9.355841227644909</v>
      </c>
    </row>
    <row r="336" spans="1:15" x14ac:dyDescent="0.2">
      <c r="A336" t="s">
        <v>1</v>
      </c>
      <c r="B336" t="s">
        <v>0</v>
      </c>
      <c r="C336">
        <v>12</v>
      </c>
      <c r="D336">
        <v>0.209789648652076</v>
      </c>
      <c r="E336" t="s">
        <v>0</v>
      </c>
      <c r="F336" t="s">
        <v>0</v>
      </c>
      <c r="G336">
        <v>-8.3706758383205493</v>
      </c>
      <c r="H336">
        <v>-8.1061178161650194</v>
      </c>
      <c r="I336">
        <v>12.6442381617316</v>
      </c>
      <c r="J336">
        <v>11.671187265455</v>
      </c>
      <c r="K336">
        <v>22.4733827324449</v>
      </c>
      <c r="L336">
        <v>12.072633253608901</v>
      </c>
      <c r="M336">
        <f t="shared" si="15"/>
        <v>1.6502557135672253</v>
      </c>
      <c r="N336">
        <f t="shared" si="16"/>
        <v>7.1836324581399404</v>
      </c>
      <c r="O336">
        <f t="shared" si="17"/>
        <v>12.35843570767025</v>
      </c>
    </row>
    <row r="337" spans="1:15" x14ac:dyDescent="0.2">
      <c r="A337" t="s">
        <v>1</v>
      </c>
      <c r="B337" t="s">
        <v>0</v>
      </c>
      <c r="C337">
        <v>16</v>
      </c>
      <c r="D337">
        <v>0.18843530118465401</v>
      </c>
      <c r="E337" t="s">
        <v>0</v>
      </c>
      <c r="F337" t="s">
        <v>0</v>
      </c>
      <c r="G337">
        <v>11.733913620467</v>
      </c>
      <c r="H337">
        <v>18.568777964869899</v>
      </c>
      <c r="I337">
        <v>12.8025668124584</v>
      </c>
      <c r="J337">
        <v>17.357821444431501</v>
      </c>
      <c r="K337">
        <v>24.5239310519943</v>
      </c>
      <c r="L337">
        <v>18.299214219984002</v>
      </c>
      <c r="M337">
        <f t="shared" si="15"/>
        <v>14.54586753244925</v>
      </c>
      <c r="N337">
        <f t="shared" si="16"/>
        <v>21.546354508432099</v>
      </c>
      <c r="O337">
        <f t="shared" si="17"/>
        <v>15.550890516221202</v>
      </c>
    </row>
    <row r="338" spans="1:15" x14ac:dyDescent="0.2">
      <c r="A338" t="s">
        <v>1</v>
      </c>
      <c r="B338" t="s">
        <v>0</v>
      </c>
      <c r="C338">
        <v>14</v>
      </c>
      <c r="D338">
        <v>0.16234341263770999</v>
      </c>
      <c r="E338" t="s">
        <v>0</v>
      </c>
      <c r="F338" t="s">
        <v>0</v>
      </c>
      <c r="G338">
        <v>11.807115524905001</v>
      </c>
      <c r="H338">
        <v>18.822067770829101</v>
      </c>
      <c r="I338">
        <v>12.826516161956301</v>
      </c>
      <c r="J338">
        <v>18.6476638431044</v>
      </c>
      <c r="K338">
        <v>27.183250104246898</v>
      </c>
      <c r="L338">
        <v>19.3114889837315</v>
      </c>
      <c r="M338">
        <f t="shared" si="15"/>
        <v>15.2273896840047</v>
      </c>
      <c r="N338">
        <f t="shared" si="16"/>
        <v>23.002658937538001</v>
      </c>
      <c r="O338">
        <f t="shared" si="17"/>
        <v>16.0690025728439</v>
      </c>
    </row>
    <row r="339" spans="1:15" x14ac:dyDescent="0.2">
      <c r="A339" t="s">
        <v>1</v>
      </c>
      <c r="B339" t="s">
        <v>0</v>
      </c>
      <c r="C339">
        <v>20</v>
      </c>
      <c r="D339">
        <v>0.225220546126365</v>
      </c>
      <c r="E339" t="s">
        <v>0</v>
      </c>
      <c r="F339" t="s">
        <v>0</v>
      </c>
      <c r="G339">
        <v>10.027887274109901</v>
      </c>
      <c r="H339">
        <v>19.1087669199948</v>
      </c>
      <c r="I339">
        <v>10.653710958351899</v>
      </c>
      <c r="J339">
        <v>15.3276451256946</v>
      </c>
      <c r="K339">
        <v>21.5834909068714</v>
      </c>
      <c r="L339">
        <v>16.531422175491802</v>
      </c>
      <c r="M339">
        <f t="shared" si="15"/>
        <v>12.677766199902251</v>
      </c>
      <c r="N339">
        <f t="shared" si="16"/>
        <v>20.346128913433098</v>
      </c>
      <c r="O339">
        <f t="shared" si="17"/>
        <v>13.59256656692185</v>
      </c>
    </row>
    <row r="340" spans="1:15" x14ac:dyDescent="0.2">
      <c r="A340" t="s">
        <v>1</v>
      </c>
      <c r="B340" t="s">
        <v>0</v>
      </c>
      <c r="C340">
        <v>0</v>
      </c>
      <c r="D340">
        <v>0</v>
      </c>
      <c r="E340" t="s">
        <v>0</v>
      </c>
      <c r="F340" t="s">
        <v>0</v>
      </c>
      <c r="J340">
        <v>20.413723381211099</v>
      </c>
      <c r="L340">
        <v>20.413723381211099</v>
      </c>
      <c r="M340">
        <f t="shared" si="15"/>
        <v>20.413723381211099</v>
      </c>
      <c r="N340" t="str">
        <f t="shared" si="16"/>
        <v/>
      </c>
      <c r="O340">
        <f t="shared" si="17"/>
        <v>20.413723381211099</v>
      </c>
    </row>
    <row r="341" spans="1:15" x14ac:dyDescent="0.2">
      <c r="A341" t="s">
        <v>1</v>
      </c>
      <c r="B341" t="s">
        <v>0</v>
      </c>
      <c r="C341">
        <v>18</v>
      </c>
      <c r="D341">
        <v>0.171996295452117</v>
      </c>
      <c r="E341" t="s">
        <v>0</v>
      </c>
      <c r="F341" t="s">
        <v>0</v>
      </c>
      <c r="G341">
        <v>8.4762897879151406</v>
      </c>
      <c r="H341">
        <v>19.885478889981901</v>
      </c>
      <c r="I341">
        <v>8.8465321809487403</v>
      </c>
      <c r="J341">
        <v>10.870494788235799</v>
      </c>
      <c r="K341">
        <v>12.3560349248459</v>
      </c>
      <c r="L341">
        <v>16.496500301053299</v>
      </c>
      <c r="M341">
        <f t="shared" si="15"/>
        <v>9.673392288075469</v>
      </c>
      <c r="N341">
        <f t="shared" si="16"/>
        <v>16.120756907413899</v>
      </c>
      <c r="O341">
        <f t="shared" si="17"/>
        <v>12.671516241001019</v>
      </c>
    </row>
    <row r="342" spans="1:15" x14ac:dyDescent="0.2">
      <c r="A342" t="s">
        <v>1</v>
      </c>
      <c r="B342" t="s">
        <v>0</v>
      </c>
      <c r="C342">
        <v>16</v>
      </c>
      <c r="D342">
        <v>0.22108343243598899</v>
      </c>
      <c r="E342" t="s">
        <v>0</v>
      </c>
      <c r="F342" t="s">
        <v>0</v>
      </c>
      <c r="G342">
        <v>5.7163685870817403E-2</v>
      </c>
      <c r="H342">
        <v>0.81936018640111197</v>
      </c>
      <c r="I342">
        <v>10.6097776533356</v>
      </c>
      <c r="J342">
        <v>11.8918886502285</v>
      </c>
      <c r="K342">
        <v>17.422536851939402</v>
      </c>
      <c r="L342">
        <v>13.395613768204001</v>
      </c>
      <c r="M342">
        <f t="shared" si="15"/>
        <v>5.9745261680496586</v>
      </c>
      <c r="N342">
        <f t="shared" si="16"/>
        <v>9.1209485191702573</v>
      </c>
      <c r="O342">
        <f t="shared" si="17"/>
        <v>12.0026957107698</v>
      </c>
    </row>
    <row r="343" spans="1:15" x14ac:dyDescent="0.2">
      <c r="A343" t="s">
        <v>1</v>
      </c>
      <c r="B343" t="s">
        <v>0</v>
      </c>
      <c r="C343">
        <v>12</v>
      </c>
      <c r="D343">
        <v>0.134067833423614</v>
      </c>
      <c r="E343" t="s">
        <v>0</v>
      </c>
      <c r="F343" t="s">
        <v>0</v>
      </c>
      <c r="G343">
        <v>12.061846732360401</v>
      </c>
      <c r="H343">
        <v>18.042293765395598</v>
      </c>
      <c r="I343">
        <v>13.3923358976297</v>
      </c>
      <c r="J343">
        <v>15.733599492261</v>
      </c>
      <c r="K343">
        <v>19.004096544663</v>
      </c>
      <c r="L343">
        <v>18.552696398651001</v>
      </c>
      <c r="M343">
        <f t="shared" si="15"/>
        <v>13.8977231123107</v>
      </c>
      <c r="N343">
        <f t="shared" si="16"/>
        <v>18.523195155029299</v>
      </c>
      <c r="O343">
        <f t="shared" si="17"/>
        <v>15.97251614814035</v>
      </c>
    </row>
    <row r="344" spans="1:15" x14ac:dyDescent="0.2">
      <c r="A344" t="s">
        <v>1</v>
      </c>
      <c r="B344" t="s">
        <v>0</v>
      </c>
      <c r="C344">
        <v>14</v>
      </c>
      <c r="D344">
        <v>0.27868440747260997</v>
      </c>
      <c r="E344" t="s">
        <v>0</v>
      </c>
      <c r="F344" t="s">
        <v>0</v>
      </c>
      <c r="G344">
        <v>11.583228720754599</v>
      </c>
      <c r="H344">
        <v>22.047142678299199</v>
      </c>
      <c r="I344">
        <v>12.0192104075791</v>
      </c>
      <c r="J344">
        <v>11.065909263926599</v>
      </c>
      <c r="K344">
        <v>12.5072526384208</v>
      </c>
      <c r="L344">
        <v>16.79405244458</v>
      </c>
      <c r="M344">
        <f t="shared" si="15"/>
        <v>11.324568992340598</v>
      </c>
      <c r="N344">
        <f t="shared" si="16"/>
        <v>17.277197658359999</v>
      </c>
      <c r="O344">
        <f t="shared" si="17"/>
        <v>14.406631426079549</v>
      </c>
    </row>
    <row r="345" spans="1:15" x14ac:dyDescent="0.2">
      <c r="A345" t="s">
        <v>1</v>
      </c>
      <c r="B345" t="s">
        <v>0</v>
      </c>
      <c r="C345">
        <v>18</v>
      </c>
      <c r="D345">
        <v>0.31761091947555498</v>
      </c>
      <c r="E345" t="s">
        <v>0</v>
      </c>
      <c r="F345" t="s">
        <v>0</v>
      </c>
      <c r="G345">
        <v>0.63247597980432202</v>
      </c>
      <c r="H345">
        <v>2.2259679709331799</v>
      </c>
      <c r="I345">
        <v>7.7976281579403697</v>
      </c>
      <c r="J345">
        <v>11.0871041844212</v>
      </c>
      <c r="K345">
        <v>19.211601168987801</v>
      </c>
      <c r="L345">
        <v>11.8652190658084</v>
      </c>
      <c r="M345">
        <f t="shared" si="15"/>
        <v>5.8597900821127613</v>
      </c>
      <c r="N345">
        <f t="shared" si="16"/>
        <v>10.718784569960491</v>
      </c>
      <c r="O345">
        <f t="shared" si="17"/>
        <v>9.831423611874385</v>
      </c>
    </row>
    <row r="346" spans="1:15" x14ac:dyDescent="0.2">
      <c r="A346" t="s">
        <v>1</v>
      </c>
      <c r="B346" t="s">
        <v>0</v>
      </c>
      <c r="C346">
        <v>14</v>
      </c>
      <c r="D346">
        <v>9.5052719116210896E-2</v>
      </c>
      <c r="E346" t="s">
        <v>0</v>
      </c>
      <c r="F346" t="s">
        <v>0</v>
      </c>
      <c r="G346">
        <v>8.6262287012723302</v>
      </c>
      <c r="H346">
        <v>12.160581834888299</v>
      </c>
      <c r="I346">
        <v>11.425314372770099</v>
      </c>
      <c r="J346">
        <v>19.324488575129301</v>
      </c>
      <c r="K346">
        <v>28.412316956400002</v>
      </c>
      <c r="L346">
        <v>19.902591157137699</v>
      </c>
      <c r="M346">
        <f t="shared" si="15"/>
        <v>13.975358638200817</v>
      </c>
      <c r="N346">
        <f t="shared" si="16"/>
        <v>20.286449395644151</v>
      </c>
      <c r="O346">
        <f t="shared" si="17"/>
        <v>15.663952764953899</v>
      </c>
    </row>
    <row r="347" spans="1:15" x14ac:dyDescent="0.2">
      <c r="A347" t="s">
        <v>1</v>
      </c>
      <c r="B347" t="s">
        <v>0</v>
      </c>
      <c r="C347">
        <v>16</v>
      </c>
      <c r="D347">
        <v>0.163290619850158</v>
      </c>
      <c r="E347" t="s">
        <v>0</v>
      </c>
      <c r="F347" t="s">
        <v>0</v>
      </c>
      <c r="G347">
        <v>11.8788768431322</v>
      </c>
      <c r="H347">
        <v>18.8316586818421</v>
      </c>
      <c r="I347">
        <v>12.9137224235338</v>
      </c>
      <c r="J347">
        <v>19.523914732093001</v>
      </c>
      <c r="K347">
        <v>31.697204011022301</v>
      </c>
      <c r="L347">
        <v>19.798474310674202</v>
      </c>
      <c r="M347">
        <f t="shared" si="15"/>
        <v>15.701395787612601</v>
      </c>
      <c r="N347">
        <f t="shared" si="16"/>
        <v>25.2644313464322</v>
      </c>
      <c r="O347">
        <f t="shared" si="17"/>
        <v>16.356098367104</v>
      </c>
    </row>
    <row r="348" spans="1:15" x14ac:dyDescent="0.2">
      <c r="A348" t="s">
        <v>1</v>
      </c>
      <c r="B348" t="s">
        <v>0</v>
      </c>
      <c r="C348">
        <v>18</v>
      </c>
      <c r="D348">
        <v>0.27904641628265298</v>
      </c>
      <c r="E348" t="s">
        <v>0</v>
      </c>
      <c r="F348" t="s">
        <v>0</v>
      </c>
      <c r="G348">
        <v>11.134235483338401</v>
      </c>
      <c r="H348">
        <v>21.881862759585498</v>
      </c>
      <c r="I348">
        <v>11.544227175059699</v>
      </c>
      <c r="J348">
        <v>15.602230306678701</v>
      </c>
      <c r="K348">
        <v>21.389850980714101</v>
      </c>
      <c r="L348">
        <v>16.963561628955201</v>
      </c>
      <c r="M348">
        <f t="shared" si="15"/>
        <v>13.36823289500855</v>
      </c>
      <c r="N348">
        <f t="shared" si="16"/>
        <v>21.635856870149802</v>
      </c>
      <c r="O348">
        <f t="shared" si="17"/>
        <v>14.25389440200745</v>
      </c>
    </row>
    <row r="349" spans="1:15" x14ac:dyDescent="0.2">
      <c r="A349" t="s">
        <v>1</v>
      </c>
      <c r="B349" t="s">
        <v>0</v>
      </c>
      <c r="C349">
        <v>4</v>
      </c>
      <c r="D349">
        <v>3.92394661903381E-2</v>
      </c>
      <c r="E349" t="s">
        <v>0</v>
      </c>
      <c r="F349" t="s">
        <v>0</v>
      </c>
      <c r="G349">
        <v>6.5640615343975597</v>
      </c>
      <c r="H349">
        <v>8.7180886403237192</v>
      </c>
      <c r="I349">
        <v>11.189398061322199</v>
      </c>
      <c r="J349">
        <v>20.852281839309601</v>
      </c>
      <c r="K349">
        <v>35.449210277514702</v>
      </c>
      <c r="L349">
        <v>21.006888984754202</v>
      </c>
      <c r="M349">
        <f t="shared" si="15"/>
        <v>13.70817168685358</v>
      </c>
      <c r="N349">
        <f t="shared" si="16"/>
        <v>22.083649458919211</v>
      </c>
      <c r="O349">
        <f t="shared" si="17"/>
        <v>16.0981435230382</v>
      </c>
    </row>
    <row r="350" spans="1:15" x14ac:dyDescent="0.2">
      <c r="A350" t="s">
        <v>1</v>
      </c>
      <c r="B350" t="s">
        <v>0</v>
      </c>
      <c r="C350">
        <v>0</v>
      </c>
      <c r="D350">
        <v>0</v>
      </c>
      <c r="E350" t="s">
        <v>0</v>
      </c>
      <c r="F350" t="s">
        <v>0</v>
      </c>
      <c r="J350">
        <v>18.900439866392599</v>
      </c>
      <c r="L350">
        <v>18.900439866392599</v>
      </c>
      <c r="M350">
        <f t="shared" si="15"/>
        <v>18.900439866392599</v>
      </c>
      <c r="N350" t="str">
        <f t="shared" si="16"/>
        <v/>
      </c>
      <c r="O350">
        <f t="shared" si="17"/>
        <v>18.900439866392599</v>
      </c>
    </row>
    <row r="351" spans="1:15" x14ac:dyDescent="0.2">
      <c r="A351" t="s">
        <v>1</v>
      </c>
      <c r="B351" t="s">
        <v>0</v>
      </c>
      <c r="C351">
        <v>14</v>
      </c>
      <c r="D351">
        <v>0.18793870508670801</v>
      </c>
      <c r="E351" t="s">
        <v>0</v>
      </c>
      <c r="F351" t="s">
        <v>0</v>
      </c>
      <c r="G351">
        <v>12.8430093300761</v>
      </c>
      <c r="H351">
        <v>20.198647334674501</v>
      </c>
      <c r="I351">
        <v>13.7665384920805</v>
      </c>
      <c r="J351">
        <v>19.002445477396499</v>
      </c>
      <c r="K351">
        <v>30.302638427922599</v>
      </c>
      <c r="L351">
        <v>19.340983431989201</v>
      </c>
      <c r="M351">
        <f t="shared" si="15"/>
        <v>15.9227274037363</v>
      </c>
      <c r="N351">
        <f t="shared" si="16"/>
        <v>25.25064288129855</v>
      </c>
      <c r="O351">
        <f t="shared" si="17"/>
        <v>16.55376096203485</v>
      </c>
    </row>
    <row r="352" spans="1:15" x14ac:dyDescent="0.2">
      <c r="A352" t="s">
        <v>1</v>
      </c>
      <c r="B352" t="s">
        <v>0</v>
      </c>
      <c r="C352">
        <v>16</v>
      </c>
      <c r="D352">
        <v>1.6521197557449301</v>
      </c>
      <c r="E352" t="s">
        <v>0</v>
      </c>
      <c r="F352" t="s">
        <v>0</v>
      </c>
      <c r="G352">
        <v>-1.3043341888100199</v>
      </c>
      <c r="H352">
        <v>-0.127461786039888</v>
      </c>
      <c r="I352">
        <v>8.0158697945750497</v>
      </c>
      <c r="J352">
        <v>-0.25401452337329</v>
      </c>
      <c r="K352">
        <v>13.740485102948201</v>
      </c>
      <c r="L352">
        <v>0.10241476262925001</v>
      </c>
      <c r="M352">
        <f t="shared" si="15"/>
        <v>-0.77917435609165497</v>
      </c>
      <c r="N352">
        <f t="shared" si="16"/>
        <v>6.8065116584541565</v>
      </c>
      <c r="O352">
        <f t="shared" si="17"/>
        <v>4.0591422786021498</v>
      </c>
    </row>
    <row r="353" spans="1:15" x14ac:dyDescent="0.2">
      <c r="A353" t="s">
        <v>1</v>
      </c>
      <c r="B353" t="s">
        <v>0</v>
      </c>
      <c r="C353">
        <v>14</v>
      </c>
      <c r="D353">
        <v>0.13006569445133201</v>
      </c>
      <c r="E353" t="s">
        <v>0</v>
      </c>
      <c r="F353" t="s">
        <v>0</v>
      </c>
      <c r="G353">
        <v>10.4285288964792</v>
      </c>
      <c r="H353">
        <v>18.2067668792982</v>
      </c>
      <c r="I353">
        <v>11.286136378586001</v>
      </c>
      <c r="J353">
        <v>16.697367439660301</v>
      </c>
      <c r="K353">
        <v>23.899951510547702</v>
      </c>
      <c r="L353">
        <v>17.632494578439999</v>
      </c>
      <c r="M353">
        <f t="shared" si="15"/>
        <v>13.562948168069751</v>
      </c>
      <c r="N353">
        <f t="shared" si="16"/>
        <v>21.053359194922951</v>
      </c>
      <c r="O353">
        <f t="shared" si="17"/>
        <v>14.459315478513</v>
      </c>
    </row>
    <row r="354" spans="1:15" x14ac:dyDescent="0.2">
      <c r="A354" t="s">
        <v>1</v>
      </c>
      <c r="B354" t="s">
        <v>0</v>
      </c>
      <c r="C354">
        <v>12</v>
      </c>
      <c r="D354">
        <v>0.15536037087440399</v>
      </c>
      <c r="E354" t="s">
        <v>0</v>
      </c>
      <c r="F354" t="s">
        <v>0</v>
      </c>
      <c r="G354">
        <v>13.351918328671299</v>
      </c>
      <c r="H354">
        <v>18.2100810770681</v>
      </c>
      <c r="I354">
        <v>15.1350905364339</v>
      </c>
      <c r="J354">
        <v>19.243517121244398</v>
      </c>
      <c r="K354">
        <v>28.720185478225702</v>
      </c>
      <c r="L354">
        <v>19.769159780610501</v>
      </c>
      <c r="M354">
        <f t="shared" si="15"/>
        <v>16.297717724957849</v>
      </c>
      <c r="N354">
        <f t="shared" si="16"/>
        <v>23.465133277646899</v>
      </c>
      <c r="O354">
        <f t="shared" si="17"/>
        <v>17.4521251585222</v>
      </c>
    </row>
    <row r="355" spans="1:15" x14ac:dyDescent="0.2">
      <c r="A355" t="s">
        <v>1</v>
      </c>
      <c r="B355" t="s">
        <v>0</v>
      </c>
      <c r="C355">
        <v>0</v>
      </c>
      <c r="D355">
        <v>0</v>
      </c>
      <c r="E355" t="s">
        <v>0</v>
      </c>
      <c r="F355" t="s">
        <v>0</v>
      </c>
      <c r="J355">
        <v>9.8411752892583806</v>
      </c>
      <c r="L355">
        <v>9.8411752892583806</v>
      </c>
      <c r="M355">
        <f t="shared" si="15"/>
        <v>9.8411752892583806</v>
      </c>
      <c r="N355" t="str">
        <f t="shared" si="16"/>
        <v/>
      </c>
      <c r="O355">
        <f t="shared" si="17"/>
        <v>9.8411752892583806</v>
      </c>
    </row>
    <row r="356" spans="1:15" x14ac:dyDescent="0.2">
      <c r="A356" t="s">
        <v>1</v>
      </c>
      <c r="B356" t="s">
        <v>0</v>
      </c>
      <c r="C356">
        <v>6</v>
      </c>
      <c r="D356">
        <v>6.5464749932289096E-2</v>
      </c>
      <c r="E356" t="s">
        <v>0</v>
      </c>
      <c r="F356" t="s">
        <v>0</v>
      </c>
      <c r="G356">
        <v>9.7850736528748108</v>
      </c>
      <c r="H356">
        <v>13.3802857650211</v>
      </c>
      <c r="I356">
        <v>12.474940454618601</v>
      </c>
      <c r="J356">
        <v>20.722477962510499</v>
      </c>
      <c r="K356">
        <v>39.282305520235603</v>
      </c>
      <c r="L356">
        <v>20.783922148308001</v>
      </c>
      <c r="M356">
        <f t="shared" si="15"/>
        <v>15.253775807692655</v>
      </c>
      <c r="N356">
        <f t="shared" si="16"/>
        <v>26.331295642628351</v>
      </c>
      <c r="O356">
        <f t="shared" si="17"/>
        <v>16.629431301463299</v>
      </c>
    </row>
    <row r="357" spans="1:15" x14ac:dyDescent="0.2">
      <c r="A357" t="s">
        <v>1</v>
      </c>
      <c r="B357" t="s">
        <v>0</v>
      </c>
      <c r="C357">
        <v>4</v>
      </c>
      <c r="D357">
        <v>5.9365089982747997E-2</v>
      </c>
      <c r="E357" t="s">
        <v>0</v>
      </c>
      <c r="F357" t="s">
        <v>0</v>
      </c>
      <c r="G357">
        <v>6.1061133832681396</v>
      </c>
      <c r="H357">
        <v>11.709684388497999</v>
      </c>
      <c r="I357">
        <v>7.7874173025384898</v>
      </c>
      <c r="J357">
        <v>16.876546442901098</v>
      </c>
      <c r="K357">
        <v>20.931194527416601</v>
      </c>
      <c r="L357">
        <v>19.080490772690201</v>
      </c>
      <c r="M357">
        <f t="shared" si="15"/>
        <v>11.49132991308462</v>
      </c>
      <c r="N357">
        <f t="shared" si="16"/>
        <v>16.320439457957299</v>
      </c>
      <c r="O357">
        <f t="shared" si="17"/>
        <v>13.433954037614345</v>
      </c>
    </row>
    <row r="358" spans="1:15" x14ac:dyDescent="0.2">
      <c r="A358" t="s">
        <v>1</v>
      </c>
      <c r="B358" t="s">
        <v>0</v>
      </c>
      <c r="C358">
        <v>6</v>
      </c>
      <c r="D358">
        <v>5.8337744325399399E-2</v>
      </c>
      <c r="E358" t="s">
        <v>0</v>
      </c>
      <c r="F358" t="s">
        <v>0</v>
      </c>
      <c r="G358">
        <v>9.8251887619531395</v>
      </c>
      <c r="H358">
        <v>12.052868875961501</v>
      </c>
      <c r="I358">
        <v>14.053440142435001</v>
      </c>
      <c r="J358">
        <v>20.7022072626458</v>
      </c>
      <c r="K358">
        <v>33.938755191774803</v>
      </c>
      <c r="L358">
        <v>20.9151369065378</v>
      </c>
      <c r="M358">
        <f t="shared" si="15"/>
        <v>15.26369801229947</v>
      </c>
      <c r="N358">
        <f t="shared" si="16"/>
        <v>22.995812033868152</v>
      </c>
      <c r="O358">
        <f t="shared" si="17"/>
        <v>17.484288524486402</v>
      </c>
    </row>
    <row r="359" spans="1:15" x14ac:dyDescent="0.2">
      <c r="A359" t="s">
        <v>1</v>
      </c>
      <c r="B359" t="s">
        <v>0</v>
      </c>
      <c r="C359">
        <v>12</v>
      </c>
      <c r="D359">
        <v>0.16635935008525801</v>
      </c>
      <c r="E359" t="s">
        <v>0</v>
      </c>
      <c r="F359" t="s">
        <v>0</v>
      </c>
      <c r="G359">
        <v>6.55222686687594</v>
      </c>
      <c r="H359">
        <v>11.5697581149008</v>
      </c>
      <c r="I359">
        <v>8.4875124295149504</v>
      </c>
      <c r="J359">
        <v>14.0681266676664</v>
      </c>
      <c r="K359">
        <v>21.870597459033402</v>
      </c>
      <c r="L359">
        <v>14.883899109625901</v>
      </c>
      <c r="M359">
        <f t="shared" si="15"/>
        <v>10.310176767271169</v>
      </c>
      <c r="N359">
        <f t="shared" si="16"/>
        <v>16.720177786967099</v>
      </c>
      <c r="O359">
        <f t="shared" si="17"/>
        <v>11.685705769570426</v>
      </c>
    </row>
    <row r="360" spans="1:15" x14ac:dyDescent="0.2">
      <c r="A360" t="s">
        <v>1</v>
      </c>
      <c r="B360" t="s">
        <v>0</v>
      </c>
      <c r="C360">
        <v>2</v>
      </c>
      <c r="D360">
        <v>2.9840735718607899E-2</v>
      </c>
      <c r="E360" t="s">
        <v>0</v>
      </c>
      <c r="F360" t="s">
        <v>0</v>
      </c>
      <c r="G360">
        <v>-20.010534640634098</v>
      </c>
      <c r="H360">
        <v>-19.911799940342199</v>
      </c>
      <c r="I360">
        <v>16.427779956626701</v>
      </c>
      <c r="J360">
        <v>8.8185548508479297</v>
      </c>
      <c r="K360">
        <v>38.837192775375897</v>
      </c>
      <c r="L360">
        <v>8.8234489445039994</v>
      </c>
      <c r="M360">
        <f t="shared" si="15"/>
        <v>-5.5959898948930844</v>
      </c>
      <c r="N360">
        <f t="shared" si="16"/>
        <v>9.4626964175168489</v>
      </c>
      <c r="O360">
        <f t="shared" si="17"/>
        <v>12.625614450565351</v>
      </c>
    </row>
    <row r="361" spans="1:15" x14ac:dyDescent="0.2">
      <c r="A361" t="s">
        <v>1</v>
      </c>
      <c r="B361" t="s">
        <v>0</v>
      </c>
      <c r="C361">
        <v>12</v>
      </c>
      <c r="D361">
        <v>0.126482933759689</v>
      </c>
      <c r="E361" t="s">
        <v>0</v>
      </c>
      <c r="F361" t="s">
        <v>0</v>
      </c>
      <c r="G361">
        <v>11.3179049851248</v>
      </c>
      <c r="H361">
        <v>15.423153826397099</v>
      </c>
      <c r="I361">
        <v>13.577307087378401</v>
      </c>
      <c r="J361">
        <v>20.146129005496999</v>
      </c>
      <c r="K361">
        <v>33.460467579949302</v>
      </c>
      <c r="L361">
        <v>20.355422859216699</v>
      </c>
      <c r="M361">
        <f t="shared" si="15"/>
        <v>15.7320169953109</v>
      </c>
      <c r="N361">
        <f t="shared" si="16"/>
        <v>24.4418107031732</v>
      </c>
      <c r="O361">
        <f t="shared" si="17"/>
        <v>16.966364973297551</v>
      </c>
    </row>
    <row r="362" spans="1:15" x14ac:dyDescent="0.2">
      <c r="A362" t="s">
        <v>1</v>
      </c>
      <c r="B362" t="s">
        <v>0</v>
      </c>
      <c r="C362">
        <v>16</v>
      </c>
      <c r="D362">
        <v>1.4335286617278999</v>
      </c>
      <c r="E362" t="s">
        <v>0</v>
      </c>
      <c r="F362" t="s">
        <v>0</v>
      </c>
      <c r="G362">
        <v>16.523353641493198</v>
      </c>
      <c r="H362">
        <v>36.397768839157401</v>
      </c>
      <c r="I362">
        <v>16.569284247150399</v>
      </c>
      <c r="J362">
        <v>3.1620942934851901</v>
      </c>
      <c r="K362">
        <v>8.3324075256832693</v>
      </c>
      <c r="L362">
        <v>5.3313366447138399</v>
      </c>
      <c r="M362">
        <f t="shared" si="15"/>
        <v>9.842723967489194</v>
      </c>
      <c r="N362">
        <f t="shared" si="16"/>
        <v>22.365088182420337</v>
      </c>
      <c r="O362">
        <f t="shared" si="17"/>
        <v>10.95031044593212</v>
      </c>
    </row>
    <row r="363" spans="1:15" x14ac:dyDescent="0.2">
      <c r="A363" t="s">
        <v>1</v>
      </c>
      <c r="B363" t="s">
        <v>0</v>
      </c>
      <c r="C363">
        <v>10</v>
      </c>
      <c r="D363">
        <v>0.106576152145862</v>
      </c>
      <c r="E363" t="s">
        <v>0</v>
      </c>
      <c r="F363" t="s">
        <v>0</v>
      </c>
      <c r="G363">
        <v>10.9749088555554</v>
      </c>
      <c r="H363">
        <v>16.035694638981902</v>
      </c>
      <c r="I363">
        <v>12.704838589447199</v>
      </c>
      <c r="J363">
        <v>16.541080882121602</v>
      </c>
      <c r="K363">
        <v>22.899376772513701</v>
      </c>
      <c r="L363">
        <v>17.705715905264402</v>
      </c>
      <c r="M363">
        <f t="shared" si="15"/>
        <v>13.757994868838502</v>
      </c>
      <c r="N363">
        <f t="shared" si="16"/>
        <v>19.4675357057478</v>
      </c>
      <c r="O363">
        <f t="shared" si="17"/>
        <v>15.2052772473558</v>
      </c>
    </row>
    <row r="364" spans="1:15" x14ac:dyDescent="0.2">
      <c r="A364" t="s">
        <v>1</v>
      </c>
      <c r="B364" t="s">
        <v>0</v>
      </c>
      <c r="C364">
        <v>16</v>
      </c>
      <c r="D364">
        <v>0.10673300921916901</v>
      </c>
      <c r="E364" t="s">
        <v>0</v>
      </c>
      <c r="F364" t="s">
        <v>0</v>
      </c>
      <c r="G364">
        <v>9.2852489238841809</v>
      </c>
      <c r="H364">
        <v>15.095612063848501</v>
      </c>
      <c r="I364">
        <v>10.7393487706138</v>
      </c>
      <c r="J364">
        <v>18.1892818728595</v>
      </c>
      <c r="K364">
        <v>25.498544089313501</v>
      </c>
      <c r="L364">
        <v>19.0942619053247</v>
      </c>
      <c r="M364">
        <f t="shared" si="15"/>
        <v>13.737265398371839</v>
      </c>
      <c r="N364">
        <f t="shared" si="16"/>
        <v>20.297078076581002</v>
      </c>
      <c r="O364">
        <f t="shared" si="17"/>
        <v>14.916805337969251</v>
      </c>
    </row>
    <row r="365" spans="1:15" x14ac:dyDescent="0.2">
      <c r="A365" t="s">
        <v>1</v>
      </c>
      <c r="B365" t="s">
        <v>0</v>
      </c>
      <c r="C365">
        <v>0</v>
      </c>
      <c r="D365">
        <v>0</v>
      </c>
      <c r="E365" t="s">
        <v>0</v>
      </c>
      <c r="F365" t="s">
        <v>0</v>
      </c>
      <c r="J365">
        <v>21.053807846160598</v>
      </c>
      <c r="L365">
        <v>21.053807846160598</v>
      </c>
      <c r="M365">
        <f t="shared" si="15"/>
        <v>21.053807846160598</v>
      </c>
      <c r="N365" t="str">
        <f t="shared" si="16"/>
        <v/>
      </c>
      <c r="O365">
        <f t="shared" si="17"/>
        <v>21.053807846160598</v>
      </c>
    </row>
    <row r="366" spans="1:15" x14ac:dyDescent="0.2">
      <c r="A366" t="s">
        <v>1</v>
      </c>
      <c r="B366" t="s">
        <v>0</v>
      </c>
      <c r="C366">
        <v>14</v>
      </c>
      <c r="D366">
        <v>0.19148214161395999</v>
      </c>
      <c r="E366" t="s">
        <v>0</v>
      </c>
      <c r="F366" t="s">
        <v>0</v>
      </c>
      <c r="G366">
        <v>2.5291837117237201</v>
      </c>
      <c r="H366">
        <v>4.4640687376409698</v>
      </c>
      <c r="I366">
        <v>8.3002923529716703</v>
      </c>
      <c r="J366">
        <v>14.174981130645</v>
      </c>
      <c r="K366">
        <v>21.822641811712501</v>
      </c>
      <c r="L366">
        <v>15.022517170950801</v>
      </c>
      <c r="M366">
        <f t="shared" si="15"/>
        <v>8.3520824211843596</v>
      </c>
      <c r="N366">
        <f t="shared" si="16"/>
        <v>13.143355274676736</v>
      </c>
      <c r="O366">
        <f t="shared" si="17"/>
        <v>11.661404761961236</v>
      </c>
    </row>
    <row r="367" spans="1:15" x14ac:dyDescent="0.2">
      <c r="A367" t="s">
        <v>1</v>
      </c>
      <c r="B367" t="s">
        <v>0</v>
      </c>
      <c r="C367">
        <v>0</v>
      </c>
      <c r="D367">
        <v>0</v>
      </c>
      <c r="E367" t="s">
        <v>0</v>
      </c>
      <c r="F367" t="s">
        <v>0</v>
      </c>
      <c r="J367">
        <v>21.522079748244199</v>
      </c>
      <c r="L367">
        <v>21.522079748244199</v>
      </c>
      <c r="M367">
        <f t="shared" si="15"/>
        <v>21.522079748244199</v>
      </c>
      <c r="N367" t="str">
        <f t="shared" si="16"/>
        <v/>
      </c>
      <c r="O367">
        <f t="shared" si="17"/>
        <v>21.522079748244199</v>
      </c>
    </row>
    <row r="368" spans="1:15" x14ac:dyDescent="0.2">
      <c r="A368" t="s">
        <v>1</v>
      </c>
      <c r="B368" t="s">
        <v>0</v>
      </c>
      <c r="C368">
        <v>6</v>
      </c>
      <c r="D368">
        <v>3.7692625075578599E-2</v>
      </c>
      <c r="E368" t="s">
        <v>0</v>
      </c>
      <c r="F368" t="s">
        <v>0</v>
      </c>
      <c r="G368">
        <v>5.6882300356811699</v>
      </c>
      <c r="H368">
        <v>8.4029694034198297</v>
      </c>
      <c r="I368">
        <v>9.6016334632801801</v>
      </c>
      <c r="J368">
        <v>20.362961441993601</v>
      </c>
      <c r="K368">
        <v>37.950988007194802</v>
      </c>
      <c r="L368">
        <v>20.440004763140099</v>
      </c>
      <c r="M368">
        <f t="shared" si="15"/>
        <v>13.025595738837385</v>
      </c>
      <c r="N368">
        <f t="shared" si="16"/>
        <v>23.176978705307317</v>
      </c>
      <c r="O368">
        <f t="shared" si="17"/>
        <v>15.020819113210139</v>
      </c>
    </row>
    <row r="369" spans="1:15" x14ac:dyDescent="0.2">
      <c r="A369" t="s">
        <v>1</v>
      </c>
      <c r="B369" t="s">
        <v>0</v>
      </c>
      <c r="C369">
        <v>14</v>
      </c>
      <c r="D369">
        <v>0.14480976760387401</v>
      </c>
      <c r="E369" t="s">
        <v>0</v>
      </c>
      <c r="F369" t="s">
        <v>0</v>
      </c>
      <c r="G369">
        <v>8.7246236423905401</v>
      </c>
      <c r="H369">
        <v>18.4976557831802</v>
      </c>
      <c r="I369">
        <v>9.2691144417765194</v>
      </c>
      <c r="J369">
        <v>14.5259239777379</v>
      </c>
      <c r="K369">
        <v>18.618044721142301</v>
      </c>
      <c r="L369">
        <v>16.7301517423981</v>
      </c>
      <c r="M369">
        <f t="shared" si="15"/>
        <v>11.62527381006422</v>
      </c>
      <c r="N369">
        <f t="shared" si="16"/>
        <v>18.557850252161252</v>
      </c>
      <c r="O369">
        <f t="shared" si="17"/>
        <v>12.99963309208731</v>
      </c>
    </row>
    <row r="370" spans="1:15" x14ac:dyDescent="0.2">
      <c r="A370" t="s">
        <v>1</v>
      </c>
      <c r="B370" t="s">
        <v>0</v>
      </c>
      <c r="C370">
        <v>0</v>
      </c>
      <c r="D370">
        <v>0</v>
      </c>
      <c r="E370" t="s">
        <v>0</v>
      </c>
      <c r="F370" t="s">
        <v>0</v>
      </c>
      <c r="J370">
        <v>20.169110282731801</v>
      </c>
      <c r="L370">
        <v>20.169110282731801</v>
      </c>
      <c r="M370">
        <f t="shared" si="15"/>
        <v>20.169110282731801</v>
      </c>
      <c r="N370" t="str">
        <f t="shared" si="16"/>
        <v/>
      </c>
      <c r="O370">
        <f t="shared" si="17"/>
        <v>20.169110282731801</v>
      </c>
    </row>
    <row r="371" spans="1:15" x14ac:dyDescent="0.2">
      <c r="A371" t="s">
        <v>1</v>
      </c>
      <c r="B371" t="s">
        <v>0</v>
      </c>
      <c r="C371">
        <v>10</v>
      </c>
      <c r="D371">
        <v>1.3670361042022701</v>
      </c>
      <c r="E371" t="s">
        <v>0</v>
      </c>
      <c r="F371" t="s">
        <v>0</v>
      </c>
      <c r="G371">
        <v>9.0973936015094896</v>
      </c>
      <c r="H371">
        <v>36.538134463735602</v>
      </c>
      <c r="I371">
        <v>9.1061933951025793</v>
      </c>
      <c r="J371">
        <v>-5.0258302793298801</v>
      </c>
      <c r="K371">
        <v>-2.0454371312328901</v>
      </c>
      <c r="L371">
        <v>2.1669254029387699</v>
      </c>
      <c r="M371">
        <f t="shared" si="15"/>
        <v>2.0357816610898047</v>
      </c>
      <c r="N371">
        <f t="shared" si="16"/>
        <v>17.246348666251357</v>
      </c>
      <c r="O371">
        <f t="shared" si="17"/>
        <v>5.6365593990206744</v>
      </c>
    </row>
    <row r="372" spans="1:15" x14ac:dyDescent="0.2">
      <c r="A372" t="s">
        <v>1</v>
      </c>
      <c r="B372" t="s">
        <v>0</v>
      </c>
      <c r="C372">
        <v>0</v>
      </c>
      <c r="D372">
        <v>0</v>
      </c>
      <c r="E372" t="s">
        <v>0</v>
      </c>
      <c r="F372" t="s">
        <v>0</v>
      </c>
      <c r="J372">
        <v>20.2807864091833</v>
      </c>
      <c r="L372">
        <v>20.2807864091833</v>
      </c>
      <c r="M372">
        <f t="shared" si="15"/>
        <v>20.2807864091833</v>
      </c>
      <c r="N372" t="str">
        <f t="shared" si="16"/>
        <v/>
      </c>
      <c r="O372">
        <f t="shared" si="17"/>
        <v>20.2807864091833</v>
      </c>
    </row>
    <row r="373" spans="1:15" x14ac:dyDescent="0.2">
      <c r="A373" t="s">
        <v>1</v>
      </c>
      <c r="B373" t="s">
        <v>0</v>
      </c>
      <c r="C373">
        <v>0</v>
      </c>
      <c r="D373">
        <v>0</v>
      </c>
      <c r="E373" t="s">
        <v>0</v>
      </c>
      <c r="F373" t="s">
        <v>0</v>
      </c>
      <c r="J373">
        <v>20.361596700487102</v>
      </c>
      <c r="L373">
        <v>20.361596700487102</v>
      </c>
      <c r="M373">
        <f t="shared" si="15"/>
        <v>20.361596700487102</v>
      </c>
      <c r="N373" t="str">
        <f t="shared" si="16"/>
        <v/>
      </c>
      <c r="O373">
        <f t="shared" si="17"/>
        <v>20.361596700487102</v>
      </c>
    </row>
    <row r="374" spans="1:15" x14ac:dyDescent="0.2">
      <c r="A374" t="s">
        <v>1</v>
      </c>
      <c r="B374" t="s">
        <v>0</v>
      </c>
      <c r="C374">
        <v>6</v>
      </c>
      <c r="D374">
        <v>9.0214937925338703E-2</v>
      </c>
      <c r="E374" t="s">
        <v>0</v>
      </c>
      <c r="F374" t="s">
        <v>0</v>
      </c>
      <c r="G374">
        <v>7.6728185872892096</v>
      </c>
      <c r="H374">
        <v>18.199952052729</v>
      </c>
      <c r="I374">
        <v>8.1408267539770005</v>
      </c>
      <c r="J374">
        <v>12.702441576004601</v>
      </c>
      <c r="K374">
        <v>15.225715891035399</v>
      </c>
      <c r="L374">
        <v>16.389825006732501</v>
      </c>
      <c r="M374">
        <f t="shared" si="15"/>
        <v>10.187630081646905</v>
      </c>
      <c r="N374">
        <f t="shared" si="16"/>
        <v>16.712833971882198</v>
      </c>
      <c r="O374">
        <f t="shared" si="17"/>
        <v>12.265325880354752</v>
      </c>
    </row>
    <row r="375" spans="1:15" x14ac:dyDescent="0.2">
      <c r="A375" t="s">
        <v>1</v>
      </c>
      <c r="B375" t="s">
        <v>0</v>
      </c>
      <c r="C375">
        <v>12</v>
      </c>
      <c r="D375">
        <v>1.9293186664581199</v>
      </c>
      <c r="E375" t="s">
        <v>0</v>
      </c>
      <c r="F375" t="s">
        <v>0</v>
      </c>
      <c r="G375">
        <v>16.487012320981201</v>
      </c>
      <c r="H375">
        <v>28.173334052012901</v>
      </c>
      <c r="I375">
        <v>16.798630584706601</v>
      </c>
      <c r="J375">
        <v>1.67813872009359</v>
      </c>
      <c r="K375">
        <v>7.2810416314076596</v>
      </c>
      <c r="L375">
        <v>3.8207821965259599</v>
      </c>
      <c r="M375">
        <f t="shared" si="15"/>
        <v>9.0825755205373948</v>
      </c>
      <c r="N375">
        <f t="shared" si="16"/>
        <v>17.727187841710279</v>
      </c>
      <c r="O375">
        <f t="shared" si="17"/>
        <v>10.309706390616281</v>
      </c>
    </row>
    <row r="376" spans="1:15" x14ac:dyDescent="0.2">
      <c r="A376" t="s">
        <v>1</v>
      </c>
      <c r="B376" t="s">
        <v>0</v>
      </c>
      <c r="C376">
        <v>12</v>
      </c>
      <c r="D376">
        <v>0.17993675172328899</v>
      </c>
      <c r="E376" t="s">
        <v>0</v>
      </c>
      <c r="F376" t="s">
        <v>0</v>
      </c>
      <c r="G376">
        <v>13.173476161394399</v>
      </c>
      <c r="H376">
        <v>19.866080446274498</v>
      </c>
      <c r="I376">
        <v>14.2646982780384</v>
      </c>
      <c r="J376">
        <v>17.3153654431406</v>
      </c>
      <c r="K376">
        <v>26.243912917670102</v>
      </c>
      <c r="L376">
        <v>17.920406568343701</v>
      </c>
      <c r="M376">
        <f t="shared" si="15"/>
        <v>15.244420802267499</v>
      </c>
      <c r="N376">
        <f t="shared" si="16"/>
        <v>23.054996681972298</v>
      </c>
      <c r="O376">
        <f t="shared" si="17"/>
        <v>16.092552423191052</v>
      </c>
    </row>
    <row r="377" spans="1:15" x14ac:dyDescent="0.2">
      <c r="A377" t="s">
        <v>1</v>
      </c>
      <c r="B377" t="s">
        <v>0</v>
      </c>
      <c r="C377">
        <v>14</v>
      </c>
      <c r="D377">
        <v>0.17088481783866799</v>
      </c>
      <c r="E377" t="s">
        <v>0</v>
      </c>
      <c r="F377" t="s">
        <v>0</v>
      </c>
      <c r="G377">
        <v>12.874911760835101</v>
      </c>
      <c r="H377">
        <v>21.790995803244499</v>
      </c>
      <c r="I377">
        <v>13.500142457385699</v>
      </c>
      <c r="J377">
        <v>18.959277648413401</v>
      </c>
      <c r="K377">
        <v>29.6124272248199</v>
      </c>
      <c r="L377">
        <v>19.354737043172999</v>
      </c>
      <c r="M377">
        <f t="shared" si="15"/>
        <v>15.917094704624251</v>
      </c>
      <c r="N377">
        <f t="shared" si="16"/>
        <v>25.701711514032198</v>
      </c>
      <c r="O377">
        <f t="shared" si="17"/>
        <v>16.427439750279348</v>
      </c>
    </row>
    <row r="378" spans="1:15" x14ac:dyDescent="0.2">
      <c r="A378" t="s">
        <v>1</v>
      </c>
      <c r="B378" t="s">
        <v>0</v>
      </c>
      <c r="C378">
        <v>12</v>
      </c>
      <c r="D378">
        <v>0.126485034823417</v>
      </c>
      <c r="E378" t="s">
        <v>0</v>
      </c>
      <c r="F378" t="s">
        <v>0</v>
      </c>
      <c r="G378">
        <v>7.1367512822286301</v>
      </c>
      <c r="H378">
        <v>10.9172039712674</v>
      </c>
      <c r="I378">
        <v>9.8312240361519905</v>
      </c>
      <c r="J378">
        <v>15.9519835595644</v>
      </c>
      <c r="K378">
        <v>21.880710548714902</v>
      </c>
      <c r="L378">
        <v>17.260506554651698</v>
      </c>
      <c r="M378">
        <f t="shared" si="15"/>
        <v>11.544367420896515</v>
      </c>
      <c r="N378">
        <f t="shared" si="16"/>
        <v>16.39895725999115</v>
      </c>
      <c r="O378">
        <f t="shared" si="17"/>
        <v>13.545865295401844</v>
      </c>
    </row>
    <row r="379" spans="1:15" x14ac:dyDescent="0.2">
      <c r="A379" t="s">
        <v>1</v>
      </c>
      <c r="B379" t="s">
        <v>0</v>
      </c>
      <c r="C379">
        <v>0</v>
      </c>
      <c r="D379">
        <v>0</v>
      </c>
      <c r="E379" t="s">
        <v>0</v>
      </c>
      <c r="F379" t="s">
        <v>0</v>
      </c>
      <c r="J379">
        <v>19.385472380237999</v>
      </c>
      <c r="L379">
        <v>19.385472380237999</v>
      </c>
      <c r="M379">
        <f t="shared" si="15"/>
        <v>19.385472380237999</v>
      </c>
      <c r="N379" t="str">
        <f t="shared" si="16"/>
        <v/>
      </c>
      <c r="O379">
        <f t="shared" si="17"/>
        <v>19.385472380237999</v>
      </c>
    </row>
    <row r="380" spans="1:15" x14ac:dyDescent="0.2">
      <c r="A380" t="s">
        <v>1</v>
      </c>
      <c r="B380" t="s">
        <v>0</v>
      </c>
      <c r="C380">
        <v>0</v>
      </c>
      <c r="D380">
        <v>0</v>
      </c>
      <c r="E380" t="s">
        <v>0</v>
      </c>
      <c r="F380" t="s">
        <v>0</v>
      </c>
      <c r="J380">
        <v>14.6976620438466</v>
      </c>
      <c r="L380">
        <v>14.6976620438466</v>
      </c>
      <c r="M380">
        <f t="shared" si="15"/>
        <v>14.6976620438466</v>
      </c>
      <c r="N380" t="str">
        <f t="shared" si="16"/>
        <v/>
      </c>
      <c r="O380">
        <f t="shared" si="17"/>
        <v>14.6976620438466</v>
      </c>
    </row>
    <row r="381" spans="1:15" x14ac:dyDescent="0.2">
      <c r="A381" t="s">
        <v>1</v>
      </c>
      <c r="B381" t="s">
        <v>0</v>
      </c>
      <c r="C381">
        <v>18</v>
      </c>
      <c r="D381">
        <v>0.18919706344604401</v>
      </c>
      <c r="E381" t="s">
        <v>0</v>
      </c>
      <c r="F381" t="s">
        <v>0</v>
      </c>
      <c r="G381">
        <v>12.1212700265266</v>
      </c>
      <c r="H381">
        <v>18.733574304088101</v>
      </c>
      <c r="I381">
        <v>13.2478235871093</v>
      </c>
      <c r="J381">
        <v>20.2523612482495</v>
      </c>
      <c r="K381">
        <v>32.771211552977299</v>
      </c>
      <c r="L381">
        <v>20.5048917324978</v>
      </c>
      <c r="M381">
        <f t="shared" si="15"/>
        <v>16.186815637388051</v>
      </c>
      <c r="N381">
        <f t="shared" si="16"/>
        <v>25.7523929285327</v>
      </c>
      <c r="O381">
        <f t="shared" si="17"/>
        <v>16.876357659803549</v>
      </c>
    </row>
    <row r="382" spans="1:15" x14ac:dyDescent="0.2">
      <c r="A382" t="s">
        <v>1</v>
      </c>
      <c r="B382" t="s">
        <v>0</v>
      </c>
      <c r="C382">
        <v>8</v>
      </c>
      <c r="D382">
        <v>0.14089298248290999</v>
      </c>
      <c r="E382" t="s">
        <v>0</v>
      </c>
      <c r="F382" t="s">
        <v>0</v>
      </c>
      <c r="G382">
        <v>-11.238928233176701</v>
      </c>
      <c r="H382">
        <v>-10.6473476465492</v>
      </c>
      <c r="I382">
        <v>8.7174625363138301</v>
      </c>
      <c r="J382">
        <v>0.95364886598304099</v>
      </c>
      <c r="K382">
        <v>9.3174390362945996</v>
      </c>
      <c r="L382">
        <v>2.1184254851694901</v>
      </c>
      <c r="M382">
        <f t="shared" si="15"/>
        <v>-5.1426396835968298</v>
      </c>
      <c r="N382">
        <f t="shared" si="16"/>
        <v>-0.66495430512730014</v>
      </c>
      <c r="O382">
        <f t="shared" si="17"/>
        <v>5.4179440107416603</v>
      </c>
    </row>
    <row r="383" spans="1:15" x14ac:dyDescent="0.2">
      <c r="A383" t="s">
        <v>1</v>
      </c>
      <c r="B383" t="s">
        <v>0</v>
      </c>
      <c r="C383">
        <v>18</v>
      </c>
      <c r="D383">
        <v>0.199293687939643</v>
      </c>
      <c r="E383" t="s">
        <v>0</v>
      </c>
      <c r="F383" t="s">
        <v>0</v>
      </c>
      <c r="G383">
        <v>10.656650417311401</v>
      </c>
      <c r="H383">
        <v>18.3894546512185</v>
      </c>
      <c r="I383">
        <v>11.520746157535999</v>
      </c>
      <c r="J383">
        <v>15.411056946436499</v>
      </c>
      <c r="K383">
        <v>21.6331858439375</v>
      </c>
      <c r="L383">
        <v>16.625009129454298</v>
      </c>
      <c r="M383">
        <f t="shared" si="15"/>
        <v>13.03385368187395</v>
      </c>
      <c r="N383">
        <f t="shared" si="16"/>
        <v>20.011320247577999</v>
      </c>
      <c r="O383">
        <f t="shared" si="17"/>
        <v>14.072877643495149</v>
      </c>
    </row>
    <row r="384" spans="1:15" x14ac:dyDescent="0.2">
      <c r="A384" t="s">
        <v>1</v>
      </c>
      <c r="B384" t="s">
        <v>0</v>
      </c>
      <c r="C384">
        <v>12</v>
      </c>
      <c r="D384">
        <v>0.175566926598548</v>
      </c>
      <c r="E384" t="s">
        <v>0</v>
      </c>
      <c r="F384" t="s">
        <v>0</v>
      </c>
      <c r="G384">
        <v>3.9015950995192199</v>
      </c>
      <c r="H384">
        <v>5.9686720649961797</v>
      </c>
      <c r="I384">
        <v>9.0980290642499</v>
      </c>
      <c r="J384">
        <v>13.1427299950583</v>
      </c>
      <c r="K384">
        <v>19.460042850601301</v>
      </c>
      <c r="L384">
        <v>14.3464557247479</v>
      </c>
      <c r="M384">
        <f t="shared" si="15"/>
        <v>8.5221625472887599</v>
      </c>
      <c r="N384">
        <f t="shared" si="16"/>
        <v>12.714357457798741</v>
      </c>
      <c r="O384">
        <f t="shared" si="17"/>
        <v>11.722242394498899</v>
      </c>
    </row>
    <row r="385" spans="1:15" x14ac:dyDescent="0.2">
      <c r="A385" t="s">
        <v>1</v>
      </c>
      <c r="B385" t="s">
        <v>0</v>
      </c>
      <c r="C385">
        <v>2</v>
      </c>
      <c r="D385">
        <v>1.9765241071581799E-2</v>
      </c>
      <c r="E385" t="s">
        <v>0</v>
      </c>
      <c r="F385" t="s">
        <v>0</v>
      </c>
      <c r="G385">
        <v>4.5597920361874502</v>
      </c>
      <c r="H385">
        <v>7.33546671644981</v>
      </c>
      <c r="I385">
        <v>8.5541830455495091</v>
      </c>
      <c r="J385">
        <v>19.963468733100001</v>
      </c>
      <c r="K385">
        <v>31.454538531829101</v>
      </c>
      <c r="L385">
        <v>20.286138324496999</v>
      </c>
      <c r="M385">
        <f t="shared" si="15"/>
        <v>12.261630384643725</v>
      </c>
      <c r="N385">
        <f t="shared" si="16"/>
        <v>19.395002624139455</v>
      </c>
      <c r="O385">
        <f t="shared" si="17"/>
        <v>14.420160685023255</v>
      </c>
    </row>
    <row r="386" spans="1:15" x14ac:dyDescent="0.2">
      <c r="A386" t="s">
        <v>1</v>
      </c>
      <c r="B386" t="s">
        <v>0</v>
      </c>
      <c r="C386">
        <v>10</v>
      </c>
      <c r="D386">
        <v>7.8995227813720703E-2</v>
      </c>
      <c r="E386" t="s">
        <v>0</v>
      </c>
      <c r="F386" t="s">
        <v>0</v>
      </c>
      <c r="G386">
        <v>8.9514375262417794</v>
      </c>
      <c r="H386">
        <v>14.515056916597</v>
      </c>
      <c r="I386">
        <v>10.515408162293401</v>
      </c>
      <c r="J386">
        <v>19.478146972443199</v>
      </c>
      <c r="K386">
        <v>28.213201109947601</v>
      </c>
      <c r="L386">
        <v>20.108573032854501</v>
      </c>
      <c r="M386">
        <f t="shared" si="15"/>
        <v>14.214792249342489</v>
      </c>
      <c r="N386">
        <f t="shared" si="16"/>
        <v>21.364129013272301</v>
      </c>
      <c r="O386">
        <f t="shared" si="17"/>
        <v>15.311990597573951</v>
      </c>
    </row>
    <row r="387" spans="1:15" x14ac:dyDescent="0.2">
      <c r="A387" t="s">
        <v>1</v>
      </c>
      <c r="B387" t="s">
        <v>0</v>
      </c>
      <c r="C387">
        <v>18</v>
      </c>
      <c r="D387">
        <v>0.192287743091583</v>
      </c>
      <c r="E387" t="s">
        <v>0</v>
      </c>
      <c r="F387" t="s">
        <v>0</v>
      </c>
      <c r="G387">
        <v>9.6312537458362595</v>
      </c>
      <c r="H387">
        <v>15.8701896273662</v>
      </c>
      <c r="I387">
        <v>10.921205255555501</v>
      </c>
      <c r="J387">
        <v>14.4027947831147</v>
      </c>
      <c r="K387">
        <v>19.819532479529201</v>
      </c>
      <c r="L387">
        <v>15.918727126634201</v>
      </c>
      <c r="M387">
        <f t="shared" ref="M387:M450" si="18">IF(ISERROR(AVERAGE(G387,J387)), "", AVERAGE(G387,J387))</f>
        <v>12.017024264475481</v>
      </c>
      <c r="N387">
        <f t="shared" ref="N387:N450" si="19">IF(ISERROR(AVERAGE(H387,K387)), "", AVERAGE(H387,K387))</f>
        <v>17.844861053447701</v>
      </c>
      <c r="O387">
        <f t="shared" ref="O387:O450" si="20">IF(ISERROR(AVERAGE(I387,L387)), "", AVERAGE(I387,L387))</f>
        <v>13.419966191094851</v>
      </c>
    </row>
    <row r="388" spans="1:15" x14ac:dyDescent="0.2">
      <c r="A388" t="s">
        <v>1</v>
      </c>
      <c r="B388" t="s">
        <v>0</v>
      </c>
      <c r="C388">
        <v>0</v>
      </c>
      <c r="D388">
        <v>0</v>
      </c>
      <c r="E388" t="s">
        <v>0</v>
      </c>
      <c r="F388" t="s">
        <v>0</v>
      </c>
      <c r="J388">
        <v>20.847242571869899</v>
      </c>
      <c r="L388">
        <v>20.847242571869899</v>
      </c>
      <c r="M388">
        <f t="shared" si="18"/>
        <v>20.847242571869899</v>
      </c>
      <c r="N388" t="str">
        <f t="shared" si="19"/>
        <v/>
      </c>
      <c r="O388">
        <f t="shared" si="20"/>
        <v>20.847242571869899</v>
      </c>
    </row>
    <row r="389" spans="1:15" x14ac:dyDescent="0.2">
      <c r="A389" t="s">
        <v>1</v>
      </c>
      <c r="B389" t="s">
        <v>0</v>
      </c>
      <c r="C389">
        <v>12</v>
      </c>
      <c r="D389">
        <v>0.20173111557960499</v>
      </c>
      <c r="E389" t="s">
        <v>0</v>
      </c>
      <c r="F389" t="s">
        <v>0</v>
      </c>
      <c r="G389">
        <v>-1.71311911209692</v>
      </c>
      <c r="H389">
        <v>-0.90934665675481197</v>
      </c>
      <c r="I389">
        <v>9.4978128880697099</v>
      </c>
      <c r="J389">
        <v>12.0177241443859</v>
      </c>
      <c r="K389">
        <v>31.503053633496702</v>
      </c>
      <c r="L389">
        <v>12.069966301672601</v>
      </c>
      <c r="M389">
        <f t="shared" si="18"/>
        <v>5.1523025161444895</v>
      </c>
      <c r="N389">
        <f t="shared" si="19"/>
        <v>15.296853488370944</v>
      </c>
      <c r="O389">
        <f t="shared" si="20"/>
        <v>10.783889594871155</v>
      </c>
    </row>
    <row r="390" spans="1:15" x14ac:dyDescent="0.2">
      <c r="A390" t="s">
        <v>1</v>
      </c>
      <c r="B390" t="s">
        <v>0</v>
      </c>
      <c r="C390">
        <v>8</v>
      </c>
      <c r="D390">
        <v>0.14849974215030601</v>
      </c>
      <c r="E390" t="s">
        <v>0</v>
      </c>
      <c r="F390" t="s">
        <v>0</v>
      </c>
      <c r="G390">
        <v>3.2854054319673498</v>
      </c>
      <c r="H390">
        <v>6.4292488556290097</v>
      </c>
      <c r="I390">
        <v>7.0565348195251998</v>
      </c>
      <c r="J390">
        <v>13.2445583630955</v>
      </c>
      <c r="K390">
        <v>21.090821242980599</v>
      </c>
      <c r="L390">
        <v>14.057188381861801</v>
      </c>
      <c r="M390">
        <f t="shared" si="18"/>
        <v>8.264981897531424</v>
      </c>
      <c r="N390">
        <f t="shared" si="19"/>
        <v>13.760035049304804</v>
      </c>
      <c r="O390">
        <f t="shared" si="20"/>
        <v>10.5568616006935</v>
      </c>
    </row>
    <row r="391" spans="1:15" x14ac:dyDescent="0.2">
      <c r="A391" t="s">
        <v>1</v>
      </c>
      <c r="B391" t="s">
        <v>0</v>
      </c>
      <c r="C391">
        <v>2</v>
      </c>
      <c r="D391">
        <v>4.9045562744140597E-2</v>
      </c>
      <c r="E391" t="s">
        <v>0</v>
      </c>
      <c r="F391" t="s">
        <v>0</v>
      </c>
      <c r="G391">
        <v>-18.463797759839998</v>
      </c>
      <c r="H391">
        <v>-18.157708115582501</v>
      </c>
      <c r="I391">
        <v>11.4312873228151</v>
      </c>
      <c r="J391">
        <v>-5.8246432029315898</v>
      </c>
      <c r="K391">
        <v>0.49621602486050997</v>
      </c>
      <c r="L391">
        <v>-1.9016246771030301</v>
      </c>
      <c r="M391">
        <f t="shared" si="18"/>
        <v>-12.144220481385794</v>
      </c>
      <c r="N391">
        <f t="shared" si="19"/>
        <v>-8.8307460453609963</v>
      </c>
      <c r="O391">
        <f t="shared" si="20"/>
        <v>4.7648313228560353</v>
      </c>
    </row>
    <row r="392" spans="1:15" x14ac:dyDescent="0.2">
      <c r="A392" t="s">
        <v>1</v>
      </c>
      <c r="B392" t="s">
        <v>0</v>
      </c>
      <c r="C392">
        <v>20</v>
      </c>
      <c r="D392">
        <v>0.15531736612319899</v>
      </c>
      <c r="E392" t="s">
        <v>0</v>
      </c>
      <c r="F392" t="s">
        <v>0</v>
      </c>
      <c r="G392">
        <v>11.653672308008501</v>
      </c>
      <c r="H392">
        <v>15.770454373007601</v>
      </c>
      <c r="I392">
        <v>13.896442639316399</v>
      </c>
      <c r="J392">
        <v>20.3979716128141</v>
      </c>
      <c r="K392">
        <v>33.7872158916757</v>
      </c>
      <c r="L392">
        <v>20.603493756197601</v>
      </c>
      <c r="M392">
        <f t="shared" si="18"/>
        <v>16.025821960411299</v>
      </c>
      <c r="N392">
        <f t="shared" si="19"/>
        <v>24.778835132341651</v>
      </c>
      <c r="O392">
        <f t="shared" si="20"/>
        <v>17.249968197756999</v>
      </c>
    </row>
    <row r="393" spans="1:15" x14ac:dyDescent="0.2">
      <c r="A393" t="s">
        <v>1</v>
      </c>
      <c r="B393" t="s">
        <v>0</v>
      </c>
      <c r="C393">
        <v>14</v>
      </c>
      <c r="D393">
        <v>0.20660626888275099</v>
      </c>
      <c r="E393" t="s">
        <v>0</v>
      </c>
      <c r="F393" t="s">
        <v>0</v>
      </c>
      <c r="G393">
        <v>-7.1667913280028896</v>
      </c>
      <c r="H393">
        <v>-6.2440473234056997</v>
      </c>
      <c r="I393">
        <v>7.1828138126062004</v>
      </c>
      <c r="J393">
        <v>5.2094549623133597</v>
      </c>
      <c r="K393">
        <v>21.1431361339178</v>
      </c>
      <c r="L393">
        <v>5.35491170762604</v>
      </c>
      <c r="M393">
        <f t="shared" si="18"/>
        <v>-0.97866818284476498</v>
      </c>
      <c r="N393">
        <f t="shared" si="19"/>
        <v>7.4495444052560504</v>
      </c>
      <c r="O393">
        <f t="shared" si="20"/>
        <v>6.2688627601161198</v>
      </c>
    </row>
    <row r="394" spans="1:15" x14ac:dyDescent="0.2">
      <c r="A394" t="s">
        <v>1</v>
      </c>
      <c r="B394" t="s">
        <v>0</v>
      </c>
      <c r="C394">
        <v>12</v>
      </c>
      <c r="D394">
        <v>0.417255878448486</v>
      </c>
      <c r="E394" t="s">
        <v>0</v>
      </c>
      <c r="F394" t="s">
        <v>0</v>
      </c>
      <c r="G394">
        <v>2.7990236762358398</v>
      </c>
      <c r="H394">
        <v>6.1505414727242904</v>
      </c>
      <c r="I394">
        <v>6.4363937865672503</v>
      </c>
      <c r="J394">
        <v>8.0498320394052101</v>
      </c>
      <c r="K394">
        <v>18.9094994412646</v>
      </c>
      <c r="L394">
        <v>8.4770712344049794</v>
      </c>
      <c r="M394">
        <f t="shared" si="18"/>
        <v>5.4244278578205254</v>
      </c>
      <c r="N394">
        <f t="shared" si="19"/>
        <v>12.530020456994446</v>
      </c>
      <c r="O394">
        <f t="shared" si="20"/>
        <v>7.4567325104861144</v>
      </c>
    </row>
    <row r="395" spans="1:15" x14ac:dyDescent="0.2">
      <c r="A395" t="s">
        <v>1</v>
      </c>
      <c r="B395" t="s">
        <v>0</v>
      </c>
      <c r="C395">
        <v>0</v>
      </c>
      <c r="D395">
        <v>0</v>
      </c>
      <c r="E395" t="s">
        <v>0</v>
      </c>
      <c r="F395" t="s">
        <v>0</v>
      </c>
      <c r="J395">
        <v>-0.57131920141430104</v>
      </c>
      <c r="L395">
        <v>-0.57131920141430104</v>
      </c>
      <c r="M395">
        <f t="shared" si="18"/>
        <v>-0.57131920141430104</v>
      </c>
      <c r="N395" t="str">
        <f t="shared" si="19"/>
        <v/>
      </c>
      <c r="O395">
        <f t="shared" si="20"/>
        <v>-0.57131920141430104</v>
      </c>
    </row>
    <row r="396" spans="1:15" x14ac:dyDescent="0.2">
      <c r="A396" t="s">
        <v>1</v>
      </c>
      <c r="B396" t="s">
        <v>0</v>
      </c>
      <c r="C396">
        <v>20</v>
      </c>
      <c r="D396">
        <v>0.23212674260139399</v>
      </c>
      <c r="E396" t="s">
        <v>0</v>
      </c>
      <c r="F396" t="s">
        <v>0</v>
      </c>
      <c r="G396">
        <v>12.1469806749003</v>
      </c>
      <c r="H396">
        <v>20.090781743347002</v>
      </c>
      <c r="I396">
        <v>12.949374815951399</v>
      </c>
      <c r="J396">
        <v>19.414756313441199</v>
      </c>
      <c r="K396">
        <v>31.0578756866677</v>
      </c>
      <c r="L396">
        <v>19.726328599115401</v>
      </c>
      <c r="M396">
        <f t="shared" si="18"/>
        <v>15.78086849417075</v>
      </c>
      <c r="N396">
        <f t="shared" si="19"/>
        <v>25.574328715007351</v>
      </c>
      <c r="O396">
        <f t="shared" si="20"/>
        <v>16.3378517075334</v>
      </c>
    </row>
    <row r="397" spans="1:15" x14ac:dyDescent="0.2">
      <c r="A397" t="s">
        <v>1</v>
      </c>
      <c r="B397" t="s">
        <v>0</v>
      </c>
      <c r="C397">
        <v>0</v>
      </c>
      <c r="D397">
        <v>0</v>
      </c>
      <c r="E397" t="s">
        <v>0</v>
      </c>
      <c r="F397" t="s">
        <v>0</v>
      </c>
      <c r="J397">
        <v>20.432404046985098</v>
      </c>
      <c r="L397">
        <v>20.432404046985098</v>
      </c>
      <c r="M397">
        <f t="shared" si="18"/>
        <v>20.432404046985098</v>
      </c>
      <c r="N397" t="str">
        <f t="shared" si="19"/>
        <v/>
      </c>
      <c r="O397">
        <f t="shared" si="20"/>
        <v>20.432404046985098</v>
      </c>
    </row>
    <row r="398" spans="1:15" x14ac:dyDescent="0.2">
      <c r="A398" t="s">
        <v>1</v>
      </c>
      <c r="B398" t="s">
        <v>0</v>
      </c>
      <c r="C398">
        <v>0</v>
      </c>
      <c r="D398">
        <v>0</v>
      </c>
      <c r="E398" t="s">
        <v>0</v>
      </c>
      <c r="F398" t="s">
        <v>0</v>
      </c>
      <c r="J398">
        <v>21.194057372150599</v>
      </c>
      <c r="L398">
        <v>21.194057372150599</v>
      </c>
      <c r="M398">
        <f t="shared" si="18"/>
        <v>21.194057372150599</v>
      </c>
      <c r="N398" t="str">
        <f t="shared" si="19"/>
        <v/>
      </c>
      <c r="O398">
        <f t="shared" si="20"/>
        <v>21.194057372150599</v>
      </c>
    </row>
    <row r="399" spans="1:15" x14ac:dyDescent="0.2">
      <c r="A399" t="s">
        <v>1</v>
      </c>
      <c r="B399" t="s">
        <v>0</v>
      </c>
      <c r="C399">
        <v>0</v>
      </c>
      <c r="D399">
        <v>0</v>
      </c>
      <c r="E399" t="s">
        <v>0</v>
      </c>
      <c r="F399" t="s">
        <v>0</v>
      </c>
      <c r="J399">
        <v>18.849105583727798</v>
      </c>
      <c r="L399">
        <v>18.849105583727798</v>
      </c>
      <c r="M399">
        <f t="shared" si="18"/>
        <v>18.849105583727798</v>
      </c>
      <c r="N399" t="str">
        <f t="shared" si="19"/>
        <v/>
      </c>
      <c r="O399">
        <f t="shared" si="20"/>
        <v>18.849105583727798</v>
      </c>
    </row>
    <row r="400" spans="1:15" x14ac:dyDescent="0.2">
      <c r="A400" t="s">
        <v>1</v>
      </c>
      <c r="B400" t="s">
        <v>0</v>
      </c>
      <c r="C400">
        <v>10</v>
      </c>
      <c r="D400">
        <v>8.3802886307239505E-2</v>
      </c>
      <c r="E400" t="s">
        <v>0</v>
      </c>
      <c r="F400" t="s">
        <v>0</v>
      </c>
      <c r="G400">
        <v>9.4633718971338396</v>
      </c>
      <c r="H400">
        <v>13.8328354338575</v>
      </c>
      <c r="I400">
        <v>11.616076594694301</v>
      </c>
      <c r="J400">
        <v>19.444002934392302</v>
      </c>
      <c r="K400">
        <v>30.160500801596299</v>
      </c>
      <c r="L400">
        <v>19.8329838925833</v>
      </c>
      <c r="M400">
        <f t="shared" si="18"/>
        <v>14.453687415763071</v>
      </c>
      <c r="N400">
        <f t="shared" si="19"/>
        <v>21.996668117726898</v>
      </c>
      <c r="O400">
        <f t="shared" si="20"/>
        <v>15.724530243638799</v>
      </c>
    </row>
    <row r="401" spans="1:15" x14ac:dyDescent="0.2">
      <c r="A401" t="s">
        <v>1</v>
      </c>
      <c r="B401" t="s">
        <v>0</v>
      </c>
      <c r="C401">
        <v>6</v>
      </c>
      <c r="D401">
        <v>0.26434090733528098</v>
      </c>
      <c r="E401" t="s">
        <v>0</v>
      </c>
      <c r="F401" t="s">
        <v>0</v>
      </c>
      <c r="G401">
        <v>-6.5281000647250496</v>
      </c>
      <c r="H401">
        <v>-5.5606741116354801</v>
      </c>
      <c r="I401">
        <v>7.0940417413141503</v>
      </c>
      <c r="J401">
        <v>-0.204809434557604</v>
      </c>
      <c r="K401">
        <v>12.891440866091999</v>
      </c>
      <c r="L401">
        <v>0.23110491169839201</v>
      </c>
      <c r="M401">
        <f t="shared" si="18"/>
        <v>-3.3664547496413268</v>
      </c>
      <c r="N401">
        <f t="shared" si="19"/>
        <v>3.6653833772282596</v>
      </c>
      <c r="O401">
        <f t="shared" si="20"/>
        <v>3.662573326506271</v>
      </c>
    </row>
    <row r="402" spans="1:15" x14ac:dyDescent="0.2">
      <c r="A402" t="s">
        <v>1</v>
      </c>
      <c r="B402" t="s">
        <v>0</v>
      </c>
      <c r="C402">
        <v>16</v>
      </c>
      <c r="D402">
        <v>0.30164706707000699</v>
      </c>
      <c r="E402" t="s">
        <v>0</v>
      </c>
      <c r="F402" t="s">
        <v>0</v>
      </c>
      <c r="G402">
        <v>12.587364198281101</v>
      </c>
      <c r="H402">
        <v>19.9440319770308</v>
      </c>
      <c r="I402">
        <v>13.513142056848499</v>
      </c>
      <c r="J402">
        <v>14.549404946988901</v>
      </c>
      <c r="K402">
        <v>18.8636273650079</v>
      </c>
      <c r="L402">
        <v>16.6142646118108</v>
      </c>
      <c r="M402">
        <f t="shared" si="18"/>
        <v>13.568384572635001</v>
      </c>
      <c r="N402">
        <f t="shared" si="19"/>
        <v>19.403829671019352</v>
      </c>
      <c r="O402">
        <f t="shared" si="20"/>
        <v>15.063703334329649</v>
      </c>
    </row>
    <row r="403" spans="1:15" x14ac:dyDescent="0.2">
      <c r="A403" t="s">
        <v>1</v>
      </c>
      <c r="B403" t="s">
        <v>0</v>
      </c>
      <c r="C403">
        <v>6</v>
      </c>
      <c r="D403">
        <v>5.2241675555706003E-2</v>
      </c>
      <c r="E403" t="s">
        <v>0</v>
      </c>
      <c r="F403" t="s">
        <v>0</v>
      </c>
      <c r="G403">
        <v>-2.14782892809896</v>
      </c>
      <c r="H403">
        <v>0.82148189534486404</v>
      </c>
      <c r="I403">
        <v>3.52280407278431</v>
      </c>
      <c r="J403">
        <v>13.749319448783</v>
      </c>
      <c r="K403">
        <v>17.363202939823701</v>
      </c>
      <c r="L403">
        <v>16.3087560713671</v>
      </c>
      <c r="M403">
        <f t="shared" si="18"/>
        <v>5.80074526034202</v>
      </c>
      <c r="N403">
        <f t="shared" si="19"/>
        <v>9.0923424175842822</v>
      </c>
      <c r="O403">
        <f t="shared" si="20"/>
        <v>9.9157800720757052</v>
      </c>
    </row>
    <row r="404" spans="1:15" x14ac:dyDescent="0.2">
      <c r="A404" t="s">
        <v>1</v>
      </c>
      <c r="B404" t="s">
        <v>0</v>
      </c>
      <c r="C404">
        <v>0</v>
      </c>
      <c r="D404">
        <v>0</v>
      </c>
      <c r="E404" t="s">
        <v>0</v>
      </c>
      <c r="F404" t="s">
        <v>0</v>
      </c>
      <c r="J404">
        <v>-7.9724746111056594E-2</v>
      </c>
      <c r="L404">
        <v>-7.9724746111056594E-2</v>
      </c>
      <c r="M404">
        <f t="shared" si="18"/>
        <v>-7.9724746111056594E-2</v>
      </c>
      <c r="N404" t="str">
        <f t="shared" si="19"/>
        <v/>
      </c>
      <c r="O404">
        <f t="shared" si="20"/>
        <v>-7.9724746111056594E-2</v>
      </c>
    </row>
    <row r="405" spans="1:15" x14ac:dyDescent="0.2">
      <c r="A405" t="s">
        <v>1</v>
      </c>
      <c r="B405" t="s">
        <v>0</v>
      </c>
      <c r="C405">
        <v>6</v>
      </c>
      <c r="D405">
        <v>1.08399617671966</v>
      </c>
      <c r="E405" t="s">
        <v>0</v>
      </c>
      <c r="F405" t="s">
        <v>0</v>
      </c>
      <c r="G405">
        <v>12.2915570459237</v>
      </c>
      <c r="H405">
        <v>33.194259358895799</v>
      </c>
      <c r="I405">
        <v>12.32906085332</v>
      </c>
      <c r="J405">
        <v>2.06715477098889</v>
      </c>
      <c r="K405">
        <v>7.1137195451855204</v>
      </c>
      <c r="L405">
        <v>4.4680597148983097</v>
      </c>
      <c r="M405">
        <f t="shared" si="18"/>
        <v>7.1793559084562943</v>
      </c>
      <c r="N405">
        <f t="shared" si="19"/>
        <v>20.153989452040658</v>
      </c>
      <c r="O405">
        <f t="shared" si="20"/>
        <v>8.3985602841091556</v>
      </c>
    </row>
    <row r="406" spans="1:15" x14ac:dyDescent="0.2">
      <c r="A406" t="s">
        <v>1</v>
      </c>
      <c r="B406" t="s">
        <v>0</v>
      </c>
      <c r="C406">
        <v>0</v>
      </c>
      <c r="D406">
        <v>0</v>
      </c>
      <c r="E406" t="s">
        <v>0</v>
      </c>
      <c r="F406" t="s">
        <v>0</v>
      </c>
      <c r="J406">
        <v>21.025531604458099</v>
      </c>
      <c r="L406">
        <v>21.025531604458099</v>
      </c>
      <c r="M406">
        <f t="shared" si="18"/>
        <v>21.025531604458099</v>
      </c>
      <c r="N406" t="str">
        <f t="shared" si="19"/>
        <v/>
      </c>
      <c r="O406">
        <f t="shared" si="20"/>
        <v>21.025531604458099</v>
      </c>
    </row>
    <row r="407" spans="1:15" x14ac:dyDescent="0.2">
      <c r="A407" t="s">
        <v>1</v>
      </c>
      <c r="B407" t="s">
        <v>0</v>
      </c>
      <c r="C407">
        <v>16</v>
      </c>
      <c r="D407">
        <v>0.46025815606117199</v>
      </c>
      <c r="E407" t="s">
        <v>0</v>
      </c>
      <c r="F407" t="s">
        <v>0</v>
      </c>
      <c r="G407">
        <v>-8.3908340288646297</v>
      </c>
      <c r="H407">
        <v>-8.0093491780769295</v>
      </c>
      <c r="I407">
        <v>11.008574075036</v>
      </c>
      <c r="J407">
        <v>-1.52304346925539</v>
      </c>
      <c r="K407">
        <v>4.79450617639902</v>
      </c>
      <c r="L407">
        <v>0.87528312134036201</v>
      </c>
      <c r="M407">
        <f t="shared" si="18"/>
        <v>-4.9569387490600096</v>
      </c>
      <c r="N407">
        <f t="shared" si="19"/>
        <v>-1.6074215008389547</v>
      </c>
      <c r="O407">
        <f t="shared" si="20"/>
        <v>5.9419285981881806</v>
      </c>
    </row>
    <row r="408" spans="1:15" x14ac:dyDescent="0.2">
      <c r="A408" t="s">
        <v>1</v>
      </c>
      <c r="B408" t="s">
        <v>0</v>
      </c>
      <c r="C408">
        <v>0</v>
      </c>
      <c r="D408">
        <v>0</v>
      </c>
      <c r="E408" t="s">
        <v>0</v>
      </c>
      <c r="F408" t="s">
        <v>0</v>
      </c>
      <c r="J408">
        <v>8.9373647691850806</v>
      </c>
      <c r="L408">
        <v>8.9373647691850806</v>
      </c>
      <c r="M408">
        <f t="shared" si="18"/>
        <v>8.9373647691850806</v>
      </c>
      <c r="N408" t="str">
        <f t="shared" si="19"/>
        <v/>
      </c>
      <c r="O408">
        <f t="shared" si="20"/>
        <v>8.9373647691850806</v>
      </c>
    </row>
    <row r="409" spans="1:15" x14ac:dyDescent="0.2">
      <c r="A409" t="s">
        <v>1</v>
      </c>
      <c r="B409" t="s">
        <v>0</v>
      </c>
      <c r="C409">
        <v>16</v>
      </c>
      <c r="D409">
        <v>0.227773427963256</v>
      </c>
      <c r="E409" t="s">
        <v>0</v>
      </c>
      <c r="F409" t="s">
        <v>0</v>
      </c>
      <c r="G409">
        <v>11.042362898839301</v>
      </c>
      <c r="H409">
        <v>15.864018008163701</v>
      </c>
      <c r="I409">
        <v>12.8893978929251</v>
      </c>
      <c r="J409">
        <v>19.4145993961031</v>
      </c>
      <c r="K409">
        <v>29.1590475091446</v>
      </c>
      <c r="L409">
        <v>19.906787562255001</v>
      </c>
      <c r="M409">
        <f t="shared" si="18"/>
        <v>15.2284811474712</v>
      </c>
      <c r="N409">
        <f t="shared" si="19"/>
        <v>22.511532758654148</v>
      </c>
      <c r="O409">
        <f t="shared" si="20"/>
        <v>16.398092727590051</v>
      </c>
    </row>
    <row r="410" spans="1:15" x14ac:dyDescent="0.2">
      <c r="A410" t="s">
        <v>1</v>
      </c>
      <c r="B410" t="s">
        <v>0</v>
      </c>
      <c r="C410">
        <v>16</v>
      </c>
      <c r="D410">
        <v>0.13040199875831601</v>
      </c>
      <c r="E410" t="s">
        <v>0</v>
      </c>
      <c r="F410" t="s">
        <v>0</v>
      </c>
      <c r="G410">
        <v>10.1234240292055</v>
      </c>
      <c r="H410">
        <v>14.548550846193001</v>
      </c>
      <c r="I410">
        <v>12.218071213869701</v>
      </c>
      <c r="J410">
        <v>20.765295639885</v>
      </c>
      <c r="K410">
        <v>35.414472396509701</v>
      </c>
      <c r="L410">
        <v>20.918046291279499</v>
      </c>
      <c r="M410">
        <f t="shared" si="18"/>
        <v>15.444359834545249</v>
      </c>
      <c r="N410">
        <f t="shared" si="19"/>
        <v>24.981511621351352</v>
      </c>
      <c r="O410">
        <f t="shared" si="20"/>
        <v>16.568058752574601</v>
      </c>
    </row>
    <row r="411" spans="1:15" x14ac:dyDescent="0.2">
      <c r="A411" t="s">
        <v>1</v>
      </c>
      <c r="B411" t="s">
        <v>0</v>
      </c>
      <c r="C411">
        <v>18</v>
      </c>
      <c r="D411">
        <v>0.28579491376876798</v>
      </c>
      <c r="E411" t="s">
        <v>0</v>
      </c>
      <c r="F411" t="s">
        <v>0</v>
      </c>
      <c r="G411">
        <v>1.8520759568251399</v>
      </c>
      <c r="H411">
        <v>5.1455610188480696</v>
      </c>
      <c r="I411">
        <v>5.7553128580393</v>
      </c>
      <c r="J411">
        <v>8.2876194277973596</v>
      </c>
      <c r="K411">
        <v>15.6183979508523</v>
      </c>
      <c r="L411">
        <v>9.2929819197578798</v>
      </c>
      <c r="M411">
        <f t="shared" si="18"/>
        <v>5.0698476923112494</v>
      </c>
      <c r="N411">
        <f t="shared" si="19"/>
        <v>10.381979484850184</v>
      </c>
      <c r="O411">
        <f t="shared" si="20"/>
        <v>7.5241473888985899</v>
      </c>
    </row>
    <row r="412" spans="1:15" x14ac:dyDescent="0.2">
      <c r="A412" t="s">
        <v>1</v>
      </c>
      <c r="B412" t="s">
        <v>0</v>
      </c>
      <c r="C412">
        <v>14</v>
      </c>
      <c r="D412">
        <v>0.31673136353492698</v>
      </c>
      <c r="E412" t="s">
        <v>0</v>
      </c>
      <c r="F412" t="s">
        <v>0</v>
      </c>
      <c r="G412">
        <v>-1.1664867152320699</v>
      </c>
      <c r="H412">
        <v>-0.51697870622004505</v>
      </c>
      <c r="I412">
        <v>10.682696008615601</v>
      </c>
      <c r="J412">
        <v>9.2021663195339407</v>
      </c>
      <c r="K412">
        <v>19.109871789706201</v>
      </c>
      <c r="L412">
        <v>9.7231023638962597</v>
      </c>
      <c r="M412">
        <f t="shared" si="18"/>
        <v>4.0178398021509354</v>
      </c>
      <c r="N412">
        <f t="shared" si="19"/>
        <v>9.2964465417430784</v>
      </c>
      <c r="O412">
        <f t="shared" si="20"/>
        <v>10.20289918625593</v>
      </c>
    </row>
    <row r="413" spans="1:15" x14ac:dyDescent="0.2">
      <c r="A413" t="s">
        <v>1</v>
      </c>
      <c r="B413" t="s">
        <v>0</v>
      </c>
      <c r="C413">
        <v>18</v>
      </c>
      <c r="D413">
        <v>0.194625750184059</v>
      </c>
      <c r="E413" t="s">
        <v>0</v>
      </c>
      <c r="F413" t="s">
        <v>0</v>
      </c>
      <c r="G413">
        <v>7.6601779669782601</v>
      </c>
      <c r="H413">
        <v>11.5532313259529</v>
      </c>
      <c r="I413">
        <v>10.2307610609456</v>
      </c>
      <c r="J413">
        <v>17.1143894466889</v>
      </c>
      <c r="K413">
        <v>29.7097822301136</v>
      </c>
      <c r="L413">
        <v>17.364769023051299</v>
      </c>
      <c r="M413">
        <f t="shared" si="18"/>
        <v>12.38728370683358</v>
      </c>
      <c r="N413">
        <f t="shared" si="19"/>
        <v>20.631506778033248</v>
      </c>
      <c r="O413">
        <f t="shared" si="20"/>
        <v>13.797765041998449</v>
      </c>
    </row>
    <row r="414" spans="1:15" x14ac:dyDescent="0.2">
      <c r="A414" t="s">
        <v>1</v>
      </c>
      <c r="B414" t="s">
        <v>0</v>
      </c>
      <c r="C414">
        <v>14</v>
      </c>
      <c r="D414">
        <v>0.15792253613471899</v>
      </c>
      <c r="E414" t="s">
        <v>0</v>
      </c>
      <c r="F414" t="s">
        <v>0</v>
      </c>
      <c r="G414">
        <v>10.9732961507132</v>
      </c>
      <c r="H414">
        <v>20.5691582446624</v>
      </c>
      <c r="I414">
        <v>11.5161166812294</v>
      </c>
      <c r="J414">
        <v>16.8624912282636</v>
      </c>
      <c r="K414">
        <v>23.0443121590788</v>
      </c>
      <c r="L414">
        <v>18.080933418437901</v>
      </c>
      <c r="M414">
        <f t="shared" si="18"/>
        <v>13.9178936894884</v>
      </c>
      <c r="N414">
        <f t="shared" si="19"/>
        <v>21.806735201870602</v>
      </c>
      <c r="O414">
        <f t="shared" si="20"/>
        <v>14.79852504983365</v>
      </c>
    </row>
    <row r="415" spans="1:15" x14ac:dyDescent="0.2">
      <c r="A415" t="s">
        <v>1</v>
      </c>
      <c r="B415" t="s">
        <v>0</v>
      </c>
      <c r="C415">
        <v>0</v>
      </c>
      <c r="D415">
        <v>0</v>
      </c>
      <c r="E415" t="s">
        <v>0</v>
      </c>
      <c r="F415" t="s">
        <v>0</v>
      </c>
      <c r="J415">
        <v>20.978131505868401</v>
      </c>
      <c r="L415">
        <v>20.978131505868401</v>
      </c>
      <c r="M415">
        <f t="shared" si="18"/>
        <v>20.978131505868401</v>
      </c>
      <c r="N415" t="str">
        <f t="shared" si="19"/>
        <v/>
      </c>
      <c r="O415">
        <f t="shared" si="20"/>
        <v>20.978131505868401</v>
      </c>
    </row>
    <row r="416" spans="1:15" x14ac:dyDescent="0.2">
      <c r="A416" t="s">
        <v>1</v>
      </c>
      <c r="B416" t="s">
        <v>0</v>
      </c>
      <c r="C416">
        <v>14</v>
      </c>
      <c r="D416">
        <v>0.34024992585182101</v>
      </c>
      <c r="E416" t="s">
        <v>0</v>
      </c>
      <c r="F416" t="s">
        <v>0</v>
      </c>
      <c r="G416">
        <v>-4.8308397783622697E-2</v>
      </c>
      <c r="H416">
        <v>2.0781228414402801</v>
      </c>
      <c r="I416">
        <v>6.1673110985140802</v>
      </c>
      <c r="J416">
        <v>10.042799857244001</v>
      </c>
      <c r="K416">
        <v>24.231919654923999</v>
      </c>
      <c r="L416">
        <v>10.2279248566874</v>
      </c>
      <c r="M416">
        <f t="shared" si="18"/>
        <v>4.9972457297301887</v>
      </c>
      <c r="N416">
        <f t="shared" si="19"/>
        <v>13.155021248182139</v>
      </c>
      <c r="O416">
        <f t="shared" si="20"/>
        <v>8.1976179776007392</v>
      </c>
    </row>
    <row r="417" spans="1:15" x14ac:dyDescent="0.2">
      <c r="A417" t="s">
        <v>1</v>
      </c>
      <c r="B417" t="s">
        <v>0</v>
      </c>
      <c r="C417">
        <v>0</v>
      </c>
      <c r="D417">
        <v>0</v>
      </c>
      <c r="E417" t="s">
        <v>0</v>
      </c>
      <c r="F417" t="s">
        <v>0</v>
      </c>
      <c r="J417">
        <v>-0.203858345101914</v>
      </c>
      <c r="L417">
        <v>-0.203858345101914</v>
      </c>
      <c r="M417">
        <f t="shared" si="18"/>
        <v>-0.203858345101914</v>
      </c>
      <c r="N417" t="str">
        <f t="shared" si="19"/>
        <v/>
      </c>
      <c r="O417">
        <f t="shared" si="20"/>
        <v>-0.203858345101914</v>
      </c>
    </row>
    <row r="418" spans="1:15" x14ac:dyDescent="0.2">
      <c r="A418" t="s">
        <v>1</v>
      </c>
      <c r="B418" t="s">
        <v>0</v>
      </c>
      <c r="C418">
        <v>0</v>
      </c>
      <c r="D418">
        <v>0</v>
      </c>
      <c r="E418" t="s">
        <v>0</v>
      </c>
      <c r="F418" t="s">
        <v>0</v>
      </c>
      <c r="J418">
        <v>20.967248280192699</v>
      </c>
      <c r="L418">
        <v>20.967248280192699</v>
      </c>
      <c r="M418">
        <f t="shared" si="18"/>
        <v>20.967248280192699</v>
      </c>
      <c r="N418" t="str">
        <f t="shared" si="19"/>
        <v/>
      </c>
      <c r="O418">
        <f t="shared" si="20"/>
        <v>20.967248280192699</v>
      </c>
    </row>
    <row r="419" spans="1:15" x14ac:dyDescent="0.2">
      <c r="A419" t="s">
        <v>1</v>
      </c>
      <c r="B419" t="s">
        <v>0</v>
      </c>
      <c r="C419">
        <v>0</v>
      </c>
      <c r="D419">
        <v>0</v>
      </c>
      <c r="E419" t="s">
        <v>0</v>
      </c>
      <c r="F419" t="s">
        <v>0</v>
      </c>
      <c r="J419">
        <v>20.964455973235701</v>
      </c>
      <c r="L419">
        <v>20.964455973235701</v>
      </c>
      <c r="M419">
        <f t="shared" si="18"/>
        <v>20.964455973235701</v>
      </c>
      <c r="N419" t="str">
        <f t="shared" si="19"/>
        <v/>
      </c>
      <c r="O419">
        <f t="shared" si="20"/>
        <v>20.964455973235701</v>
      </c>
    </row>
    <row r="420" spans="1:15" x14ac:dyDescent="0.2">
      <c r="A420" t="s">
        <v>1</v>
      </c>
      <c r="B420" t="s">
        <v>0</v>
      </c>
      <c r="C420">
        <v>18</v>
      </c>
      <c r="D420">
        <v>0.19714027643203699</v>
      </c>
      <c r="E420" t="s">
        <v>0</v>
      </c>
      <c r="F420" t="s">
        <v>0</v>
      </c>
      <c r="G420">
        <v>11.673390299379699</v>
      </c>
      <c r="H420">
        <v>22.064891024892301</v>
      </c>
      <c r="I420">
        <v>12.116478327587799</v>
      </c>
      <c r="J420">
        <v>17.127824548155498</v>
      </c>
      <c r="K420">
        <v>24.004158155817201</v>
      </c>
      <c r="L420">
        <v>18.142973554498901</v>
      </c>
      <c r="M420">
        <f t="shared" si="18"/>
        <v>14.4006074237676</v>
      </c>
      <c r="N420">
        <f t="shared" si="19"/>
        <v>23.034524590354749</v>
      </c>
      <c r="O420">
        <f t="shared" si="20"/>
        <v>15.12972594104335</v>
      </c>
    </row>
    <row r="421" spans="1:15" x14ac:dyDescent="0.2">
      <c r="A421" t="s">
        <v>1</v>
      </c>
      <c r="B421" t="s">
        <v>0</v>
      </c>
      <c r="C421">
        <v>12</v>
      </c>
      <c r="D421">
        <v>0.12101759016513799</v>
      </c>
      <c r="E421" t="s">
        <v>0</v>
      </c>
      <c r="F421" t="s">
        <v>0</v>
      </c>
      <c r="G421">
        <v>11.2219544931716</v>
      </c>
      <c r="H421">
        <v>18.3876813799857</v>
      </c>
      <c r="I421">
        <v>12.2106416000191</v>
      </c>
      <c r="J421">
        <v>19.795611653600201</v>
      </c>
      <c r="K421">
        <v>31.897644196655499</v>
      </c>
      <c r="L421">
        <v>20.074678168734401</v>
      </c>
      <c r="M421">
        <f t="shared" si="18"/>
        <v>15.508783073385899</v>
      </c>
      <c r="N421">
        <f t="shared" si="19"/>
        <v>25.1426627883206</v>
      </c>
      <c r="O421">
        <f t="shared" si="20"/>
        <v>16.142659884376751</v>
      </c>
    </row>
    <row r="422" spans="1:15" x14ac:dyDescent="0.2">
      <c r="A422" t="s">
        <v>1</v>
      </c>
      <c r="B422" t="s">
        <v>0</v>
      </c>
      <c r="C422">
        <v>20</v>
      </c>
      <c r="D422">
        <v>0.16560484468936901</v>
      </c>
      <c r="E422" t="s">
        <v>0</v>
      </c>
      <c r="F422" t="s">
        <v>0</v>
      </c>
      <c r="G422">
        <v>-1.4634328887905199</v>
      </c>
      <c r="H422">
        <v>-0.76914094105198105</v>
      </c>
      <c r="I422">
        <v>10.2533863426815</v>
      </c>
      <c r="J422">
        <v>14.399495939026499</v>
      </c>
      <c r="K422">
        <v>28.910285827088</v>
      </c>
      <c r="L422">
        <v>14.561571158793599</v>
      </c>
      <c r="M422">
        <f t="shared" si="18"/>
        <v>6.4680315251179898</v>
      </c>
      <c r="N422">
        <f t="shared" si="19"/>
        <v>14.07057244301801</v>
      </c>
      <c r="O422">
        <f t="shared" si="20"/>
        <v>12.40747875073755</v>
      </c>
    </row>
    <row r="423" spans="1:15" x14ac:dyDescent="0.2">
      <c r="A423" t="s">
        <v>1</v>
      </c>
      <c r="B423" t="s">
        <v>0</v>
      </c>
      <c r="C423">
        <v>18</v>
      </c>
      <c r="D423">
        <v>0.231907829642295</v>
      </c>
      <c r="E423" t="s">
        <v>0</v>
      </c>
      <c r="F423" t="s">
        <v>0</v>
      </c>
      <c r="G423">
        <v>12.9349435213408</v>
      </c>
      <c r="H423">
        <v>20.745525900323599</v>
      </c>
      <c r="I423">
        <v>13.7573910888571</v>
      </c>
      <c r="J423">
        <v>17.639102717355499</v>
      </c>
      <c r="K423">
        <v>26.671969072501401</v>
      </c>
      <c r="L423">
        <v>18.228076467481898</v>
      </c>
      <c r="M423">
        <f t="shared" si="18"/>
        <v>15.287023119348149</v>
      </c>
      <c r="N423">
        <f t="shared" si="19"/>
        <v>23.708747486412499</v>
      </c>
      <c r="O423">
        <f t="shared" si="20"/>
        <v>15.992733778169498</v>
      </c>
    </row>
    <row r="424" spans="1:15" x14ac:dyDescent="0.2">
      <c r="A424" t="s">
        <v>1</v>
      </c>
      <c r="B424" t="s">
        <v>0</v>
      </c>
      <c r="C424">
        <v>16</v>
      </c>
      <c r="D424">
        <v>0.157937571406364</v>
      </c>
      <c r="E424" t="s">
        <v>0</v>
      </c>
      <c r="F424" t="s">
        <v>0</v>
      </c>
      <c r="G424">
        <v>1.25331897208973</v>
      </c>
      <c r="H424">
        <v>4.7496569666971302</v>
      </c>
      <c r="I424">
        <v>5.08132831668643</v>
      </c>
      <c r="J424">
        <v>11.9197866478825</v>
      </c>
      <c r="K424">
        <v>18.356819777784398</v>
      </c>
      <c r="L424">
        <v>13.1017309188205</v>
      </c>
      <c r="M424">
        <f t="shared" si="18"/>
        <v>6.5865528099861148</v>
      </c>
      <c r="N424">
        <f t="shared" si="19"/>
        <v>11.553238372240765</v>
      </c>
      <c r="O424">
        <f t="shared" si="20"/>
        <v>9.0915296177534657</v>
      </c>
    </row>
    <row r="425" spans="1:15" x14ac:dyDescent="0.2">
      <c r="A425" t="s">
        <v>1</v>
      </c>
      <c r="B425" t="s">
        <v>0</v>
      </c>
      <c r="C425">
        <v>2</v>
      </c>
      <c r="D425">
        <v>3.04098259657621E-2</v>
      </c>
      <c r="E425" t="s">
        <v>0</v>
      </c>
      <c r="F425" t="s">
        <v>0</v>
      </c>
      <c r="G425">
        <v>8.6648786692702195</v>
      </c>
      <c r="H425">
        <v>10.5866858037923</v>
      </c>
      <c r="I425">
        <v>13.494899291901699</v>
      </c>
      <c r="J425">
        <v>21.041478044181599</v>
      </c>
      <c r="K425">
        <v>37.1725783249396</v>
      </c>
      <c r="L425">
        <v>21.1494678795768</v>
      </c>
      <c r="M425">
        <f t="shared" si="18"/>
        <v>14.853178356725909</v>
      </c>
      <c r="N425">
        <f t="shared" si="19"/>
        <v>23.87963206436595</v>
      </c>
      <c r="O425">
        <f t="shared" si="20"/>
        <v>17.32218358573925</v>
      </c>
    </row>
    <row r="426" spans="1:15" x14ac:dyDescent="0.2">
      <c r="A426" t="s">
        <v>1</v>
      </c>
      <c r="B426" t="s">
        <v>0</v>
      </c>
      <c r="C426">
        <v>18</v>
      </c>
      <c r="D426">
        <v>0.187599211931228</v>
      </c>
      <c r="E426" t="s">
        <v>0</v>
      </c>
      <c r="F426" t="s">
        <v>0</v>
      </c>
      <c r="G426">
        <v>8.6993857986701197</v>
      </c>
      <c r="H426">
        <v>19.528131026616801</v>
      </c>
      <c r="I426">
        <v>9.1220755678229501</v>
      </c>
      <c r="J426">
        <v>13.425621094273801</v>
      </c>
      <c r="K426">
        <v>17.3431409134574</v>
      </c>
      <c r="L426">
        <v>15.7651983295205</v>
      </c>
      <c r="M426">
        <f t="shared" si="18"/>
        <v>11.062503446471961</v>
      </c>
      <c r="N426">
        <f t="shared" si="19"/>
        <v>18.435635970037101</v>
      </c>
      <c r="O426">
        <f t="shared" si="20"/>
        <v>12.443636948671724</v>
      </c>
    </row>
    <row r="427" spans="1:15" x14ac:dyDescent="0.2">
      <c r="A427" t="s">
        <v>1</v>
      </c>
      <c r="B427" t="s">
        <v>0</v>
      </c>
      <c r="C427">
        <v>14</v>
      </c>
      <c r="D427">
        <v>0.15101715922355599</v>
      </c>
      <c r="E427" t="s">
        <v>0</v>
      </c>
      <c r="F427" t="s">
        <v>0</v>
      </c>
      <c r="G427">
        <v>13.715799072083501</v>
      </c>
      <c r="H427">
        <v>18.184003188078599</v>
      </c>
      <c r="I427">
        <v>15.702010716689999</v>
      </c>
      <c r="J427">
        <v>20.167041359560699</v>
      </c>
      <c r="K427">
        <v>31.924766333766001</v>
      </c>
      <c r="L427">
        <v>20.4696885709205</v>
      </c>
      <c r="M427">
        <f t="shared" si="18"/>
        <v>16.941420215822099</v>
      </c>
      <c r="N427">
        <f t="shared" si="19"/>
        <v>25.0543847609223</v>
      </c>
      <c r="O427">
        <f t="shared" si="20"/>
        <v>18.085849643805251</v>
      </c>
    </row>
    <row r="428" spans="1:15" x14ac:dyDescent="0.2">
      <c r="A428" t="s">
        <v>1</v>
      </c>
      <c r="B428" t="s">
        <v>0</v>
      </c>
      <c r="C428">
        <v>20</v>
      </c>
      <c r="D428">
        <v>0.90838402509689298</v>
      </c>
      <c r="E428" t="s">
        <v>0</v>
      </c>
      <c r="F428" t="s">
        <v>0</v>
      </c>
      <c r="G428">
        <v>-8.0643031532421592</v>
      </c>
      <c r="H428">
        <v>-7.90465642160133</v>
      </c>
      <c r="I428">
        <v>14.9182631533989</v>
      </c>
      <c r="J428">
        <v>-4.9466461250992504</v>
      </c>
      <c r="K428">
        <v>2.4068025329389799</v>
      </c>
      <c r="L428">
        <v>-2.0923794050465299</v>
      </c>
      <c r="M428">
        <f t="shared" si="18"/>
        <v>-6.5054746391707052</v>
      </c>
      <c r="N428">
        <f t="shared" si="19"/>
        <v>-2.748926944331175</v>
      </c>
      <c r="O428">
        <f t="shared" si="20"/>
        <v>6.4129418741761857</v>
      </c>
    </row>
    <row r="429" spans="1:15" x14ac:dyDescent="0.2">
      <c r="A429" t="s">
        <v>1</v>
      </c>
      <c r="B429" t="s">
        <v>0</v>
      </c>
      <c r="C429">
        <v>18</v>
      </c>
      <c r="D429">
        <v>0.22805628180503801</v>
      </c>
      <c r="E429" t="s">
        <v>0</v>
      </c>
      <c r="F429" t="s">
        <v>0</v>
      </c>
      <c r="G429">
        <v>4.4561094343105996</v>
      </c>
      <c r="H429">
        <v>5.6370239726864204</v>
      </c>
      <c r="I429">
        <v>11.737427301336</v>
      </c>
      <c r="J429">
        <v>14.8434265843083</v>
      </c>
      <c r="K429">
        <v>25.7045920367744</v>
      </c>
      <c r="L429">
        <v>15.226723114192399</v>
      </c>
      <c r="M429">
        <f t="shared" si="18"/>
        <v>9.6497680093094509</v>
      </c>
      <c r="N429">
        <f t="shared" si="19"/>
        <v>15.670808004730411</v>
      </c>
      <c r="O429">
        <f t="shared" si="20"/>
        <v>13.482075207764201</v>
      </c>
    </row>
    <row r="430" spans="1:15" x14ac:dyDescent="0.2">
      <c r="A430" t="s">
        <v>1</v>
      </c>
      <c r="B430" t="s">
        <v>0</v>
      </c>
      <c r="C430">
        <v>14</v>
      </c>
      <c r="D430">
        <v>0.29858437180519098</v>
      </c>
      <c r="E430" t="s">
        <v>0</v>
      </c>
      <c r="F430" t="s">
        <v>0</v>
      </c>
      <c r="G430">
        <v>-4.5316219974196796</v>
      </c>
      <c r="H430">
        <v>-3.9138276627373298</v>
      </c>
      <c r="I430">
        <v>9.6369621468692905</v>
      </c>
      <c r="J430">
        <v>8.1803893645292796</v>
      </c>
      <c r="K430">
        <v>19.2812923109027</v>
      </c>
      <c r="L430">
        <v>8.5821822323963204</v>
      </c>
      <c r="M430">
        <f t="shared" si="18"/>
        <v>1.8243836835548</v>
      </c>
      <c r="N430">
        <f t="shared" si="19"/>
        <v>7.6837323240826851</v>
      </c>
      <c r="O430">
        <f t="shared" si="20"/>
        <v>9.1095721896328055</v>
      </c>
    </row>
    <row r="431" spans="1:15" x14ac:dyDescent="0.2">
      <c r="A431" t="s">
        <v>1</v>
      </c>
      <c r="B431" t="s">
        <v>0</v>
      </c>
      <c r="C431">
        <v>10</v>
      </c>
      <c r="D431">
        <v>9.5993719995021806E-2</v>
      </c>
      <c r="E431" t="s">
        <v>0</v>
      </c>
      <c r="F431" t="s">
        <v>0</v>
      </c>
      <c r="G431">
        <v>9.5819949923956997</v>
      </c>
      <c r="H431">
        <v>14.4449204591943</v>
      </c>
      <c r="I431">
        <v>11.451089031339</v>
      </c>
      <c r="J431">
        <v>17.6380832825254</v>
      </c>
      <c r="K431">
        <v>24.7805667106777</v>
      </c>
      <c r="L431">
        <v>18.584234227320199</v>
      </c>
      <c r="M431">
        <f t="shared" si="18"/>
        <v>13.61003913746055</v>
      </c>
      <c r="N431">
        <f t="shared" si="19"/>
        <v>19.612743584935998</v>
      </c>
      <c r="O431">
        <f t="shared" si="20"/>
        <v>15.017661629329599</v>
      </c>
    </row>
    <row r="432" spans="1:15" x14ac:dyDescent="0.2">
      <c r="A432" t="s">
        <v>1</v>
      </c>
      <c r="B432" t="s">
        <v>0</v>
      </c>
      <c r="C432">
        <v>14</v>
      </c>
      <c r="D432">
        <v>0.20483461022377</v>
      </c>
      <c r="E432" t="s">
        <v>0</v>
      </c>
      <c r="F432" t="s">
        <v>0</v>
      </c>
      <c r="G432">
        <v>6.7441726461360396</v>
      </c>
      <c r="H432">
        <v>9.5463890984444397</v>
      </c>
      <c r="I432">
        <v>10.430208616897101</v>
      </c>
      <c r="J432">
        <v>16.317499237554198</v>
      </c>
      <c r="K432">
        <v>24.442272524082199</v>
      </c>
      <c r="L432">
        <v>17.0593866927188</v>
      </c>
      <c r="M432">
        <f t="shared" si="18"/>
        <v>11.530835941845119</v>
      </c>
      <c r="N432">
        <f t="shared" si="19"/>
        <v>16.994330811263318</v>
      </c>
      <c r="O432">
        <f t="shared" si="20"/>
        <v>13.74479765480795</v>
      </c>
    </row>
    <row r="433" spans="1:15" x14ac:dyDescent="0.2">
      <c r="A433" t="s">
        <v>1</v>
      </c>
      <c r="B433" t="s">
        <v>0</v>
      </c>
      <c r="C433">
        <v>0</v>
      </c>
      <c r="D433">
        <v>0</v>
      </c>
      <c r="E433" t="s">
        <v>0</v>
      </c>
      <c r="F433" t="s">
        <v>0</v>
      </c>
      <c r="J433">
        <v>-1.5783828531255299</v>
      </c>
      <c r="L433">
        <v>-1.5783828531255299</v>
      </c>
      <c r="M433">
        <f t="shared" si="18"/>
        <v>-1.5783828531255299</v>
      </c>
      <c r="N433" t="str">
        <f t="shared" si="19"/>
        <v/>
      </c>
      <c r="O433">
        <f t="shared" si="20"/>
        <v>-1.5783828531255299</v>
      </c>
    </row>
    <row r="434" spans="1:15" x14ac:dyDescent="0.2">
      <c r="A434" t="s">
        <v>1</v>
      </c>
      <c r="B434" t="s">
        <v>0</v>
      </c>
      <c r="C434">
        <v>12</v>
      </c>
      <c r="D434">
        <v>0.16660501062870001</v>
      </c>
      <c r="E434" t="s">
        <v>0</v>
      </c>
      <c r="F434" t="s">
        <v>0</v>
      </c>
      <c r="G434">
        <v>12.093950866011699</v>
      </c>
      <c r="H434">
        <v>18.2354355787073</v>
      </c>
      <c r="I434">
        <v>13.3684940562439</v>
      </c>
      <c r="J434">
        <v>16.870623851548601</v>
      </c>
      <c r="K434">
        <v>22.229578858981199</v>
      </c>
      <c r="L434">
        <v>18.3909436547012</v>
      </c>
      <c r="M434">
        <f t="shared" si="18"/>
        <v>14.48228735878015</v>
      </c>
      <c r="N434">
        <f t="shared" si="19"/>
        <v>20.232507218844248</v>
      </c>
      <c r="O434">
        <f t="shared" si="20"/>
        <v>15.87971885547255</v>
      </c>
    </row>
    <row r="435" spans="1:15" x14ac:dyDescent="0.2">
      <c r="A435" t="s">
        <v>1</v>
      </c>
      <c r="B435" t="s">
        <v>0</v>
      </c>
      <c r="C435">
        <v>0</v>
      </c>
      <c r="D435">
        <v>0</v>
      </c>
      <c r="E435" t="s">
        <v>0</v>
      </c>
      <c r="F435" t="s">
        <v>0</v>
      </c>
      <c r="J435">
        <v>20.172745025836999</v>
      </c>
      <c r="L435">
        <v>20.172745025836999</v>
      </c>
      <c r="M435">
        <f t="shared" si="18"/>
        <v>20.172745025836999</v>
      </c>
      <c r="N435" t="str">
        <f t="shared" si="19"/>
        <v/>
      </c>
      <c r="O435">
        <f t="shared" si="20"/>
        <v>20.172745025836999</v>
      </c>
    </row>
    <row r="436" spans="1:15" x14ac:dyDescent="0.2">
      <c r="A436" t="s">
        <v>1</v>
      </c>
      <c r="B436" t="s">
        <v>0</v>
      </c>
      <c r="C436">
        <v>10</v>
      </c>
      <c r="D436">
        <v>0.16740176081657401</v>
      </c>
      <c r="E436" t="s">
        <v>0</v>
      </c>
      <c r="F436" t="s">
        <v>0</v>
      </c>
      <c r="G436">
        <v>8.3323716346489398</v>
      </c>
      <c r="H436">
        <v>19.7261337693778</v>
      </c>
      <c r="I436">
        <v>8.7054676210711204</v>
      </c>
      <c r="J436">
        <v>14.4385115529229</v>
      </c>
      <c r="K436">
        <v>18.6185155678385</v>
      </c>
      <c r="L436">
        <v>16.587520459884999</v>
      </c>
      <c r="M436">
        <f t="shared" si="18"/>
        <v>11.38544159378592</v>
      </c>
      <c r="N436">
        <f t="shared" si="19"/>
        <v>19.172324668608148</v>
      </c>
      <c r="O436">
        <f t="shared" si="20"/>
        <v>12.646494040478061</v>
      </c>
    </row>
    <row r="437" spans="1:15" x14ac:dyDescent="0.2">
      <c r="A437" t="s">
        <v>1</v>
      </c>
      <c r="B437" t="s">
        <v>0</v>
      </c>
      <c r="C437">
        <v>18</v>
      </c>
      <c r="D437">
        <v>0.212540477514266</v>
      </c>
      <c r="E437" t="s">
        <v>0</v>
      </c>
      <c r="F437" t="s">
        <v>0</v>
      </c>
      <c r="G437">
        <v>10.4445583821388</v>
      </c>
      <c r="H437">
        <v>21.3972738396449</v>
      </c>
      <c r="I437">
        <v>10.8394758427015</v>
      </c>
      <c r="J437">
        <v>14.1725747532172</v>
      </c>
      <c r="K437">
        <v>19.812525598274501</v>
      </c>
      <c r="L437">
        <v>15.6017486377282</v>
      </c>
      <c r="M437">
        <f t="shared" si="18"/>
        <v>12.308566567678</v>
      </c>
      <c r="N437">
        <f t="shared" si="19"/>
        <v>20.6048997189597</v>
      </c>
      <c r="O437">
        <f t="shared" si="20"/>
        <v>13.22061224021485</v>
      </c>
    </row>
    <row r="438" spans="1:15" x14ac:dyDescent="0.2">
      <c r="A438" t="s">
        <v>1</v>
      </c>
      <c r="B438" t="s">
        <v>0</v>
      </c>
      <c r="C438">
        <v>2</v>
      </c>
      <c r="D438">
        <v>9.0409055352210999E-2</v>
      </c>
      <c r="E438" t="s">
        <v>0</v>
      </c>
      <c r="F438" t="s">
        <v>0</v>
      </c>
      <c r="G438">
        <v>-11.8114861679352</v>
      </c>
      <c r="H438">
        <v>-11.6911122609428</v>
      </c>
      <c r="I438">
        <v>15.796876353378099</v>
      </c>
      <c r="J438">
        <v>3.1037987030816598</v>
      </c>
      <c r="K438">
        <v>28.753523357779901</v>
      </c>
      <c r="L438">
        <v>3.1214229846277801</v>
      </c>
      <c r="M438">
        <f t="shared" si="18"/>
        <v>-4.3538437324267703</v>
      </c>
      <c r="N438">
        <f t="shared" si="19"/>
        <v>8.5312055484185514</v>
      </c>
      <c r="O438">
        <f t="shared" si="20"/>
        <v>9.4591496690029402</v>
      </c>
    </row>
    <row r="439" spans="1:15" x14ac:dyDescent="0.2">
      <c r="A439" t="s">
        <v>1</v>
      </c>
      <c r="B439" t="s">
        <v>0</v>
      </c>
      <c r="C439">
        <v>12</v>
      </c>
      <c r="D439">
        <v>0.193481385707855</v>
      </c>
      <c r="E439" t="s">
        <v>0</v>
      </c>
      <c r="F439" t="s">
        <v>0</v>
      </c>
      <c r="G439">
        <v>0.502241196189679</v>
      </c>
      <c r="H439">
        <v>1.27324231008683</v>
      </c>
      <c r="I439">
        <v>10.809506142460499</v>
      </c>
      <c r="J439">
        <v>12.4468615432601</v>
      </c>
      <c r="K439">
        <v>21.223116717065</v>
      </c>
      <c r="L439">
        <v>13.097055707780701</v>
      </c>
      <c r="M439">
        <f t="shared" si="18"/>
        <v>6.4745513697248898</v>
      </c>
      <c r="N439">
        <f t="shared" si="19"/>
        <v>11.248179513575915</v>
      </c>
      <c r="O439">
        <f t="shared" si="20"/>
        <v>11.9532809251206</v>
      </c>
    </row>
    <row r="440" spans="1:15" x14ac:dyDescent="0.2">
      <c r="A440" t="s">
        <v>1</v>
      </c>
      <c r="B440" t="s">
        <v>0</v>
      </c>
      <c r="C440">
        <v>14</v>
      </c>
      <c r="D440">
        <v>0.48949143290519698</v>
      </c>
      <c r="E440" t="s">
        <v>0</v>
      </c>
      <c r="F440" t="s">
        <v>0</v>
      </c>
      <c r="G440">
        <v>3.0386092461022298</v>
      </c>
      <c r="H440">
        <v>6.3332606795367798</v>
      </c>
      <c r="I440">
        <v>6.6903797083699699</v>
      </c>
      <c r="J440">
        <v>4.0349064375686599</v>
      </c>
      <c r="K440">
        <v>7.0095917571542596</v>
      </c>
      <c r="L440">
        <v>7.8696190036485998</v>
      </c>
      <c r="M440">
        <f t="shared" si="18"/>
        <v>3.5367578418354446</v>
      </c>
      <c r="N440">
        <f t="shared" si="19"/>
        <v>6.6714262183455197</v>
      </c>
      <c r="O440">
        <f t="shared" si="20"/>
        <v>7.2799993560092844</v>
      </c>
    </row>
    <row r="441" spans="1:15" x14ac:dyDescent="0.2">
      <c r="A441" t="s">
        <v>1</v>
      </c>
      <c r="B441" t="s">
        <v>0</v>
      </c>
      <c r="C441">
        <v>14</v>
      </c>
      <c r="D441">
        <v>0.21925377845764099</v>
      </c>
      <c r="E441" t="s">
        <v>0</v>
      </c>
      <c r="F441" t="s">
        <v>0</v>
      </c>
      <c r="G441">
        <v>5.9950810283364202</v>
      </c>
      <c r="H441">
        <v>7.8043989866077803</v>
      </c>
      <c r="I441">
        <v>11.3372776959989</v>
      </c>
      <c r="J441">
        <v>15.912160038575401</v>
      </c>
      <c r="K441">
        <v>24.461112759279999</v>
      </c>
      <c r="L441">
        <v>16.581032137320499</v>
      </c>
      <c r="M441">
        <f t="shared" si="18"/>
        <v>10.953620533455911</v>
      </c>
      <c r="N441">
        <f t="shared" si="19"/>
        <v>16.132755872943889</v>
      </c>
      <c r="O441">
        <f t="shared" si="20"/>
        <v>13.959154916659699</v>
      </c>
    </row>
    <row r="442" spans="1:15" x14ac:dyDescent="0.2">
      <c r="A442" t="s">
        <v>1</v>
      </c>
      <c r="B442" t="s">
        <v>0</v>
      </c>
      <c r="C442">
        <v>0</v>
      </c>
      <c r="D442">
        <v>0</v>
      </c>
      <c r="E442" t="s">
        <v>0</v>
      </c>
      <c r="F442" t="s">
        <v>0</v>
      </c>
      <c r="J442">
        <v>20.713378323276299</v>
      </c>
      <c r="L442">
        <v>20.713378323276299</v>
      </c>
      <c r="M442">
        <f t="shared" si="18"/>
        <v>20.713378323276299</v>
      </c>
      <c r="N442" t="str">
        <f t="shared" si="19"/>
        <v/>
      </c>
      <c r="O442">
        <f t="shared" si="20"/>
        <v>20.713378323276299</v>
      </c>
    </row>
    <row r="443" spans="1:15" x14ac:dyDescent="0.2">
      <c r="A443" t="s">
        <v>1</v>
      </c>
      <c r="B443" t="s">
        <v>0</v>
      </c>
      <c r="C443">
        <v>10</v>
      </c>
      <c r="D443">
        <v>0.107611700892448</v>
      </c>
      <c r="E443" t="s">
        <v>0</v>
      </c>
      <c r="F443" t="s">
        <v>0</v>
      </c>
      <c r="G443">
        <v>11.049451697230801</v>
      </c>
      <c r="H443">
        <v>17.7161638013465</v>
      </c>
      <c r="I443">
        <v>12.1760619026243</v>
      </c>
      <c r="J443">
        <v>19.1457497749482</v>
      </c>
      <c r="K443">
        <v>27.2714518026702</v>
      </c>
      <c r="L443">
        <v>19.8800133102263</v>
      </c>
      <c r="M443">
        <f t="shared" si="18"/>
        <v>15.0976007360895</v>
      </c>
      <c r="N443">
        <f t="shared" si="19"/>
        <v>22.493807802008348</v>
      </c>
      <c r="O443">
        <f t="shared" si="20"/>
        <v>16.028037606425301</v>
      </c>
    </row>
    <row r="444" spans="1:15" x14ac:dyDescent="0.2">
      <c r="A444" t="s">
        <v>1</v>
      </c>
      <c r="B444" t="s">
        <v>0</v>
      </c>
      <c r="C444">
        <v>14</v>
      </c>
      <c r="D444">
        <v>0.138946637511253</v>
      </c>
      <c r="E444" t="s">
        <v>0</v>
      </c>
      <c r="F444" t="s">
        <v>0</v>
      </c>
      <c r="G444">
        <v>9.9951948079028803</v>
      </c>
      <c r="H444">
        <v>15.977921182860801</v>
      </c>
      <c r="I444">
        <v>11.365565044650699</v>
      </c>
      <c r="J444">
        <v>15.9012630941415</v>
      </c>
      <c r="K444">
        <v>20.8361843235995</v>
      </c>
      <c r="L444">
        <v>17.618255184308602</v>
      </c>
      <c r="M444">
        <f t="shared" si="18"/>
        <v>12.948228951022191</v>
      </c>
      <c r="N444">
        <f t="shared" si="19"/>
        <v>18.40705275323015</v>
      </c>
      <c r="O444">
        <f t="shared" si="20"/>
        <v>14.491910114479651</v>
      </c>
    </row>
    <row r="445" spans="1:15" x14ac:dyDescent="0.2">
      <c r="A445" t="s">
        <v>1</v>
      </c>
      <c r="B445" t="s">
        <v>0</v>
      </c>
      <c r="C445">
        <v>20</v>
      </c>
      <c r="D445">
        <v>0.18867702782154</v>
      </c>
      <c r="E445" t="s">
        <v>0</v>
      </c>
      <c r="F445" t="s">
        <v>0</v>
      </c>
      <c r="G445">
        <v>11.726848416133899</v>
      </c>
      <c r="H445">
        <v>17.7753459032369</v>
      </c>
      <c r="I445">
        <v>13.038863281220401</v>
      </c>
      <c r="J445">
        <v>16.715301159650199</v>
      </c>
      <c r="K445">
        <v>23.3921444263135</v>
      </c>
      <c r="L445">
        <v>17.786109991141199</v>
      </c>
      <c r="M445">
        <f t="shared" si="18"/>
        <v>14.22107478789205</v>
      </c>
      <c r="N445">
        <f t="shared" si="19"/>
        <v>20.583745164775202</v>
      </c>
      <c r="O445">
        <f t="shared" si="20"/>
        <v>15.4124866361808</v>
      </c>
    </row>
    <row r="446" spans="1:15" x14ac:dyDescent="0.2">
      <c r="A446" t="s">
        <v>1</v>
      </c>
      <c r="B446" t="s">
        <v>0</v>
      </c>
      <c r="C446">
        <v>0</v>
      </c>
      <c r="D446">
        <v>0</v>
      </c>
      <c r="E446" t="s">
        <v>0</v>
      </c>
      <c r="F446" t="s">
        <v>0</v>
      </c>
      <c r="J446">
        <v>21.093850913011099</v>
      </c>
      <c r="L446">
        <v>21.093850913011099</v>
      </c>
      <c r="M446">
        <f t="shared" si="18"/>
        <v>21.093850913011099</v>
      </c>
      <c r="N446" t="str">
        <f t="shared" si="19"/>
        <v/>
      </c>
      <c r="O446">
        <f t="shared" si="20"/>
        <v>21.093850913011099</v>
      </c>
    </row>
    <row r="447" spans="1:15" x14ac:dyDescent="0.2">
      <c r="A447" t="s">
        <v>1</v>
      </c>
      <c r="B447" t="s">
        <v>0</v>
      </c>
      <c r="C447">
        <v>12</v>
      </c>
      <c r="D447">
        <v>2.13121485710144</v>
      </c>
      <c r="E447" t="s">
        <v>0</v>
      </c>
      <c r="F447" t="s">
        <v>0</v>
      </c>
      <c r="G447">
        <v>13.8126672437437</v>
      </c>
      <c r="H447">
        <v>22.4875370300262</v>
      </c>
      <c r="I447">
        <v>14.4703407558784</v>
      </c>
      <c r="J447">
        <v>-3.3497101308175403E-2</v>
      </c>
      <c r="K447">
        <v>5.7627035367391297</v>
      </c>
      <c r="L447">
        <v>2.31526188410598</v>
      </c>
      <c r="M447">
        <f t="shared" si="18"/>
        <v>6.8895850712177626</v>
      </c>
      <c r="N447">
        <f t="shared" si="19"/>
        <v>14.125120283382664</v>
      </c>
      <c r="O447">
        <f t="shared" si="20"/>
        <v>8.3928013199921896</v>
      </c>
    </row>
    <row r="448" spans="1:15" x14ac:dyDescent="0.2">
      <c r="A448" t="s">
        <v>1</v>
      </c>
      <c r="B448" t="s">
        <v>0</v>
      </c>
      <c r="C448">
        <v>4</v>
      </c>
      <c r="D448">
        <v>6.5669380128383595E-2</v>
      </c>
      <c r="E448" t="s">
        <v>0</v>
      </c>
      <c r="F448" t="s">
        <v>0</v>
      </c>
      <c r="G448">
        <v>-11.681851165832301</v>
      </c>
      <c r="H448">
        <v>-11.1090462993355</v>
      </c>
      <c r="I448">
        <v>8.8322506827686595</v>
      </c>
      <c r="J448">
        <v>3.6488257013069698</v>
      </c>
      <c r="K448">
        <v>11.6319922175441</v>
      </c>
      <c r="L448">
        <v>4.6898649470884202</v>
      </c>
      <c r="M448">
        <f t="shared" si="18"/>
        <v>-4.0165127322626653</v>
      </c>
      <c r="N448">
        <f t="shared" si="19"/>
        <v>0.26147295910430035</v>
      </c>
      <c r="O448">
        <f t="shared" si="20"/>
        <v>6.7610578149285399</v>
      </c>
    </row>
    <row r="449" spans="1:15" x14ac:dyDescent="0.2">
      <c r="A449" t="s">
        <v>1</v>
      </c>
      <c r="B449" t="s">
        <v>0</v>
      </c>
      <c r="C449">
        <v>16</v>
      </c>
      <c r="D449">
        <v>0.15621650218963601</v>
      </c>
      <c r="E449" t="s">
        <v>0</v>
      </c>
      <c r="F449" t="s">
        <v>0</v>
      </c>
      <c r="G449">
        <v>12.157903461224899</v>
      </c>
      <c r="H449">
        <v>18.331372159715201</v>
      </c>
      <c r="I449">
        <v>13.420818164025601</v>
      </c>
      <c r="J449">
        <v>20.966790792530201</v>
      </c>
      <c r="K449">
        <v>37.391746449645098</v>
      </c>
      <c r="L449">
        <v>21.0676475538625</v>
      </c>
      <c r="M449">
        <f t="shared" si="18"/>
        <v>16.562347126877551</v>
      </c>
      <c r="N449">
        <f t="shared" si="19"/>
        <v>27.861559304680149</v>
      </c>
      <c r="O449">
        <f t="shared" si="20"/>
        <v>17.244232858944052</v>
      </c>
    </row>
    <row r="450" spans="1:15" x14ac:dyDescent="0.2">
      <c r="A450" t="s">
        <v>1</v>
      </c>
      <c r="B450" t="s">
        <v>0</v>
      </c>
      <c r="C450">
        <v>0</v>
      </c>
      <c r="D450">
        <v>0</v>
      </c>
      <c r="E450" t="s">
        <v>0</v>
      </c>
      <c r="F450" t="s">
        <v>0</v>
      </c>
      <c r="J450">
        <v>20.812304180131299</v>
      </c>
      <c r="L450">
        <v>20.812304180131299</v>
      </c>
      <c r="M450">
        <f t="shared" si="18"/>
        <v>20.812304180131299</v>
      </c>
      <c r="N450" t="str">
        <f t="shared" si="19"/>
        <v/>
      </c>
      <c r="O450">
        <f t="shared" si="20"/>
        <v>20.812304180131299</v>
      </c>
    </row>
    <row r="451" spans="1:15" x14ac:dyDescent="0.2">
      <c r="A451" t="s">
        <v>1</v>
      </c>
      <c r="B451" t="s">
        <v>0</v>
      </c>
      <c r="C451">
        <v>8</v>
      </c>
      <c r="D451">
        <v>9.2692673206329304E-2</v>
      </c>
      <c r="E451" t="s">
        <v>0</v>
      </c>
      <c r="F451" t="s">
        <v>0</v>
      </c>
      <c r="G451">
        <v>11.4749049722524</v>
      </c>
      <c r="H451">
        <v>13.652714524144001</v>
      </c>
      <c r="I451">
        <v>15.699408719496301</v>
      </c>
      <c r="J451">
        <v>20.7855227469989</v>
      </c>
      <c r="K451">
        <v>37.050804488743701</v>
      </c>
      <c r="L451">
        <v>20.890236809660099</v>
      </c>
      <c r="M451">
        <f t="shared" ref="M451:M514" si="21">IF(ISERROR(AVERAGE(G451,J451)), "", AVERAGE(G451,J451))</f>
        <v>16.130213859625648</v>
      </c>
      <c r="N451">
        <f t="shared" ref="N451:N514" si="22">IF(ISERROR(AVERAGE(H451,K451)), "", AVERAGE(H451,K451))</f>
        <v>25.351759506443852</v>
      </c>
      <c r="O451">
        <f t="shared" ref="O451:O514" si="23">IF(ISERROR(AVERAGE(I451,L451)), "", AVERAGE(I451,L451))</f>
        <v>18.2948227645782</v>
      </c>
    </row>
    <row r="452" spans="1:15" x14ac:dyDescent="0.2">
      <c r="A452" t="s">
        <v>1</v>
      </c>
      <c r="B452" t="s">
        <v>0</v>
      </c>
      <c r="C452">
        <v>12</v>
      </c>
      <c r="D452">
        <v>0.13289557397365501</v>
      </c>
      <c r="E452" t="s">
        <v>0</v>
      </c>
      <c r="F452" t="s">
        <v>0</v>
      </c>
      <c r="G452">
        <v>7.4562100508392604</v>
      </c>
      <c r="H452">
        <v>17.085941834064101</v>
      </c>
      <c r="I452">
        <v>8.0410792995104092</v>
      </c>
      <c r="J452">
        <v>13.874261673959801</v>
      </c>
      <c r="K452">
        <v>17.0670366366694</v>
      </c>
      <c r="L452">
        <v>16.793943895645899</v>
      </c>
      <c r="M452">
        <f t="shared" si="21"/>
        <v>10.66523586239953</v>
      </c>
      <c r="N452">
        <f t="shared" si="22"/>
        <v>17.076489235366751</v>
      </c>
      <c r="O452">
        <f t="shared" si="23"/>
        <v>12.417511597578155</v>
      </c>
    </row>
    <row r="453" spans="1:15" x14ac:dyDescent="0.2">
      <c r="A453" t="s">
        <v>1</v>
      </c>
      <c r="B453" t="s">
        <v>0</v>
      </c>
      <c r="C453">
        <v>14</v>
      </c>
      <c r="D453">
        <v>0.12547414004802701</v>
      </c>
      <c r="E453" t="s">
        <v>0</v>
      </c>
      <c r="F453" t="s">
        <v>0</v>
      </c>
      <c r="G453">
        <v>11.6716856582321</v>
      </c>
      <c r="H453">
        <v>15.1336314090996</v>
      </c>
      <c r="I453">
        <v>14.404089346954301</v>
      </c>
      <c r="J453">
        <v>21.495178243897001</v>
      </c>
      <c r="K453">
        <v>35.944446578948799</v>
      </c>
      <c r="L453">
        <v>21.655054292617901</v>
      </c>
      <c r="M453">
        <f t="shared" si="21"/>
        <v>16.583431951064551</v>
      </c>
      <c r="N453">
        <f t="shared" si="22"/>
        <v>25.5390389940242</v>
      </c>
      <c r="O453">
        <f t="shared" si="23"/>
        <v>18.029571819786099</v>
      </c>
    </row>
    <row r="454" spans="1:15" x14ac:dyDescent="0.2">
      <c r="A454" t="s">
        <v>1</v>
      </c>
      <c r="B454" t="s">
        <v>0</v>
      </c>
      <c r="C454">
        <v>0</v>
      </c>
      <c r="D454">
        <v>0</v>
      </c>
      <c r="E454" t="s">
        <v>0</v>
      </c>
      <c r="F454" t="s">
        <v>0</v>
      </c>
      <c r="J454">
        <v>7.9187919172347296</v>
      </c>
      <c r="L454">
        <v>7.9187919172347296</v>
      </c>
      <c r="M454">
        <f t="shared" si="21"/>
        <v>7.9187919172347296</v>
      </c>
      <c r="N454" t="str">
        <f t="shared" si="22"/>
        <v/>
      </c>
      <c r="O454">
        <f t="shared" si="23"/>
        <v>7.9187919172347296</v>
      </c>
    </row>
    <row r="455" spans="1:15" x14ac:dyDescent="0.2">
      <c r="A455" t="s">
        <v>1</v>
      </c>
      <c r="B455" t="s">
        <v>0</v>
      </c>
      <c r="C455">
        <v>0</v>
      </c>
      <c r="D455">
        <v>0</v>
      </c>
      <c r="E455" t="s">
        <v>0</v>
      </c>
      <c r="F455" t="s">
        <v>0</v>
      </c>
      <c r="J455">
        <v>15.761775018018399</v>
      </c>
      <c r="L455">
        <v>15.761775018018399</v>
      </c>
      <c r="M455">
        <f t="shared" si="21"/>
        <v>15.761775018018399</v>
      </c>
      <c r="N455" t="str">
        <f t="shared" si="22"/>
        <v/>
      </c>
      <c r="O455">
        <f t="shared" si="23"/>
        <v>15.761775018018399</v>
      </c>
    </row>
    <row r="456" spans="1:15" x14ac:dyDescent="0.2">
      <c r="A456" t="s">
        <v>1</v>
      </c>
      <c r="B456" t="s">
        <v>0</v>
      </c>
      <c r="C456">
        <v>0</v>
      </c>
      <c r="D456">
        <v>0</v>
      </c>
      <c r="E456" t="s">
        <v>0</v>
      </c>
      <c r="F456" t="s">
        <v>0</v>
      </c>
      <c r="J456">
        <v>18.3458669539908</v>
      </c>
      <c r="L456">
        <v>18.3458669539908</v>
      </c>
      <c r="M456">
        <f t="shared" si="21"/>
        <v>18.3458669539908</v>
      </c>
      <c r="N456" t="str">
        <f t="shared" si="22"/>
        <v/>
      </c>
      <c r="O456">
        <f t="shared" si="23"/>
        <v>18.3458669539908</v>
      </c>
    </row>
    <row r="457" spans="1:15" x14ac:dyDescent="0.2">
      <c r="A457" t="s">
        <v>1</v>
      </c>
      <c r="B457" t="s">
        <v>0</v>
      </c>
      <c r="C457">
        <v>18</v>
      </c>
      <c r="D457">
        <v>0.54669553041458097</v>
      </c>
      <c r="E457" t="s">
        <v>0</v>
      </c>
      <c r="F457" t="s">
        <v>0</v>
      </c>
      <c r="G457">
        <v>-7.2035209086527701</v>
      </c>
      <c r="H457">
        <v>-6.6095346784330697</v>
      </c>
      <c r="I457">
        <v>9.1972312984012792</v>
      </c>
      <c r="J457">
        <v>1.6729606949578499</v>
      </c>
      <c r="K457">
        <v>17.929697510318</v>
      </c>
      <c r="L457">
        <v>1.8464223080906399</v>
      </c>
      <c r="M457">
        <f t="shared" si="21"/>
        <v>-2.76528010684746</v>
      </c>
      <c r="N457">
        <f t="shared" si="22"/>
        <v>5.6600814159424653</v>
      </c>
      <c r="O457">
        <f t="shared" si="23"/>
        <v>5.5218268032459594</v>
      </c>
    </row>
    <row r="458" spans="1:15" x14ac:dyDescent="0.2">
      <c r="A458" t="s">
        <v>1</v>
      </c>
      <c r="B458" t="s">
        <v>0</v>
      </c>
      <c r="C458">
        <v>8</v>
      </c>
      <c r="D458">
        <v>7.3976986110210405E-2</v>
      </c>
      <c r="E458" t="s">
        <v>0</v>
      </c>
      <c r="F458" t="s">
        <v>0</v>
      </c>
      <c r="G458">
        <v>6.4023083072080604</v>
      </c>
      <c r="H458">
        <v>14.976393024873399</v>
      </c>
      <c r="I458">
        <v>7.1875286136379204</v>
      </c>
      <c r="J458">
        <v>13.547983841611099</v>
      </c>
      <c r="K458">
        <v>15.422419746700999</v>
      </c>
      <c r="L458">
        <v>18.223534996836602</v>
      </c>
      <c r="M458">
        <f t="shared" si="21"/>
        <v>9.9751460744095795</v>
      </c>
      <c r="N458">
        <f t="shared" si="22"/>
        <v>15.199406385787199</v>
      </c>
      <c r="O458">
        <f t="shared" si="23"/>
        <v>12.705531805237261</v>
      </c>
    </row>
    <row r="459" spans="1:15" x14ac:dyDescent="0.2">
      <c r="A459" t="s">
        <v>1</v>
      </c>
      <c r="B459" t="s">
        <v>0</v>
      </c>
      <c r="C459">
        <v>4</v>
      </c>
      <c r="D459">
        <v>7.1825534105300903E-2</v>
      </c>
      <c r="E459" t="s">
        <v>0</v>
      </c>
      <c r="F459" t="s">
        <v>0</v>
      </c>
      <c r="G459">
        <v>-10.895494009177799</v>
      </c>
      <c r="H459">
        <v>-10.0051088067575</v>
      </c>
      <c r="I459">
        <v>6.8427304297896399</v>
      </c>
      <c r="J459">
        <v>6.7632965991911798</v>
      </c>
      <c r="K459">
        <v>37.222419227780897</v>
      </c>
      <c r="L459">
        <v>6.7680288076792499</v>
      </c>
      <c r="M459">
        <f t="shared" si="21"/>
        <v>-2.0660987049933097</v>
      </c>
      <c r="N459">
        <f t="shared" si="22"/>
        <v>13.608655210511699</v>
      </c>
      <c r="O459">
        <f t="shared" si="23"/>
        <v>6.8053796187344453</v>
      </c>
    </row>
    <row r="460" spans="1:15" x14ac:dyDescent="0.2">
      <c r="A460" t="s">
        <v>1</v>
      </c>
      <c r="B460" t="s">
        <v>0</v>
      </c>
      <c r="C460">
        <v>2</v>
      </c>
      <c r="D460">
        <v>4.8628408461809103E-2</v>
      </c>
      <c r="E460" t="s">
        <v>0</v>
      </c>
      <c r="F460" t="s">
        <v>0</v>
      </c>
      <c r="G460">
        <v>-10.7006871150289</v>
      </c>
      <c r="H460">
        <v>-10.4224002084201</v>
      </c>
      <c r="I460">
        <v>12.170209077199001</v>
      </c>
      <c r="J460">
        <v>9.3718837819369991</v>
      </c>
      <c r="K460">
        <v>33.361987366926797</v>
      </c>
      <c r="L460">
        <v>9.3912495634863102</v>
      </c>
      <c r="M460">
        <f t="shared" si="21"/>
        <v>-0.66440166654595068</v>
      </c>
      <c r="N460">
        <f t="shared" si="22"/>
        <v>11.469793579253349</v>
      </c>
      <c r="O460">
        <f t="shared" si="23"/>
        <v>10.780729320342655</v>
      </c>
    </row>
    <row r="461" spans="1:15" x14ac:dyDescent="0.2">
      <c r="A461" t="s">
        <v>1</v>
      </c>
      <c r="B461" t="s">
        <v>0</v>
      </c>
      <c r="C461">
        <v>6</v>
      </c>
      <c r="D461">
        <v>0.106268167495727</v>
      </c>
      <c r="E461" t="s">
        <v>0</v>
      </c>
      <c r="F461" t="s">
        <v>0</v>
      </c>
      <c r="G461">
        <v>-2.83938974057794</v>
      </c>
      <c r="H461">
        <v>-1.95896993702031</v>
      </c>
      <c r="I461">
        <v>8.6236460188139699</v>
      </c>
      <c r="J461">
        <v>9.2286942157724905</v>
      </c>
      <c r="K461">
        <v>18.1096162620074</v>
      </c>
      <c r="L461">
        <v>9.8970703904070394</v>
      </c>
      <c r="M461">
        <f t="shared" si="21"/>
        <v>3.1946522375972752</v>
      </c>
      <c r="N461">
        <f t="shared" si="22"/>
        <v>8.0753231624935449</v>
      </c>
      <c r="O461">
        <f t="shared" si="23"/>
        <v>9.2603582046105046</v>
      </c>
    </row>
    <row r="462" spans="1:15" x14ac:dyDescent="0.2">
      <c r="A462" t="s">
        <v>1</v>
      </c>
      <c r="B462" t="s">
        <v>0</v>
      </c>
      <c r="C462">
        <v>0</v>
      </c>
      <c r="D462">
        <v>0</v>
      </c>
      <c r="E462" t="s">
        <v>0</v>
      </c>
      <c r="F462" t="s">
        <v>0</v>
      </c>
      <c r="J462">
        <v>13.2906226030172</v>
      </c>
      <c r="L462">
        <v>13.2906226030172</v>
      </c>
      <c r="M462">
        <f t="shared" si="21"/>
        <v>13.2906226030172</v>
      </c>
      <c r="N462" t="str">
        <f t="shared" si="22"/>
        <v/>
      </c>
      <c r="O462">
        <f t="shared" si="23"/>
        <v>13.2906226030172</v>
      </c>
    </row>
    <row r="463" spans="1:15" x14ac:dyDescent="0.2">
      <c r="A463" t="s">
        <v>1</v>
      </c>
      <c r="B463" t="s">
        <v>0</v>
      </c>
      <c r="C463">
        <v>12</v>
      </c>
      <c r="D463">
        <v>0.12954893708229001</v>
      </c>
      <c r="E463" t="s">
        <v>0</v>
      </c>
      <c r="F463" t="s">
        <v>0</v>
      </c>
      <c r="G463">
        <v>11.089336030759499</v>
      </c>
      <c r="H463">
        <v>17.4311078955824</v>
      </c>
      <c r="I463">
        <v>12.314499964572599</v>
      </c>
      <c r="J463">
        <v>16.878023725722599</v>
      </c>
      <c r="K463">
        <v>22.457860963594399</v>
      </c>
      <c r="L463">
        <v>18.309456843945</v>
      </c>
      <c r="M463">
        <f t="shared" si="21"/>
        <v>13.983679878241048</v>
      </c>
      <c r="N463">
        <f t="shared" si="22"/>
        <v>19.9444844295884</v>
      </c>
      <c r="O463">
        <f t="shared" si="23"/>
        <v>15.311978404258799</v>
      </c>
    </row>
    <row r="464" spans="1:15" x14ac:dyDescent="0.2">
      <c r="A464" t="s">
        <v>1</v>
      </c>
      <c r="B464" t="s">
        <v>0</v>
      </c>
      <c r="C464">
        <v>0</v>
      </c>
      <c r="D464">
        <v>0</v>
      </c>
      <c r="E464" t="s">
        <v>0</v>
      </c>
      <c r="F464" t="s">
        <v>0</v>
      </c>
      <c r="J464">
        <v>20.905064409483298</v>
      </c>
      <c r="L464">
        <v>20.905064409483298</v>
      </c>
      <c r="M464">
        <f t="shared" si="21"/>
        <v>20.905064409483298</v>
      </c>
      <c r="N464" t="str">
        <f t="shared" si="22"/>
        <v/>
      </c>
      <c r="O464">
        <f t="shared" si="23"/>
        <v>20.905064409483298</v>
      </c>
    </row>
    <row r="465" spans="1:15" x14ac:dyDescent="0.2">
      <c r="A465" t="s">
        <v>1</v>
      </c>
      <c r="B465" t="s">
        <v>0</v>
      </c>
      <c r="C465">
        <v>0</v>
      </c>
      <c r="D465">
        <v>0</v>
      </c>
      <c r="E465" t="s">
        <v>0</v>
      </c>
      <c r="F465" t="s">
        <v>0</v>
      </c>
      <c r="J465">
        <v>17.8157329603291</v>
      </c>
      <c r="L465">
        <v>17.8157329603291</v>
      </c>
      <c r="M465">
        <f t="shared" si="21"/>
        <v>17.8157329603291</v>
      </c>
      <c r="N465" t="str">
        <f t="shared" si="22"/>
        <v/>
      </c>
      <c r="O465">
        <f t="shared" si="23"/>
        <v>17.8157329603291</v>
      </c>
    </row>
    <row r="466" spans="1:15" x14ac:dyDescent="0.2">
      <c r="A466" t="s">
        <v>1</v>
      </c>
      <c r="B466" t="s">
        <v>0</v>
      </c>
      <c r="C466">
        <v>12</v>
      </c>
      <c r="D466">
        <v>2.2418217658996502</v>
      </c>
      <c r="E466" t="s">
        <v>0</v>
      </c>
      <c r="F466" t="s">
        <v>0</v>
      </c>
      <c r="G466">
        <v>9.6561244829370203</v>
      </c>
      <c r="H466">
        <v>39.2436596961372</v>
      </c>
      <c r="I466">
        <v>9.6614196251722095</v>
      </c>
      <c r="J466">
        <v>-7.8097579437081999</v>
      </c>
      <c r="K466">
        <v>-4.0893503607633201</v>
      </c>
      <c r="L466">
        <v>0.109889746915432</v>
      </c>
      <c r="M466">
        <f t="shared" si="21"/>
        <v>0.92318326961441022</v>
      </c>
      <c r="N466">
        <f t="shared" si="22"/>
        <v>17.577154667686941</v>
      </c>
      <c r="O466">
        <f t="shared" si="23"/>
        <v>4.8856546860438206</v>
      </c>
    </row>
    <row r="467" spans="1:15" x14ac:dyDescent="0.2">
      <c r="A467" t="s">
        <v>1</v>
      </c>
      <c r="B467" t="s">
        <v>0</v>
      </c>
      <c r="C467">
        <v>14</v>
      </c>
      <c r="D467">
        <v>0.24488843977451299</v>
      </c>
      <c r="E467" t="s">
        <v>0</v>
      </c>
      <c r="F467" t="s">
        <v>0</v>
      </c>
      <c r="G467">
        <v>-1.3472513155133401</v>
      </c>
      <c r="H467">
        <v>-0.58034721743131901</v>
      </c>
      <c r="I467">
        <v>9.8711523599736903</v>
      </c>
      <c r="J467">
        <v>8.2678453206431701</v>
      </c>
      <c r="K467">
        <v>22.213270558244901</v>
      </c>
      <c r="L467">
        <v>8.4725653339206701</v>
      </c>
      <c r="M467">
        <f t="shared" si="21"/>
        <v>3.4602970025649151</v>
      </c>
      <c r="N467">
        <f t="shared" si="22"/>
        <v>10.81646167040679</v>
      </c>
      <c r="O467">
        <f t="shared" si="23"/>
        <v>9.1718588469471811</v>
      </c>
    </row>
    <row r="468" spans="1:15" x14ac:dyDescent="0.2">
      <c r="A468" t="s">
        <v>1</v>
      </c>
      <c r="B468" t="s">
        <v>0</v>
      </c>
      <c r="C468">
        <v>20</v>
      </c>
      <c r="D468">
        <v>0.18605703115463201</v>
      </c>
      <c r="E468" t="s">
        <v>0</v>
      </c>
      <c r="F468" t="s">
        <v>0</v>
      </c>
      <c r="G468">
        <v>11.8667086746034</v>
      </c>
      <c r="H468">
        <v>18.5953534218208</v>
      </c>
      <c r="I468">
        <v>12.9632030276364</v>
      </c>
      <c r="J468">
        <v>18.918779736514601</v>
      </c>
      <c r="K468">
        <v>27.161626059567698</v>
      </c>
      <c r="L468">
        <v>19.632268219585502</v>
      </c>
      <c r="M468">
        <f t="shared" si="21"/>
        <v>15.392744205559001</v>
      </c>
      <c r="N468">
        <f t="shared" si="22"/>
        <v>22.878489740694249</v>
      </c>
      <c r="O468">
        <f t="shared" si="23"/>
        <v>16.297735623610951</v>
      </c>
    </row>
    <row r="469" spans="1:15" x14ac:dyDescent="0.2">
      <c r="A469" t="s">
        <v>1</v>
      </c>
      <c r="B469" t="s">
        <v>0</v>
      </c>
      <c r="C469">
        <v>6</v>
      </c>
      <c r="D469">
        <v>0.10067037492990399</v>
      </c>
      <c r="E469" t="s">
        <v>0</v>
      </c>
      <c r="F469" t="s">
        <v>0</v>
      </c>
      <c r="G469">
        <v>10.0579379858151</v>
      </c>
      <c r="H469">
        <v>17.292158379744901</v>
      </c>
      <c r="I469">
        <v>11.048269366986601</v>
      </c>
      <c r="J469">
        <v>18.0973243584573</v>
      </c>
      <c r="K469">
        <v>23.585064064669702</v>
      </c>
      <c r="L469">
        <v>19.558904277610001</v>
      </c>
      <c r="M469">
        <f t="shared" si="21"/>
        <v>14.077631172136201</v>
      </c>
      <c r="N469">
        <f t="shared" si="22"/>
        <v>20.4386112222073</v>
      </c>
      <c r="O469">
        <f t="shared" si="23"/>
        <v>15.3035868222983</v>
      </c>
    </row>
    <row r="470" spans="1:15" x14ac:dyDescent="0.2">
      <c r="A470" t="s">
        <v>1</v>
      </c>
      <c r="B470" t="s">
        <v>0</v>
      </c>
      <c r="C470">
        <v>10</v>
      </c>
      <c r="D470">
        <v>7.3418103158473899E-2</v>
      </c>
      <c r="E470" t="s">
        <v>0</v>
      </c>
      <c r="F470" t="s">
        <v>0</v>
      </c>
      <c r="G470">
        <v>7.4473543479163897</v>
      </c>
      <c r="H470">
        <v>13.380503497338401</v>
      </c>
      <c r="I470">
        <v>8.9212494606930406</v>
      </c>
      <c r="J470">
        <v>17.5209016896649</v>
      </c>
      <c r="K470">
        <v>22.587081232123001</v>
      </c>
      <c r="L470">
        <v>19.165390043885498</v>
      </c>
      <c r="M470">
        <f t="shared" si="21"/>
        <v>12.484128018790646</v>
      </c>
      <c r="N470">
        <f t="shared" si="22"/>
        <v>17.9837923647307</v>
      </c>
      <c r="O470">
        <f t="shared" si="23"/>
        <v>14.043319752289269</v>
      </c>
    </row>
    <row r="471" spans="1:15" x14ac:dyDescent="0.2">
      <c r="A471" t="s">
        <v>1</v>
      </c>
      <c r="B471" t="s">
        <v>0</v>
      </c>
      <c r="C471">
        <v>0</v>
      </c>
      <c r="D471">
        <v>0</v>
      </c>
      <c r="E471" t="s">
        <v>0</v>
      </c>
      <c r="F471" t="s">
        <v>0</v>
      </c>
      <c r="J471">
        <v>3.01412494936964</v>
      </c>
      <c r="L471">
        <v>3.01412494936964</v>
      </c>
      <c r="M471">
        <f t="shared" si="21"/>
        <v>3.01412494936964</v>
      </c>
      <c r="N471" t="str">
        <f t="shared" si="22"/>
        <v/>
      </c>
      <c r="O471">
        <f t="shared" si="23"/>
        <v>3.01412494936964</v>
      </c>
    </row>
    <row r="472" spans="1:15" x14ac:dyDescent="0.2">
      <c r="A472" t="s">
        <v>1</v>
      </c>
      <c r="B472" t="s">
        <v>0</v>
      </c>
      <c r="C472">
        <v>20</v>
      </c>
      <c r="D472">
        <v>0.46410840749740601</v>
      </c>
      <c r="E472" t="s">
        <v>0</v>
      </c>
      <c r="F472" t="s">
        <v>0</v>
      </c>
      <c r="G472">
        <v>-2.9729758265402002</v>
      </c>
      <c r="H472">
        <v>-2.4458228349950599</v>
      </c>
      <c r="I472">
        <v>10.8495714848583</v>
      </c>
      <c r="J472">
        <v>3.6282108815437599</v>
      </c>
      <c r="K472">
        <v>13.4381258106303</v>
      </c>
      <c r="L472">
        <v>4.2998773913362296</v>
      </c>
      <c r="M472">
        <f t="shared" si="21"/>
        <v>0.32761752750177986</v>
      </c>
      <c r="N472">
        <f t="shared" si="22"/>
        <v>5.4961514878176203</v>
      </c>
      <c r="O472">
        <f t="shared" si="23"/>
        <v>7.5747244380972649</v>
      </c>
    </row>
    <row r="473" spans="1:15" x14ac:dyDescent="0.2">
      <c r="A473" t="s">
        <v>1</v>
      </c>
      <c r="B473" t="s">
        <v>0</v>
      </c>
      <c r="C473">
        <v>12</v>
      </c>
      <c r="D473">
        <v>0.380758017301559</v>
      </c>
      <c r="E473" t="s">
        <v>0</v>
      </c>
      <c r="F473" t="s">
        <v>0</v>
      </c>
      <c r="G473">
        <v>-4.14771943571618</v>
      </c>
      <c r="H473">
        <v>-2.3760721265275202</v>
      </c>
      <c r="I473">
        <v>4.9609486866323698</v>
      </c>
      <c r="J473">
        <v>4.7652156224415796</v>
      </c>
      <c r="K473">
        <v>28.6150901916299</v>
      </c>
      <c r="L473">
        <v>4.7891203211966298</v>
      </c>
      <c r="M473">
        <f t="shared" si="21"/>
        <v>0.30874809336269982</v>
      </c>
      <c r="N473">
        <f t="shared" si="22"/>
        <v>13.119509032551189</v>
      </c>
      <c r="O473">
        <f t="shared" si="23"/>
        <v>4.8750345039144998</v>
      </c>
    </row>
    <row r="474" spans="1:15" x14ac:dyDescent="0.2">
      <c r="A474" t="s">
        <v>1</v>
      </c>
      <c r="B474" t="s">
        <v>0</v>
      </c>
      <c r="C474">
        <v>20</v>
      </c>
      <c r="D474">
        <v>2.9150655269622798</v>
      </c>
      <c r="E474" t="s">
        <v>0</v>
      </c>
      <c r="F474" t="s">
        <v>0</v>
      </c>
      <c r="G474">
        <v>12.640546619304301</v>
      </c>
      <c r="H474">
        <v>42.345803249812697</v>
      </c>
      <c r="I474">
        <v>12.6454500695333</v>
      </c>
      <c r="J474">
        <v>-1.9789370787912299</v>
      </c>
      <c r="K474">
        <v>2.5309808044716</v>
      </c>
      <c r="L474">
        <v>1.84539843335721</v>
      </c>
      <c r="M474">
        <f t="shared" si="21"/>
        <v>5.3308047702565355</v>
      </c>
      <c r="N474">
        <f t="shared" si="22"/>
        <v>22.43839202714215</v>
      </c>
      <c r="O474">
        <f t="shared" si="23"/>
        <v>7.2454242514452556</v>
      </c>
    </row>
    <row r="475" spans="1:15" x14ac:dyDescent="0.2">
      <c r="A475" t="s">
        <v>1</v>
      </c>
      <c r="B475" t="s">
        <v>0</v>
      </c>
      <c r="C475">
        <v>8</v>
      </c>
      <c r="D475">
        <v>6.4266815781593295E-2</v>
      </c>
      <c r="E475" t="s">
        <v>0</v>
      </c>
      <c r="F475" t="s">
        <v>0</v>
      </c>
      <c r="G475">
        <v>-3.7669531957578899</v>
      </c>
      <c r="H475">
        <v>-3.2339377126059801</v>
      </c>
      <c r="I475">
        <v>10.5288505549126</v>
      </c>
      <c r="J475">
        <v>17.9033154233896</v>
      </c>
      <c r="K475">
        <v>28.131118670791</v>
      </c>
      <c r="L475">
        <v>18.342974253607899</v>
      </c>
      <c r="M475">
        <f t="shared" si="21"/>
        <v>7.0681811138158555</v>
      </c>
      <c r="N475">
        <f t="shared" si="22"/>
        <v>12.448590479092511</v>
      </c>
      <c r="O475">
        <f t="shared" si="23"/>
        <v>14.43591240426025</v>
      </c>
    </row>
    <row r="476" spans="1:15" x14ac:dyDescent="0.2">
      <c r="A476" t="s">
        <v>1</v>
      </c>
      <c r="B476" t="s">
        <v>0</v>
      </c>
      <c r="C476">
        <v>18</v>
      </c>
      <c r="D476">
        <v>0.35204738378524703</v>
      </c>
      <c r="E476" t="s">
        <v>0</v>
      </c>
      <c r="F476" t="s">
        <v>0</v>
      </c>
      <c r="G476">
        <v>-5.70727028005245</v>
      </c>
      <c r="H476">
        <v>-5.1711681844378798</v>
      </c>
      <c r="I476">
        <v>9.9673582583072804</v>
      </c>
      <c r="J476">
        <v>2.1416552206975799</v>
      </c>
      <c r="K476">
        <v>18.2726033630288</v>
      </c>
      <c r="L476">
        <v>2.3129831548737401</v>
      </c>
      <c r="M476">
        <f t="shared" si="21"/>
        <v>-1.7828075296774351</v>
      </c>
      <c r="N476">
        <f t="shared" si="22"/>
        <v>6.5507175892954601</v>
      </c>
      <c r="O476">
        <f t="shared" si="23"/>
        <v>6.14017070659051</v>
      </c>
    </row>
    <row r="477" spans="1:15" x14ac:dyDescent="0.2">
      <c r="A477" t="s">
        <v>1</v>
      </c>
      <c r="B477" t="s">
        <v>0</v>
      </c>
      <c r="C477">
        <v>16</v>
      </c>
      <c r="D477">
        <v>0.147456854581832</v>
      </c>
      <c r="E477" t="s">
        <v>0</v>
      </c>
      <c r="F477" t="s">
        <v>0</v>
      </c>
      <c r="G477">
        <v>8.7481613288101894</v>
      </c>
      <c r="H477">
        <v>16.391184038203399</v>
      </c>
      <c r="I477">
        <v>9.6667759516564509</v>
      </c>
      <c r="J477">
        <v>13.9671800072497</v>
      </c>
      <c r="K477">
        <v>17.437808106370401</v>
      </c>
      <c r="L477">
        <v>16.638947110965599</v>
      </c>
      <c r="M477">
        <f t="shared" si="21"/>
        <v>11.357670668029945</v>
      </c>
      <c r="N477">
        <f t="shared" si="22"/>
        <v>16.914496072286902</v>
      </c>
      <c r="O477">
        <f t="shared" si="23"/>
        <v>13.152861531311025</v>
      </c>
    </row>
    <row r="478" spans="1:15" x14ac:dyDescent="0.2">
      <c r="A478" t="s">
        <v>1</v>
      </c>
      <c r="B478" t="s">
        <v>0</v>
      </c>
      <c r="C478">
        <v>14</v>
      </c>
      <c r="D478">
        <v>0.32082962989807101</v>
      </c>
      <c r="E478" t="s">
        <v>0</v>
      </c>
      <c r="F478" t="s">
        <v>0</v>
      </c>
      <c r="G478">
        <v>-10.8106701018749</v>
      </c>
      <c r="H478">
        <v>-10.326597907975399</v>
      </c>
      <c r="I478">
        <v>9.6696882029826394</v>
      </c>
      <c r="J478">
        <v>-2.43675629332586</v>
      </c>
      <c r="K478">
        <v>16.1631002022636</v>
      </c>
      <c r="L478">
        <v>-2.2725692519804301</v>
      </c>
      <c r="M478">
        <f t="shared" si="21"/>
        <v>-6.62371319760038</v>
      </c>
      <c r="N478">
        <f t="shared" si="22"/>
        <v>2.9182511471441002</v>
      </c>
      <c r="O478">
        <f t="shared" si="23"/>
        <v>3.6985594755011046</v>
      </c>
    </row>
    <row r="479" spans="1:15" x14ac:dyDescent="0.2">
      <c r="A479" t="s">
        <v>1</v>
      </c>
      <c r="B479" t="s">
        <v>0</v>
      </c>
      <c r="C479">
        <v>0</v>
      </c>
      <c r="D479">
        <v>0</v>
      </c>
      <c r="E479" t="s">
        <v>0</v>
      </c>
      <c r="F479" t="s">
        <v>0</v>
      </c>
      <c r="J479">
        <v>10.091580595081901</v>
      </c>
      <c r="L479">
        <v>10.091580595081901</v>
      </c>
      <c r="M479">
        <f t="shared" si="21"/>
        <v>10.091580595081901</v>
      </c>
      <c r="N479" t="str">
        <f t="shared" si="22"/>
        <v/>
      </c>
      <c r="O479">
        <f t="shared" si="23"/>
        <v>10.091580595081901</v>
      </c>
    </row>
    <row r="480" spans="1:15" x14ac:dyDescent="0.2">
      <c r="A480" t="s">
        <v>1</v>
      </c>
      <c r="B480" t="s">
        <v>0</v>
      </c>
      <c r="C480">
        <v>8</v>
      </c>
      <c r="D480">
        <v>0.121927045285701</v>
      </c>
      <c r="E480" t="s">
        <v>0</v>
      </c>
      <c r="F480" t="s">
        <v>0</v>
      </c>
      <c r="G480">
        <v>10.332246927703499</v>
      </c>
      <c r="H480">
        <v>17.2386768357864</v>
      </c>
      <c r="I480">
        <v>11.403671000155599</v>
      </c>
      <c r="J480">
        <v>18.790716818208399</v>
      </c>
      <c r="K480">
        <v>29.407498796925299</v>
      </c>
      <c r="L480">
        <v>19.189844625314802</v>
      </c>
      <c r="M480">
        <f t="shared" si="21"/>
        <v>14.561481872955948</v>
      </c>
      <c r="N480">
        <f t="shared" si="22"/>
        <v>23.323087816355851</v>
      </c>
      <c r="O480">
        <f t="shared" si="23"/>
        <v>15.296757812735201</v>
      </c>
    </row>
    <row r="481" spans="1:15" x14ac:dyDescent="0.2">
      <c r="A481" t="s">
        <v>1</v>
      </c>
      <c r="B481" t="s">
        <v>0</v>
      </c>
      <c r="C481">
        <v>12</v>
      </c>
      <c r="D481">
        <v>0.13580271601676899</v>
      </c>
      <c r="E481" t="s">
        <v>0</v>
      </c>
      <c r="F481" t="s">
        <v>0</v>
      </c>
      <c r="G481">
        <v>9.4204300669943599</v>
      </c>
      <c r="H481">
        <v>19.143498891417099</v>
      </c>
      <c r="I481">
        <v>9.9624719800760193</v>
      </c>
      <c r="J481">
        <v>15.698833012643</v>
      </c>
      <c r="K481">
        <v>20.0196599595637</v>
      </c>
      <c r="L481">
        <v>17.746777510354001</v>
      </c>
      <c r="M481">
        <f t="shared" si="21"/>
        <v>12.55963153981868</v>
      </c>
      <c r="N481">
        <f t="shared" si="22"/>
        <v>19.5815794254904</v>
      </c>
      <c r="O481">
        <f t="shared" si="23"/>
        <v>13.854624745215009</v>
      </c>
    </row>
    <row r="482" spans="1:15" x14ac:dyDescent="0.2">
      <c r="A482" t="s">
        <v>1</v>
      </c>
      <c r="B482" t="s">
        <v>0</v>
      </c>
      <c r="C482">
        <v>14</v>
      </c>
      <c r="D482">
        <v>0.16005678474903101</v>
      </c>
      <c r="E482" t="s">
        <v>0</v>
      </c>
      <c r="F482" t="s">
        <v>0</v>
      </c>
      <c r="G482">
        <v>11.815289011747</v>
      </c>
      <c r="H482">
        <v>18.287222343960099</v>
      </c>
      <c r="I482">
        <v>12.988038651525899</v>
      </c>
      <c r="J482">
        <v>16.346004585393601</v>
      </c>
      <c r="K482">
        <v>23.343977015850498</v>
      </c>
      <c r="L482">
        <v>17.3331014879154</v>
      </c>
      <c r="M482">
        <f t="shared" si="21"/>
        <v>14.080646798570299</v>
      </c>
      <c r="N482">
        <f t="shared" si="22"/>
        <v>20.815599679905297</v>
      </c>
      <c r="O482">
        <f t="shared" si="23"/>
        <v>15.160570069720649</v>
      </c>
    </row>
    <row r="483" spans="1:15" x14ac:dyDescent="0.2">
      <c r="A483" t="s">
        <v>1</v>
      </c>
      <c r="B483" t="s">
        <v>0</v>
      </c>
      <c r="C483">
        <v>10</v>
      </c>
      <c r="D483">
        <v>0.163602769374847</v>
      </c>
      <c r="E483" t="s">
        <v>0</v>
      </c>
      <c r="F483" t="s">
        <v>0</v>
      </c>
      <c r="G483">
        <v>7.6945214234319899</v>
      </c>
      <c r="H483">
        <v>15.2518967727357</v>
      </c>
      <c r="I483">
        <v>8.6602845244120896</v>
      </c>
      <c r="J483">
        <v>12.945403899100601</v>
      </c>
      <c r="K483">
        <v>15.968814170464199</v>
      </c>
      <c r="L483">
        <v>16.051142094329599</v>
      </c>
      <c r="M483">
        <f t="shared" si="21"/>
        <v>10.319962661266295</v>
      </c>
      <c r="N483">
        <f t="shared" si="22"/>
        <v>15.610355471599949</v>
      </c>
      <c r="O483">
        <f t="shared" si="23"/>
        <v>12.355713309370845</v>
      </c>
    </row>
    <row r="484" spans="1:15" x14ac:dyDescent="0.2">
      <c r="A484" t="s">
        <v>1</v>
      </c>
      <c r="B484" t="s">
        <v>0</v>
      </c>
      <c r="C484">
        <v>16</v>
      </c>
      <c r="D484">
        <v>0.27208548784255898</v>
      </c>
      <c r="E484" t="s">
        <v>0</v>
      </c>
      <c r="F484" t="s">
        <v>0</v>
      </c>
      <c r="G484">
        <v>11.968032788515901</v>
      </c>
      <c r="H484">
        <v>22.546841765353701</v>
      </c>
      <c r="I484">
        <v>12.389903781680699</v>
      </c>
      <c r="J484">
        <v>14.9517978711675</v>
      </c>
      <c r="K484">
        <v>21.898547319192399</v>
      </c>
      <c r="L484">
        <v>15.959661943445999</v>
      </c>
      <c r="M484">
        <f t="shared" si="21"/>
        <v>13.459915329841699</v>
      </c>
      <c r="N484">
        <f t="shared" si="22"/>
        <v>22.22269454227305</v>
      </c>
      <c r="O484">
        <f t="shared" si="23"/>
        <v>14.174782862563349</v>
      </c>
    </row>
    <row r="485" spans="1:15" x14ac:dyDescent="0.2">
      <c r="A485" t="s">
        <v>1</v>
      </c>
      <c r="B485" t="s">
        <v>0</v>
      </c>
      <c r="C485">
        <v>18</v>
      </c>
      <c r="D485">
        <v>0.215100288391113</v>
      </c>
      <c r="E485" t="s">
        <v>0</v>
      </c>
      <c r="F485" t="s">
        <v>0</v>
      </c>
      <c r="G485">
        <v>10.5180893996534</v>
      </c>
      <c r="H485">
        <v>18.597639813379701</v>
      </c>
      <c r="I485">
        <v>11.312243801067501</v>
      </c>
      <c r="J485">
        <v>14.9706148334406</v>
      </c>
      <c r="K485">
        <v>21.249258523936501</v>
      </c>
      <c r="L485">
        <v>16.1697373407751</v>
      </c>
      <c r="M485">
        <f t="shared" si="21"/>
        <v>12.744352116546999</v>
      </c>
      <c r="N485">
        <f t="shared" si="22"/>
        <v>19.923449168658102</v>
      </c>
      <c r="O485">
        <f t="shared" si="23"/>
        <v>13.740990570921301</v>
      </c>
    </row>
    <row r="486" spans="1:15" x14ac:dyDescent="0.2">
      <c r="A486" t="s">
        <v>1</v>
      </c>
      <c r="B486" t="s">
        <v>0</v>
      </c>
      <c r="C486">
        <v>4</v>
      </c>
      <c r="D486">
        <v>7.1666456758975899E-2</v>
      </c>
      <c r="E486" t="s">
        <v>0</v>
      </c>
      <c r="F486" t="s">
        <v>0</v>
      </c>
      <c r="G486">
        <v>6.8490723656784596</v>
      </c>
      <c r="H486">
        <v>14.0743229552087</v>
      </c>
      <c r="I486">
        <v>7.9279489147539097</v>
      </c>
      <c r="J486">
        <v>13.5400293327595</v>
      </c>
      <c r="K486">
        <v>15.985019831395499</v>
      </c>
      <c r="L486">
        <v>17.308503249702799</v>
      </c>
      <c r="M486">
        <f t="shared" si="21"/>
        <v>10.194550849218981</v>
      </c>
      <c r="N486">
        <f t="shared" si="22"/>
        <v>15.029671393302099</v>
      </c>
      <c r="O486">
        <f t="shared" si="23"/>
        <v>12.618226082228354</v>
      </c>
    </row>
    <row r="487" spans="1:15" x14ac:dyDescent="0.2">
      <c r="A487" t="s">
        <v>1</v>
      </c>
      <c r="B487" t="s">
        <v>0</v>
      </c>
      <c r="C487">
        <v>16</v>
      </c>
      <c r="D487">
        <v>0.119355052709579</v>
      </c>
      <c r="E487" t="s">
        <v>0</v>
      </c>
      <c r="F487" t="s">
        <v>0</v>
      </c>
      <c r="G487">
        <v>9.3755382458579106</v>
      </c>
      <c r="H487">
        <v>14.9582258707231</v>
      </c>
      <c r="I487">
        <v>10.9177865989786</v>
      </c>
      <c r="J487">
        <v>16.8266930080366</v>
      </c>
      <c r="K487">
        <v>22.198175412344401</v>
      </c>
      <c r="L487">
        <v>18.342065513030601</v>
      </c>
      <c r="M487">
        <f t="shared" si="21"/>
        <v>13.101115626947255</v>
      </c>
      <c r="N487">
        <f t="shared" si="22"/>
        <v>18.578200641533751</v>
      </c>
      <c r="O487">
        <f t="shared" si="23"/>
        <v>14.629926056004599</v>
      </c>
    </row>
    <row r="488" spans="1:15" x14ac:dyDescent="0.2">
      <c r="A488" t="s">
        <v>1</v>
      </c>
      <c r="B488" t="s">
        <v>0</v>
      </c>
      <c r="C488">
        <v>6</v>
      </c>
      <c r="D488">
        <v>6.7142143845558097E-2</v>
      </c>
      <c r="E488" t="s">
        <v>0</v>
      </c>
      <c r="F488" t="s">
        <v>0</v>
      </c>
      <c r="G488">
        <v>9.1377237006895697</v>
      </c>
      <c r="H488">
        <v>11.658422811287499</v>
      </c>
      <c r="I488">
        <v>12.986680497199099</v>
      </c>
      <c r="J488">
        <v>20.8507807826463</v>
      </c>
      <c r="K488">
        <v>41.605736741069599</v>
      </c>
      <c r="L488">
        <v>20.887734727206301</v>
      </c>
      <c r="M488">
        <f t="shared" si="21"/>
        <v>14.994252241667935</v>
      </c>
      <c r="N488">
        <f t="shared" si="22"/>
        <v>26.63207977617855</v>
      </c>
      <c r="O488">
        <f t="shared" si="23"/>
        <v>16.937207612202698</v>
      </c>
    </row>
    <row r="489" spans="1:15" x14ac:dyDescent="0.2">
      <c r="A489" t="s">
        <v>1</v>
      </c>
      <c r="B489" t="s">
        <v>0</v>
      </c>
      <c r="C489">
        <v>6</v>
      </c>
      <c r="D489">
        <v>6.3487291336059501E-2</v>
      </c>
      <c r="E489" t="s">
        <v>0</v>
      </c>
      <c r="F489" t="s">
        <v>0</v>
      </c>
      <c r="G489">
        <v>11.4557422779086</v>
      </c>
      <c r="H489">
        <v>16.410404136124701</v>
      </c>
      <c r="I489">
        <v>13.2258924665602</v>
      </c>
      <c r="J489">
        <v>19.786530843866402</v>
      </c>
      <c r="K489">
        <v>38.522903530413402</v>
      </c>
      <c r="L489">
        <v>19.845629219995001</v>
      </c>
      <c r="M489">
        <f t="shared" si="21"/>
        <v>15.6211365608875</v>
      </c>
      <c r="N489">
        <f t="shared" si="22"/>
        <v>27.466653833269049</v>
      </c>
      <c r="O489">
        <f t="shared" si="23"/>
        <v>16.5357608432776</v>
      </c>
    </row>
    <row r="490" spans="1:15" x14ac:dyDescent="0.2">
      <c r="A490" t="s">
        <v>1</v>
      </c>
      <c r="B490" t="s">
        <v>0</v>
      </c>
      <c r="C490">
        <v>14</v>
      </c>
      <c r="D490">
        <v>0.113964162766933</v>
      </c>
      <c r="E490" t="s">
        <v>0</v>
      </c>
      <c r="F490" t="s">
        <v>0</v>
      </c>
      <c r="G490">
        <v>5.8495277676516304</v>
      </c>
      <c r="H490">
        <v>9.8982040758677492</v>
      </c>
      <c r="I490">
        <v>8.4457177730509496</v>
      </c>
      <c r="J490">
        <v>16.569201417000901</v>
      </c>
      <c r="K490">
        <v>22.896743492693599</v>
      </c>
      <c r="L490">
        <v>17.743146271340098</v>
      </c>
      <c r="M490">
        <f t="shared" si="21"/>
        <v>11.209364592326265</v>
      </c>
      <c r="N490">
        <f t="shared" si="22"/>
        <v>16.397473784280674</v>
      </c>
      <c r="O490">
        <f t="shared" si="23"/>
        <v>13.094432022195523</v>
      </c>
    </row>
    <row r="491" spans="1:15" x14ac:dyDescent="0.2">
      <c r="A491" t="s">
        <v>1</v>
      </c>
      <c r="B491" t="s">
        <v>0</v>
      </c>
      <c r="C491">
        <v>12</v>
      </c>
      <c r="D491">
        <v>0.21753925085067699</v>
      </c>
      <c r="E491" t="s">
        <v>0</v>
      </c>
      <c r="F491" t="s">
        <v>0</v>
      </c>
      <c r="G491">
        <v>-9.6283814158221901</v>
      </c>
      <c r="H491">
        <v>-9.0929871802765394</v>
      </c>
      <c r="I491">
        <v>9.3253296176877694</v>
      </c>
      <c r="J491">
        <v>2.0257672766920298</v>
      </c>
      <c r="K491">
        <v>14.4638983107666</v>
      </c>
      <c r="L491">
        <v>2.43350382407188</v>
      </c>
      <c r="M491">
        <f t="shared" si="21"/>
        <v>-3.8013070695650804</v>
      </c>
      <c r="N491">
        <f t="shared" si="22"/>
        <v>2.6854555652450305</v>
      </c>
      <c r="O491">
        <f t="shared" si="23"/>
        <v>5.8794167208798243</v>
      </c>
    </row>
    <row r="492" spans="1:15" x14ac:dyDescent="0.2">
      <c r="A492" t="s">
        <v>1</v>
      </c>
      <c r="B492" t="s">
        <v>0</v>
      </c>
      <c r="C492">
        <v>14</v>
      </c>
      <c r="D492">
        <v>0.13737978041172</v>
      </c>
      <c r="E492" t="s">
        <v>0</v>
      </c>
      <c r="F492" t="s">
        <v>0</v>
      </c>
      <c r="G492">
        <v>8.2983698108576291</v>
      </c>
      <c r="H492">
        <v>16.9323449744759</v>
      </c>
      <c r="I492">
        <v>9.0252080655173597</v>
      </c>
      <c r="J492">
        <v>15.9694647658373</v>
      </c>
      <c r="K492">
        <v>20.685156495682101</v>
      </c>
      <c r="L492">
        <v>17.795339741404501</v>
      </c>
      <c r="M492">
        <f t="shared" si="21"/>
        <v>12.133917288347465</v>
      </c>
      <c r="N492">
        <f t="shared" si="22"/>
        <v>18.808750735079002</v>
      </c>
      <c r="O492">
        <f t="shared" si="23"/>
        <v>13.410273903460929</v>
      </c>
    </row>
    <row r="493" spans="1:15" x14ac:dyDescent="0.2">
      <c r="A493" t="s">
        <v>1</v>
      </c>
      <c r="B493" t="s">
        <v>0</v>
      </c>
      <c r="C493">
        <v>18</v>
      </c>
      <c r="D493">
        <v>0.207580551505088</v>
      </c>
      <c r="E493" t="s">
        <v>0</v>
      </c>
      <c r="F493" t="s">
        <v>0</v>
      </c>
      <c r="G493">
        <v>10.488455772017</v>
      </c>
      <c r="H493">
        <v>16.814553829907901</v>
      </c>
      <c r="I493">
        <v>11.7301109871897</v>
      </c>
      <c r="J493">
        <v>16.6544244205169</v>
      </c>
      <c r="K493">
        <v>27.328824845118199</v>
      </c>
      <c r="L493">
        <v>17.051168967561001</v>
      </c>
      <c r="M493">
        <f t="shared" si="21"/>
        <v>13.571440096266951</v>
      </c>
      <c r="N493">
        <f t="shared" si="22"/>
        <v>22.07168933751305</v>
      </c>
      <c r="O493">
        <f t="shared" si="23"/>
        <v>14.390639977375351</v>
      </c>
    </row>
    <row r="494" spans="1:15" x14ac:dyDescent="0.2">
      <c r="A494" t="s">
        <v>1</v>
      </c>
      <c r="B494" t="s">
        <v>0</v>
      </c>
      <c r="C494">
        <v>10</v>
      </c>
      <c r="D494">
        <v>0.14913417398929499</v>
      </c>
      <c r="E494" t="s">
        <v>0</v>
      </c>
      <c r="F494" t="s">
        <v>0</v>
      </c>
      <c r="G494">
        <v>14.344968664336699</v>
      </c>
      <c r="H494">
        <v>18.845006792552699</v>
      </c>
      <c r="I494">
        <v>16.3043887221353</v>
      </c>
      <c r="J494">
        <v>19.972644906972899</v>
      </c>
      <c r="K494">
        <v>30.873734545125501</v>
      </c>
      <c r="L494">
        <v>20.344281272820901</v>
      </c>
      <c r="M494">
        <f t="shared" si="21"/>
        <v>17.1588067856548</v>
      </c>
      <c r="N494">
        <f t="shared" si="22"/>
        <v>24.859370668839098</v>
      </c>
      <c r="O494">
        <f t="shared" si="23"/>
        <v>18.3243349974781</v>
      </c>
    </row>
    <row r="495" spans="1:15" x14ac:dyDescent="0.2">
      <c r="A495" t="s">
        <v>1</v>
      </c>
      <c r="B495" t="s">
        <v>0</v>
      </c>
      <c r="C495">
        <v>20</v>
      </c>
      <c r="D495">
        <v>0.28307783603668202</v>
      </c>
      <c r="E495" t="s">
        <v>0</v>
      </c>
      <c r="F495" t="s">
        <v>0</v>
      </c>
      <c r="G495">
        <v>0.91122833869683395</v>
      </c>
      <c r="H495">
        <v>2.66180559657816</v>
      </c>
      <c r="I495">
        <v>7.5833973110355997</v>
      </c>
      <c r="J495">
        <v>10.6209618461969</v>
      </c>
      <c r="K495">
        <v>25.060037034511101</v>
      </c>
      <c r="L495">
        <v>10.7936370673641</v>
      </c>
      <c r="M495">
        <f t="shared" si="21"/>
        <v>5.766095092446867</v>
      </c>
      <c r="N495">
        <f t="shared" si="22"/>
        <v>13.86092131554463</v>
      </c>
      <c r="O495">
        <f t="shared" si="23"/>
        <v>9.1885171891998496</v>
      </c>
    </row>
    <row r="496" spans="1:15" x14ac:dyDescent="0.2">
      <c r="A496" t="s">
        <v>1</v>
      </c>
      <c r="B496" t="s">
        <v>0</v>
      </c>
      <c r="C496">
        <v>16</v>
      </c>
      <c r="D496">
        <v>0.17673884332180001</v>
      </c>
      <c r="E496" t="s">
        <v>0</v>
      </c>
      <c r="F496" t="s">
        <v>0</v>
      </c>
      <c r="G496">
        <v>-0.51697802408513305</v>
      </c>
      <c r="H496">
        <v>0.37585155212211402</v>
      </c>
      <c r="I496">
        <v>9.6183878236375904</v>
      </c>
      <c r="J496">
        <v>12.6184918854253</v>
      </c>
      <c r="K496">
        <v>21.759672352439601</v>
      </c>
      <c r="L496">
        <v>13.211748218338901</v>
      </c>
      <c r="M496">
        <f t="shared" si="21"/>
        <v>6.050756930670083</v>
      </c>
      <c r="N496">
        <f t="shared" si="22"/>
        <v>11.067761952280858</v>
      </c>
      <c r="O496">
        <f t="shared" si="23"/>
        <v>11.415068020988246</v>
      </c>
    </row>
    <row r="497" spans="1:15" x14ac:dyDescent="0.2">
      <c r="A497" t="s">
        <v>1</v>
      </c>
      <c r="B497" t="s">
        <v>0</v>
      </c>
      <c r="C497">
        <v>14</v>
      </c>
      <c r="D497">
        <v>0.14139465987682301</v>
      </c>
      <c r="E497" t="s">
        <v>0</v>
      </c>
      <c r="F497" t="s">
        <v>0</v>
      </c>
      <c r="G497">
        <v>13.976343448592999</v>
      </c>
      <c r="H497">
        <v>22.238325138324001</v>
      </c>
      <c r="I497">
        <v>14.7039882823958</v>
      </c>
      <c r="J497">
        <v>20.1733117983567</v>
      </c>
      <c r="K497">
        <v>33.358001808859598</v>
      </c>
      <c r="L497">
        <v>20.3890924003721</v>
      </c>
      <c r="M497">
        <f t="shared" si="21"/>
        <v>17.07482762347485</v>
      </c>
      <c r="N497">
        <f t="shared" si="22"/>
        <v>27.798163473591799</v>
      </c>
      <c r="O497">
        <f t="shared" si="23"/>
        <v>17.546540341383949</v>
      </c>
    </row>
    <row r="498" spans="1:15" x14ac:dyDescent="0.2">
      <c r="A498" t="s">
        <v>1</v>
      </c>
      <c r="B498" t="s">
        <v>0</v>
      </c>
      <c r="C498">
        <v>14</v>
      </c>
      <c r="D498">
        <v>1.47076475620269</v>
      </c>
      <c r="E498" t="s">
        <v>0</v>
      </c>
      <c r="F498" t="s">
        <v>0</v>
      </c>
      <c r="G498">
        <v>19.205120001393901</v>
      </c>
      <c r="H498">
        <v>36.9220413982408</v>
      </c>
      <c r="I498">
        <v>19.280097611999601</v>
      </c>
      <c r="J498">
        <v>5.2968198117312202</v>
      </c>
      <c r="K498">
        <v>11.0448468701792</v>
      </c>
      <c r="L498">
        <v>6.9696754827367897</v>
      </c>
      <c r="M498">
        <f t="shared" si="21"/>
        <v>12.25096990656256</v>
      </c>
      <c r="N498">
        <f t="shared" si="22"/>
        <v>23.98344413421</v>
      </c>
      <c r="O498">
        <f t="shared" si="23"/>
        <v>13.124886547368195</v>
      </c>
    </row>
    <row r="499" spans="1:15" x14ac:dyDescent="0.2">
      <c r="A499" t="s">
        <v>1</v>
      </c>
      <c r="B499" t="s">
        <v>0</v>
      </c>
      <c r="C499">
        <v>18</v>
      </c>
      <c r="D499">
        <v>0.81189477443695002</v>
      </c>
      <c r="E499" t="s">
        <v>0</v>
      </c>
      <c r="F499" t="s">
        <v>0</v>
      </c>
      <c r="G499">
        <v>5.7898031048292999</v>
      </c>
      <c r="H499">
        <v>10.733039466412301</v>
      </c>
      <c r="I499">
        <v>7.8193637030668599</v>
      </c>
      <c r="J499">
        <v>2.9347118131193999</v>
      </c>
      <c r="K499">
        <v>5.5345146481111902</v>
      </c>
      <c r="L499">
        <v>7.4691656125145398</v>
      </c>
      <c r="M499">
        <f t="shared" si="21"/>
        <v>4.3622574589743497</v>
      </c>
      <c r="N499">
        <f t="shared" si="22"/>
        <v>8.1337770572617458</v>
      </c>
      <c r="O499">
        <f t="shared" si="23"/>
        <v>7.6442646577906999</v>
      </c>
    </row>
    <row r="500" spans="1:15" x14ac:dyDescent="0.2">
      <c r="A500" t="s">
        <v>1</v>
      </c>
      <c r="B500" t="s">
        <v>0</v>
      </c>
      <c r="C500">
        <v>0</v>
      </c>
      <c r="D500">
        <v>0</v>
      </c>
      <c r="E500" t="s">
        <v>0</v>
      </c>
      <c r="F500" t="s">
        <v>0</v>
      </c>
      <c r="J500">
        <v>20.980866731494</v>
      </c>
      <c r="L500">
        <v>20.980866731494</v>
      </c>
      <c r="M500">
        <f t="shared" si="21"/>
        <v>20.980866731494</v>
      </c>
      <c r="N500" t="str">
        <f t="shared" si="22"/>
        <v/>
      </c>
      <c r="O500">
        <f t="shared" si="23"/>
        <v>20.980866731494</v>
      </c>
    </row>
    <row r="501" spans="1:15" x14ac:dyDescent="0.2">
      <c r="A501" t="s">
        <v>1</v>
      </c>
      <c r="B501" t="s">
        <v>0</v>
      </c>
      <c r="C501">
        <v>16</v>
      </c>
      <c r="D501">
        <v>0.18854328989982599</v>
      </c>
      <c r="E501" t="s">
        <v>0</v>
      </c>
      <c r="F501" t="s">
        <v>0</v>
      </c>
      <c r="G501">
        <v>11.8397087878927</v>
      </c>
      <c r="H501">
        <v>20.077354479336002</v>
      </c>
      <c r="I501">
        <v>12.588228567287301</v>
      </c>
      <c r="J501">
        <v>16.003018920321701</v>
      </c>
      <c r="K501">
        <v>20.088581181586001</v>
      </c>
      <c r="L501">
        <v>18.194491981010199</v>
      </c>
      <c r="M501">
        <f t="shared" si="21"/>
        <v>13.9213638541072</v>
      </c>
      <c r="N501">
        <f t="shared" si="22"/>
        <v>20.082967830461001</v>
      </c>
      <c r="O501">
        <f t="shared" si="23"/>
        <v>15.391360274148749</v>
      </c>
    </row>
    <row r="502" spans="1:15" x14ac:dyDescent="0.2">
      <c r="A502" t="s">
        <v>1</v>
      </c>
      <c r="B502" t="s">
        <v>0</v>
      </c>
      <c r="C502">
        <v>0</v>
      </c>
      <c r="D502">
        <v>0</v>
      </c>
      <c r="E502" t="s">
        <v>0</v>
      </c>
      <c r="F502" t="s">
        <v>0</v>
      </c>
      <c r="J502">
        <v>2.52304536554088</v>
      </c>
      <c r="L502">
        <v>2.52304536554088</v>
      </c>
      <c r="M502">
        <f t="shared" si="21"/>
        <v>2.52304536554088</v>
      </c>
      <c r="N502" t="str">
        <f t="shared" si="22"/>
        <v/>
      </c>
      <c r="O502">
        <f t="shared" si="23"/>
        <v>2.52304536554088</v>
      </c>
    </row>
    <row r="503" spans="1:15" x14ac:dyDescent="0.2">
      <c r="A503" t="s">
        <v>1</v>
      </c>
      <c r="B503" t="s">
        <v>0</v>
      </c>
      <c r="C503">
        <v>12</v>
      </c>
      <c r="D503">
        <v>0.183150574564933</v>
      </c>
      <c r="E503" t="s">
        <v>0</v>
      </c>
      <c r="F503" t="s">
        <v>0</v>
      </c>
      <c r="G503">
        <v>12.359557638104199</v>
      </c>
      <c r="H503">
        <v>19.930109891045699</v>
      </c>
      <c r="I503">
        <v>13.238731585484899</v>
      </c>
      <c r="J503">
        <v>15.948789187735001</v>
      </c>
      <c r="K503">
        <v>22.196108701222801</v>
      </c>
      <c r="L503">
        <v>17.151272975945201</v>
      </c>
      <c r="M503">
        <f t="shared" si="21"/>
        <v>14.154173412919601</v>
      </c>
      <c r="N503">
        <f t="shared" si="22"/>
        <v>21.06310929613425</v>
      </c>
      <c r="O503">
        <f t="shared" si="23"/>
        <v>15.19500228071505</v>
      </c>
    </row>
    <row r="504" spans="1:15" x14ac:dyDescent="0.2">
      <c r="A504" t="s">
        <v>1</v>
      </c>
      <c r="B504" t="s">
        <v>0</v>
      </c>
      <c r="C504">
        <v>14</v>
      </c>
      <c r="D504">
        <v>1.899458527565</v>
      </c>
      <c r="E504" t="s">
        <v>0</v>
      </c>
      <c r="F504" t="s">
        <v>0</v>
      </c>
      <c r="G504">
        <v>14.7182829224265</v>
      </c>
      <c r="H504">
        <v>39.238101235131303</v>
      </c>
      <c r="I504">
        <v>14.7341668123427</v>
      </c>
      <c r="J504">
        <v>1.7472338194583099</v>
      </c>
      <c r="K504">
        <v>6.2347995568272001</v>
      </c>
      <c r="L504">
        <v>4.5843306896900202</v>
      </c>
      <c r="M504">
        <f t="shared" si="21"/>
        <v>8.2327583709424044</v>
      </c>
      <c r="N504">
        <f t="shared" si="22"/>
        <v>22.736450395979251</v>
      </c>
      <c r="O504">
        <f t="shared" si="23"/>
        <v>9.65924875101636</v>
      </c>
    </row>
    <row r="505" spans="1:15" x14ac:dyDescent="0.2">
      <c r="A505" t="s">
        <v>1</v>
      </c>
      <c r="B505" t="s">
        <v>0</v>
      </c>
      <c r="C505">
        <v>2</v>
      </c>
      <c r="D505">
        <v>1.6902122646570199E-2</v>
      </c>
      <c r="E505" t="s">
        <v>0</v>
      </c>
      <c r="F505" t="s">
        <v>0</v>
      </c>
      <c r="G505">
        <v>5.7336594959598601</v>
      </c>
      <c r="H505">
        <v>7.57357582701776</v>
      </c>
      <c r="I505">
        <v>11.050839282789701</v>
      </c>
      <c r="J505">
        <v>20.154290249170899</v>
      </c>
      <c r="K505">
        <v>47.902806892520999</v>
      </c>
      <c r="L505">
        <v>20.161660212261701</v>
      </c>
      <c r="M505">
        <f t="shared" si="21"/>
        <v>12.943974872565379</v>
      </c>
      <c r="N505">
        <f t="shared" si="22"/>
        <v>27.738191359769381</v>
      </c>
      <c r="O505">
        <f t="shared" si="23"/>
        <v>15.606249747525702</v>
      </c>
    </row>
    <row r="506" spans="1:15" x14ac:dyDescent="0.2">
      <c r="A506" t="s">
        <v>1</v>
      </c>
      <c r="B506" t="s">
        <v>0</v>
      </c>
      <c r="C506">
        <v>10</v>
      </c>
      <c r="D506">
        <v>0.29300734400749201</v>
      </c>
      <c r="E506" t="s">
        <v>0</v>
      </c>
      <c r="F506" t="s">
        <v>0</v>
      </c>
      <c r="G506">
        <v>10.6255698267308</v>
      </c>
      <c r="H506">
        <v>13.5819811950067</v>
      </c>
      <c r="I506">
        <v>13.8767459619727</v>
      </c>
      <c r="J506">
        <v>17.353182364327001</v>
      </c>
      <c r="K506">
        <v>26.008066664064099</v>
      </c>
      <c r="L506">
        <v>18.0004530801931</v>
      </c>
      <c r="M506">
        <f t="shared" si="21"/>
        <v>13.9893760955289</v>
      </c>
      <c r="N506">
        <f t="shared" si="22"/>
        <v>19.7950239295354</v>
      </c>
      <c r="O506">
        <f t="shared" si="23"/>
        <v>15.938599521082899</v>
      </c>
    </row>
    <row r="507" spans="1:15" x14ac:dyDescent="0.2">
      <c r="A507" t="s">
        <v>1</v>
      </c>
      <c r="B507" t="s">
        <v>0</v>
      </c>
      <c r="C507">
        <v>0</v>
      </c>
      <c r="D507">
        <v>0</v>
      </c>
      <c r="E507" t="s">
        <v>0</v>
      </c>
      <c r="F507" t="s">
        <v>0</v>
      </c>
      <c r="J507">
        <v>19.057957598235799</v>
      </c>
      <c r="L507">
        <v>19.057957598235799</v>
      </c>
      <c r="M507">
        <f t="shared" si="21"/>
        <v>19.057957598235799</v>
      </c>
      <c r="N507" t="str">
        <f t="shared" si="22"/>
        <v/>
      </c>
      <c r="O507">
        <f t="shared" si="23"/>
        <v>19.057957598235799</v>
      </c>
    </row>
    <row r="508" spans="1:15" x14ac:dyDescent="0.2">
      <c r="A508" t="s">
        <v>1</v>
      </c>
      <c r="B508" t="s">
        <v>0</v>
      </c>
      <c r="C508">
        <v>2</v>
      </c>
      <c r="D508">
        <v>1.31605481728911E-2</v>
      </c>
      <c r="E508" t="s">
        <v>0</v>
      </c>
      <c r="F508" t="s">
        <v>0</v>
      </c>
      <c r="G508">
        <v>0.80894213277058102</v>
      </c>
      <c r="H508">
        <v>2.6905234438835701</v>
      </c>
      <c r="I508">
        <v>7.2185744292027296</v>
      </c>
      <c r="J508">
        <v>20.861604987291901</v>
      </c>
      <c r="K508">
        <v>39.790321165412799</v>
      </c>
      <c r="L508">
        <v>20.917998695502401</v>
      </c>
      <c r="M508">
        <f t="shared" si="21"/>
        <v>10.835273560031242</v>
      </c>
      <c r="N508">
        <f t="shared" si="22"/>
        <v>21.240422304648185</v>
      </c>
      <c r="O508">
        <f t="shared" si="23"/>
        <v>14.068286562352565</v>
      </c>
    </row>
    <row r="509" spans="1:15" x14ac:dyDescent="0.2">
      <c r="A509" t="s">
        <v>1</v>
      </c>
      <c r="B509" t="s">
        <v>0</v>
      </c>
      <c r="C509">
        <v>16</v>
      </c>
      <c r="D509">
        <v>0.16359055042266801</v>
      </c>
      <c r="E509" t="s">
        <v>0</v>
      </c>
      <c r="F509" t="s">
        <v>0</v>
      </c>
      <c r="G509">
        <v>11.940144575874401</v>
      </c>
      <c r="H509">
        <v>19.110503547299899</v>
      </c>
      <c r="I509">
        <v>12.918206661846201</v>
      </c>
      <c r="J509">
        <v>20.188956602719699</v>
      </c>
      <c r="K509">
        <v>32.315578399179103</v>
      </c>
      <c r="L509">
        <v>20.4661557506051</v>
      </c>
      <c r="M509">
        <f t="shared" si="21"/>
        <v>16.064550589297049</v>
      </c>
      <c r="N509">
        <f t="shared" si="22"/>
        <v>25.713040973239501</v>
      </c>
      <c r="O509">
        <f t="shared" si="23"/>
        <v>16.692181206225651</v>
      </c>
    </row>
    <row r="510" spans="1:15" x14ac:dyDescent="0.2">
      <c r="A510" t="s">
        <v>1</v>
      </c>
      <c r="B510" t="s">
        <v>0</v>
      </c>
      <c r="C510">
        <v>14</v>
      </c>
      <c r="D510">
        <v>0.151442065834999</v>
      </c>
      <c r="E510" t="s">
        <v>0</v>
      </c>
      <c r="F510" t="s">
        <v>0</v>
      </c>
      <c r="G510">
        <v>10.54399943884</v>
      </c>
      <c r="H510">
        <v>16.307078709276499</v>
      </c>
      <c r="I510">
        <v>11.9832074851647</v>
      </c>
      <c r="J510">
        <v>15.851305853454701</v>
      </c>
      <c r="K510">
        <v>21.494317355294498</v>
      </c>
      <c r="L510">
        <v>17.264898738700801</v>
      </c>
      <c r="M510">
        <f t="shared" si="21"/>
        <v>13.19765264614735</v>
      </c>
      <c r="N510">
        <f t="shared" si="22"/>
        <v>18.900698032285497</v>
      </c>
      <c r="O510">
        <f t="shared" si="23"/>
        <v>14.624053111932749</v>
      </c>
    </row>
    <row r="511" spans="1:15" x14ac:dyDescent="0.2">
      <c r="A511" t="s">
        <v>1</v>
      </c>
      <c r="B511" t="s">
        <v>0</v>
      </c>
      <c r="C511">
        <v>12</v>
      </c>
      <c r="D511">
        <v>0.64134037494659402</v>
      </c>
      <c r="E511" t="s">
        <v>0</v>
      </c>
      <c r="F511" t="s">
        <v>0</v>
      </c>
      <c r="G511">
        <v>4.0443897092859196</v>
      </c>
      <c r="H511">
        <v>4.8992822518972003</v>
      </c>
      <c r="I511">
        <v>12.741276561231199</v>
      </c>
      <c r="J511">
        <v>7.6494463937685504</v>
      </c>
      <c r="K511">
        <v>25.9117686060954</v>
      </c>
      <c r="L511">
        <v>7.7258498515798202</v>
      </c>
      <c r="M511">
        <f t="shared" si="21"/>
        <v>5.8469180515272345</v>
      </c>
      <c r="N511">
        <f t="shared" si="22"/>
        <v>15.405525428996301</v>
      </c>
      <c r="O511">
        <f t="shared" si="23"/>
        <v>10.23356320640551</v>
      </c>
    </row>
    <row r="512" spans="1:15" x14ac:dyDescent="0.2">
      <c r="A512" t="s">
        <v>1</v>
      </c>
      <c r="B512" t="s">
        <v>0</v>
      </c>
      <c r="C512">
        <v>8</v>
      </c>
      <c r="D512">
        <v>0.13355152308940799</v>
      </c>
      <c r="E512" t="s">
        <v>0</v>
      </c>
      <c r="F512" t="s">
        <v>0</v>
      </c>
      <c r="G512">
        <v>10.877837044768601</v>
      </c>
      <c r="H512">
        <v>15.171565390230599</v>
      </c>
      <c r="I512">
        <v>13.0287892135813</v>
      </c>
      <c r="J512">
        <v>19.114601849127801</v>
      </c>
      <c r="K512">
        <v>32.0677526385169</v>
      </c>
      <c r="L512">
        <v>19.3430915384779</v>
      </c>
      <c r="M512">
        <f t="shared" si="21"/>
        <v>14.996219446948201</v>
      </c>
      <c r="N512">
        <f t="shared" si="22"/>
        <v>23.619659014373749</v>
      </c>
      <c r="O512">
        <f t="shared" si="23"/>
        <v>16.185940376029599</v>
      </c>
    </row>
    <row r="513" spans="1:15" x14ac:dyDescent="0.2">
      <c r="A513" t="s">
        <v>1</v>
      </c>
      <c r="B513" t="s">
        <v>0</v>
      </c>
      <c r="C513">
        <v>14</v>
      </c>
      <c r="D513">
        <v>0.261170834302902</v>
      </c>
      <c r="E513" t="s">
        <v>0</v>
      </c>
      <c r="F513" t="s">
        <v>0</v>
      </c>
      <c r="G513">
        <v>9.5538419877063507</v>
      </c>
      <c r="H513">
        <v>18.9221977993538</v>
      </c>
      <c r="I513">
        <v>10.142933791408799</v>
      </c>
      <c r="J513">
        <v>10.5765221225777</v>
      </c>
      <c r="K513">
        <v>12.603879218263</v>
      </c>
      <c r="L513">
        <v>15.0915127697022</v>
      </c>
      <c r="M513">
        <f t="shared" si="21"/>
        <v>10.065182055142024</v>
      </c>
      <c r="N513">
        <f t="shared" si="22"/>
        <v>15.7630385088084</v>
      </c>
      <c r="O513">
        <f t="shared" si="23"/>
        <v>12.6172232805555</v>
      </c>
    </row>
    <row r="514" spans="1:15" x14ac:dyDescent="0.2">
      <c r="A514" t="s">
        <v>1</v>
      </c>
      <c r="B514" t="s">
        <v>0</v>
      </c>
      <c r="C514">
        <v>6</v>
      </c>
      <c r="D514">
        <v>0.12002827972173601</v>
      </c>
      <c r="E514" t="s">
        <v>0</v>
      </c>
      <c r="F514" t="s">
        <v>0</v>
      </c>
      <c r="G514">
        <v>8.3174679714718796</v>
      </c>
      <c r="H514">
        <v>17.014317367836501</v>
      </c>
      <c r="I514">
        <v>9.0327980636511995</v>
      </c>
      <c r="J514">
        <v>15.292767653286999</v>
      </c>
      <c r="K514">
        <v>20.118180910434202</v>
      </c>
      <c r="L514">
        <v>17.068890712722201</v>
      </c>
      <c r="M514">
        <f t="shared" si="21"/>
        <v>11.805117812379439</v>
      </c>
      <c r="N514">
        <f t="shared" si="22"/>
        <v>18.566249139135351</v>
      </c>
      <c r="O514">
        <f t="shared" si="23"/>
        <v>13.0508443881867</v>
      </c>
    </row>
    <row r="515" spans="1:15" x14ac:dyDescent="0.2">
      <c r="A515" t="s">
        <v>1</v>
      </c>
      <c r="B515" t="s">
        <v>0</v>
      </c>
      <c r="C515">
        <v>12</v>
      </c>
      <c r="D515">
        <v>0.21100175380706701</v>
      </c>
      <c r="E515" t="s">
        <v>0</v>
      </c>
      <c r="F515" t="s">
        <v>0</v>
      </c>
      <c r="G515">
        <v>-8.8073130734039502</v>
      </c>
      <c r="H515">
        <v>-8.7221909210330999</v>
      </c>
      <c r="I515">
        <v>17.581716579413602</v>
      </c>
      <c r="J515">
        <v>8.9903833464624405</v>
      </c>
      <c r="K515">
        <v>21.4867400782319</v>
      </c>
      <c r="L515">
        <v>9.2726885907095902</v>
      </c>
      <c r="M515">
        <f t="shared" ref="M515:M534" si="24">IF(ISERROR(AVERAGE(G515,J515)), "", AVERAGE(G515,J515))</f>
        <v>9.1535136529245165E-2</v>
      </c>
      <c r="N515">
        <f t="shared" ref="N515:N534" si="25">IF(ISERROR(AVERAGE(H515,K515)), "", AVERAGE(H515,K515))</f>
        <v>6.3822745785994002</v>
      </c>
      <c r="O515">
        <f t="shared" ref="O515:O534" si="26">IF(ISERROR(AVERAGE(I515,L515)), "", AVERAGE(I515,L515))</f>
        <v>13.427202585061597</v>
      </c>
    </row>
    <row r="516" spans="1:15" x14ac:dyDescent="0.2">
      <c r="A516" t="s">
        <v>1</v>
      </c>
      <c r="B516" t="s">
        <v>0</v>
      </c>
      <c r="C516">
        <v>14</v>
      </c>
      <c r="D516">
        <v>0.27840602397918701</v>
      </c>
      <c r="E516" t="s">
        <v>0</v>
      </c>
      <c r="F516" t="s">
        <v>0</v>
      </c>
      <c r="G516">
        <v>7.3359067609441198</v>
      </c>
      <c r="H516">
        <v>9.4178811622352505</v>
      </c>
      <c r="I516">
        <v>11.998667057660899</v>
      </c>
      <c r="J516">
        <v>13.9192538728602</v>
      </c>
      <c r="K516">
        <v>21.219336151450701</v>
      </c>
      <c r="L516">
        <v>14.846779717439601</v>
      </c>
      <c r="M516">
        <f t="shared" si="24"/>
        <v>10.62758031690216</v>
      </c>
      <c r="N516">
        <f t="shared" si="25"/>
        <v>15.318608656842976</v>
      </c>
      <c r="O516">
        <f t="shared" si="26"/>
        <v>13.422723387550249</v>
      </c>
    </row>
    <row r="517" spans="1:15" x14ac:dyDescent="0.2">
      <c r="A517" t="s">
        <v>1</v>
      </c>
      <c r="B517" t="s">
        <v>0</v>
      </c>
      <c r="C517">
        <v>2</v>
      </c>
      <c r="D517">
        <v>3.11200078576803E-2</v>
      </c>
      <c r="E517" t="s">
        <v>0</v>
      </c>
      <c r="F517" t="s">
        <v>0</v>
      </c>
      <c r="G517">
        <v>-1.6747201519307899</v>
      </c>
      <c r="H517">
        <v>-4.0491566221000697E-2</v>
      </c>
      <c r="I517">
        <v>6.3921093179667201</v>
      </c>
      <c r="J517">
        <v>18.2222556519134</v>
      </c>
      <c r="K517">
        <v>36.274111814670803</v>
      </c>
      <c r="L517">
        <v>18.2918319673275</v>
      </c>
      <c r="M517">
        <f t="shared" si="24"/>
        <v>8.2737677499913058</v>
      </c>
      <c r="N517">
        <f t="shared" si="25"/>
        <v>18.116810124224902</v>
      </c>
      <c r="O517">
        <f t="shared" si="26"/>
        <v>12.341970642647111</v>
      </c>
    </row>
    <row r="518" spans="1:15" x14ac:dyDescent="0.2">
      <c r="A518" t="s">
        <v>1</v>
      </c>
      <c r="B518" t="s">
        <v>0</v>
      </c>
      <c r="C518">
        <v>14</v>
      </c>
      <c r="D518">
        <v>0.24229413270950301</v>
      </c>
      <c r="E518" t="s">
        <v>0</v>
      </c>
      <c r="F518" t="s">
        <v>0</v>
      </c>
      <c r="G518">
        <v>-7.5872753775069803</v>
      </c>
      <c r="H518">
        <v>-6.3095024747754103</v>
      </c>
      <c r="I518">
        <v>5.5716035429528699</v>
      </c>
      <c r="J518">
        <v>5.3192186114603901</v>
      </c>
      <c r="K518">
        <v>11.800319981529301</v>
      </c>
      <c r="L518">
        <v>6.7031870340704298</v>
      </c>
      <c r="M518">
        <f t="shared" si="24"/>
        <v>-1.1340283830232951</v>
      </c>
      <c r="N518">
        <f t="shared" si="25"/>
        <v>2.7454087533769451</v>
      </c>
      <c r="O518">
        <f t="shared" si="26"/>
        <v>6.1373952885116498</v>
      </c>
    </row>
    <row r="519" spans="1:15" x14ac:dyDescent="0.2">
      <c r="A519" t="s">
        <v>1</v>
      </c>
      <c r="B519" t="s">
        <v>0</v>
      </c>
      <c r="C519">
        <v>12</v>
      </c>
      <c r="D519">
        <v>0.33109980821609403</v>
      </c>
      <c r="E519" t="s">
        <v>0</v>
      </c>
      <c r="F519" t="s">
        <v>0</v>
      </c>
      <c r="G519">
        <v>0.800824733116004</v>
      </c>
      <c r="H519">
        <v>3.16683153473247</v>
      </c>
      <c r="I519">
        <v>6.2772956242775999</v>
      </c>
      <c r="J519">
        <v>5.5743660816728697</v>
      </c>
      <c r="K519">
        <v>11.238892553551601</v>
      </c>
      <c r="L519">
        <v>7.2640593237142097</v>
      </c>
      <c r="M519">
        <f t="shared" si="24"/>
        <v>3.1875954073944368</v>
      </c>
      <c r="N519">
        <f t="shared" si="25"/>
        <v>7.2028620441420355</v>
      </c>
      <c r="O519">
        <f t="shared" si="26"/>
        <v>6.7706774739959048</v>
      </c>
    </row>
    <row r="520" spans="1:15" x14ac:dyDescent="0.2">
      <c r="A520" t="s">
        <v>1</v>
      </c>
      <c r="B520" t="s">
        <v>0</v>
      </c>
      <c r="C520">
        <v>10</v>
      </c>
      <c r="D520">
        <v>0.19677957892417899</v>
      </c>
      <c r="E520" t="s">
        <v>0</v>
      </c>
      <c r="F520" t="s">
        <v>0</v>
      </c>
      <c r="G520">
        <v>10.3385295286449</v>
      </c>
      <c r="H520">
        <v>18.637651500427701</v>
      </c>
      <c r="I520">
        <v>11.0928604075176</v>
      </c>
      <c r="J520">
        <v>16.0413969870519</v>
      </c>
      <c r="K520">
        <v>22.9991634605813</v>
      </c>
      <c r="L520">
        <v>17.0402334272733</v>
      </c>
      <c r="M520">
        <f t="shared" si="24"/>
        <v>13.189963257848401</v>
      </c>
      <c r="N520">
        <f t="shared" si="25"/>
        <v>20.818407480504501</v>
      </c>
      <c r="O520">
        <f t="shared" si="26"/>
        <v>14.066546917395449</v>
      </c>
    </row>
    <row r="521" spans="1:15" x14ac:dyDescent="0.2">
      <c r="A521" t="s">
        <v>1</v>
      </c>
      <c r="B521" t="s">
        <v>0</v>
      </c>
      <c r="C521">
        <v>12</v>
      </c>
      <c r="D521">
        <v>9.7496166825294495E-2</v>
      </c>
      <c r="E521" t="s">
        <v>0</v>
      </c>
      <c r="F521" t="s">
        <v>0</v>
      </c>
      <c r="G521">
        <v>7.5112380257833697</v>
      </c>
      <c r="H521">
        <v>12.2485974121032</v>
      </c>
      <c r="I521">
        <v>9.5405365506169204</v>
      </c>
      <c r="J521">
        <v>18.0946625142861</v>
      </c>
      <c r="K521">
        <v>23.582506075736301</v>
      </c>
      <c r="L521">
        <v>19.5562126740991</v>
      </c>
      <c r="M521">
        <f t="shared" si="24"/>
        <v>12.802950270034735</v>
      </c>
      <c r="N521">
        <f t="shared" si="25"/>
        <v>17.91555174391975</v>
      </c>
      <c r="O521">
        <f t="shared" si="26"/>
        <v>14.54837461235801</v>
      </c>
    </row>
    <row r="522" spans="1:15" x14ac:dyDescent="0.2">
      <c r="A522" t="s">
        <v>1</v>
      </c>
      <c r="B522" t="s">
        <v>0</v>
      </c>
      <c r="C522">
        <v>14</v>
      </c>
      <c r="D522">
        <v>0.13413257896900099</v>
      </c>
      <c r="E522" t="s">
        <v>0</v>
      </c>
      <c r="F522" t="s">
        <v>0</v>
      </c>
      <c r="G522">
        <v>11.6793986980305</v>
      </c>
      <c r="H522">
        <v>18.893927406092502</v>
      </c>
      <c r="I522">
        <v>12.6497322812154</v>
      </c>
      <c r="J522">
        <v>18.721361188748599</v>
      </c>
      <c r="K522">
        <v>28.1647505413906</v>
      </c>
      <c r="L522">
        <v>19.252048027208499</v>
      </c>
      <c r="M522">
        <f t="shared" si="24"/>
        <v>15.200379943389549</v>
      </c>
      <c r="N522">
        <f t="shared" si="25"/>
        <v>23.529338973741552</v>
      </c>
      <c r="O522">
        <f t="shared" si="26"/>
        <v>15.950890154211949</v>
      </c>
    </row>
    <row r="523" spans="1:15" x14ac:dyDescent="0.2">
      <c r="A523" t="s">
        <v>1</v>
      </c>
      <c r="B523" t="s">
        <v>0</v>
      </c>
      <c r="C523">
        <v>12</v>
      </c>
      <c r="D523">
        <v>0.134314060211181</v>
      </c>
      <c r="E523" t="s">
        <v>0</v>
      </c>
      <c r="F523" t="s">
        <v>0</v>
      </c>
      <c r="G523">
        <v>11.202477091994499</v>
      </c>
      <c r="H523">
        <v>17.812756037140801</v>
      </c>
      <c r="I523">
        <v>12.3431235018686</v>
      </c>
      <c r="J523">
        <v>19.066242240492201</v>
      </c>
      <c r="K523">
        <v>28.605135623078599</v>
      </c>
      <c r="L523">
        <v>19.5841928545644</v>
      </c>
      <c r="M523">
        <f t="shared" si="24"/>
        <v>15.13435966624335</v>
      </c>
      <c r="N523">
        <f t="shared" si="25"/>
        <v>23.208945830109698</v>
      </c>
      <c r="O523">
        <f t="shared" si="26"/>
        <v>15.9636581782165</v>
      </c>
    </row>
    <row r="524" spans="1:15" x14ac:dyDescent="0.2">
      <c r="A524" t="s">
        <v>1</v>
      </c>
      <c r="B524" t="s">
        <v>0</v>
      </c>
      <c r="C524">
        <v>4</v>
      </c>
      <c r="D524">
        <v>6.8171449005603693E-2</v>
      </c>
      <c r="E524" t="s">
        <v>0</v>
      </c>
      <c r="F524" t="s">
        <v>0</v>
      </c>
      <c r="G524">
        <v>11.7484401824945</v>
      </c>
      <c r="H524">
        <v>13.912824945573</v>
      </c>
      <c r="I524">
        <v>15.983192420488001</v>
      </c>
      <c r="J524">
        <v>20.555607029875802</v>
      </c>
      <c r="K524">
        <v>35.630631272825497</v>
      </c>
      <c r="L524">
        <v>20.693920715732499</v>
      </c>
      <c r="M524">
        <f t="shared" si="24"/>
        <v>16.15202360618515</v>
      </c>
      <c r="N524">
        <f t="shared" si="25"/>
        <v>24.771728109199248</v>
      </c>
      <c r="O524">
        <f t="shared" si="26"/>
        <v>18.338556568110249</v>
      </c>
    </row>
    <row r="525" spans="1:15" x14ac:dyDescent="0.2">
      <c r="A525" t="s">
        <v>1</v>
      </c>
      <c r="B525" t="s">
        <v>0</v>
      </c>
      <c r="C525">
        <v>14</v>
      </c>
      <c r="D525">
        <v>0.433489769697189</v>
      </c>
      <c r="E525" t="s">
        <v>0</v>
      </c>
      <c r="F525" t="s">
        <v>0</v>
      </c>
      <c r="G525">
        <v>-4.9134868767991797</v>
      </c>
      <c r="H525">
        <v>-4.6873572721566097</v>
      </c>
      <c r="I525">
        <v>13.9912169610334</v>
      </c>
      <c r="J525">
        <v>8.3042043242877703</v>
      </c>
      <c r="K525">
        <v>21.937717372955799</v>
      </c>
      <c r="L525">
        <v>8.5242287278712094</v>
      </c>
      <c r="M525">
        <f t="shared" si="24"/>
        <v>1.6953587237442953</v>
      </c>
      <c r="N525">
        <f t="shared" si="25"/>
        <v>8.6251800503995941</v>
      </c>
      <c r="O525">
        <f t="shared" si="26"/>
        <v>11.257722844452305</v>
      </c>
    </row>
    <row r="526" spans="1:15" x14ac:dyDescent="0.2">
      <c r="A526" t="s">
        <v>1</v>
      </c>
      <c r="B526" t="s">
        <v>0</v>
      </c>
      <c r="C526">
        <v>2</v>
      </c>
      <c r="D526">
        <v>4.1979607194661997E-2</v>
      </c>
      <c r="E526" t="s">
        <v>0</v>
      </c>
      <c r="F526" t="s">
        <v>0</v>
      </c>
      <c r="G526">
        <v>7.8653774750115302</v>
      </c>
      <c r="H526">
        <v>11.3593569657492</v>
      </c>
      <c r="I526">
        <v>10.7470103960964</v>
      </c>
      <c r="J526">
        <v>19.978905557042001</v>
      </c>
      <c r="K526">
        <v>40.512526656721803</v>
      </c>
      <c r="L526">
        <v>20.017870379278001</v>
      </c>
      <c r="M526">
        <f t="shared" si="24"/>
        <v>13.922141516026766</v>
      </c>
      <c r="N526">
        <f t="shared" si="25"/>
        <v>25.935941811235502</v>
      </c>
      <c r="O526">
        <f t="shared" si="26"/>
        <v>15.3824403876872</v>
      </c>
    </row>
    <row r="527" spans="1:15" x14ac:dyDescent="0.2">
      <c r="A527" t="s">
        <v>1</v>
      </c>
      <c r="B527" t="s">
        <v>0</v>
      </c>
      <c r="C527">
        <v>8</v>
      </c>
      <c r="D527">
        <v>9.0794540941715199E-2</v>
      </c>
      <c r="E527" t="s">
        <v>0</v>
      </c>
      <c r="F527" t="s">
        <v>0</v>
      </c>
      <c r="G527">
        <v>-15.463014209358599</v>
      </c>
      <c r="H527">
        <v>-14.8573393377195</v>
      </c>
      <c r="I527">
        <v>8.3887437704063998</v>
      </c>
      <c r="J527">
        <v>3.1312101602006002</v>
      </c>
      <c r="K527">
        <v>22.796372902885299</v>
      </c>
      <c r="L527">
        <v>3.2011270745499898</v>
      </c>
      <c r="M527">
        <f t="shared" si="24"/>
        <v>-6.1659020245789993</v>
      </c>
      <c r="N527">
        <f t="shared" si="25"/>
        <v>3.9695167825828994</v>
      </c>
      <c r="O527">
        <f t="shared" si="26"/>
        <v>5.7949354224781953</v>
      </c>
    </row>
    <row r="528" spans="1:15" x14ac:dyDescent="0.2">
      <c r="A528" t="s">
        <v>1</v>
      </c>
      <c r="B528" t="s">
        <v>0</v>
      </c>
      <c r="C528">
        <v>16</v>
      </c>
      <c r="D528">
        <v>0.58225113153457597</v>
      </c>
      <c r="E528" t="s">
        <v>0</v>
      </c>
      <c r="F528" t="s">
        <v>0</v>
      </c>
      <c r="G528">
        <v>-7.9929646436165704</v>
      </c>
      <c r="H528">
        <v>-7.4451762719964503</v>
      </c>
      <c r="I528">
        <v>9.4340825727729491</v>
      </c>
      <c r="J528">
        <v>-2.3758674672067701</v>
      </c>
      <c r="K528">
        <v>16.8331725550876</v>
      </c>
      <c r="L528">
        <v>-2.2343215262857199</v>
      </c>
      <c r="M528">
        <f t="shared" si="24"/>
        <v>-5.1844160554116705</v>
      </c>
      <c r="N528">
        <f t="shared" si="25"/>
        <v>4.6939981415455749</v>
      </c>
      <c r="O528">
        <f t="shared" si="26"/>
        <v>3.5998805232436144</v>
      </c>
    </row>
    <row r="529" spans="1:15" x14ac:dyDescent="0.2">
      <c r="A529" t="s">
        <v>1</v>
      </c>
      <c r="B529" t="s">
        <v>0</v>
      </c>
      <c r="C529">
        <v>16</v>
      </c>
      <c r="D529">
        <v>0.182946637272834</v>
      </c>
      <c r="E529" t="s">
        <v>0</v>
      </c>
      <c r="F529" t="s">
        <v>0</v>
      </c>
      <c r="G529">
        <v>12.2535709059871</v>
      </c>
      <c r="H529">
        <v>15.607436982080699</v>
      </c>
      <c r="I529">
        <v>15.0633005720582</v>
      </c>
      <c r="J529">
        <v>19.554336455924901</v>
      </c>
      <c r="K529">
        <v>28.858600581296201</v>
      </c>
      <c r="L529">
        <v>20.102216242111101</v>
      </c>
      <c r="M529">
        <f t="shared" si="24"/>
        <v>15.903953680956</v>
      </c>
      <c r="N529">
        <f t="shared" si="25"/>
        <v>22.23301878168845</v>
      </c>
      <c r="O529">
        <f t="shared" si="26"/>
        <v>17.582758407084651</v>
      </c>
    </row>
    <row r="530" spans="1:15" x14ac:dyDescent="0.2">
      <c r="A530" t="s">
        <v>1</v>
      </c>
      <c r="B530" t="s">
        <v>0</v>
      </c>
      <c r="C530">
        <v>0</v>
      </c>
      <c r="D530">
        <v>0</v>
      </c>
      <c r="E530" t="s">
        <v>0</v>
      </c>
      <c r="F530" t="s">
        <v>0</v>
      </c>
      <c r="J530">
        <v>20.480176321508701</v>
      </c>
      <c r="L530">
        <v>20.480176321508701</v>
      </c>
      <c r="M530">
        <f t="shared" si="24"/>
        <v>20.480176321508701</v>
      </c>
      <c r="N530" t="str">
        <f t="shared" si="25"/>
        <v/>
      </c>
      <c r="O530">
        <f t="shared" si="26"/>
        <v>20.480176321508701</v>
      </c>
    </row>
    <row r="531" spans="1:15" x14ac:dyDescent="0.2">
      <c r="A531" t="s">
        <v>1</v>
      </c>
      <c r="B531" t="s">
        <v>0</v>
      </c>
      <c r="C531">
        <v>18</v>
      </c>
      <c r="D531">
        <v>4.3396248817443803</v>
      </c>
      <c r="E531" t="s">
        <v>0</v>
      </c>
      <c r="F531" t="s">
        <v>0</v>
      </c>
      <c r="G531">
        <v>10.470824797875199</v>
      </c>
      <c r="H531">
        <v>13.602236323799801</v>
      </c>
      <c r="I531">
        <v>13.5487610400378</v>
      </c>
      <c r="J531">
        <v>-13.169813715902601</v>
      </c>
      <c r="K531">
        <v>-7.1274635629170797</v>
      </c>
      <c r="L531">
        <v>-4.0310355144480896</v>
      </c>
      <c r="M531">
        <f t="shared" si="24"/>
        <v>-1.3494944590137008</v>
      </c>
      <c r="N531">
        <f t="shared" si="25"/>
        <v>3.2373863804413605</v>
      </c>
      <c r="O531">
        <f t="shared" si="26"/>
        <v>4.7588627627948554</v>
      </c>
    </row>
    <row r="532" spans="1:15" x14ac:dyDescent="0.2">
      <c r="A532" t="s">
        <v>1</v>
      </c>
      <c r="B532" t="s">
        <v>0</v>
      </c>
      <c r="C532">
        <v>16</v>
      </c>
      <c r="D532">
        <v>0.24273073673248199</v>
      </c>
      <c r="E532" t="s">
        <v>0</v>
      </c>
      <c r="F532" t="s">
        <v>0</v>
      </c>
      <c r="G532">
        <v>8.0897660224951107</v>
      </c>
      <c r="H532">
        <v>20.544690849523999</v>
      </c>
      <c r="I532">
        <v>8.3819662660658292</v>
      </c>
      <c r="J532">
        <v>10.2555184824067</v>
      </c>
      <c r="K532">
        <v>12.787223337338901</v>
      </c>
      <c r="L532">
        <v>14.0265423738607</v>
      </c>
      <c r="M532">
        <f t="shared" si="24"/>
        <v>9.1726422524509061</v>
      </c>
      <c r="N532">
        <f t="shared" si="25"/>
        <v>16.665957093431452</v>
      </c>
      <c r="O532">
        <f t="shared" si="26"/>
        <v>11.204254319963265</v>
      </c>
    </row>
    <row r="533" spans="1:15" x14ac:dyDescent="0.2">
      <c r="A533" t="s">
        <v>1</v>
      </c>
      <c r="B533" t="s">
        <v>0</v>
      </c>
      <c r="C533">
        <v>16</v>
      </c>
      <c r="D533">
        <v>0.164560616016387</v>
      </c>
      <c r="E533" t="s">
        <v>0</v>
      </c>
      <c r="F533" t="s">
        <v>0</v>
      </c>
      <c r="G533">
        <v>8.6082312650839992</v>
      </c>
      <c r="H533">
        <v>19.042125635365501</v>
      </c>
      <c r="I533">
        <v>9.07397831069731</v>
      </c>
      <c r="J533">
        <v>15.019654760603199</v>
      </c>
      <c r="K533">
        <v>20.555095226673199</v>
      </c>
      <c r="L533">
        <v>16.481653971876199</v>
      </c>
      <c r="M533">
        <f t="shared" si="24"/>
        <v>11.813943012843598</v>
      </c>
      <c r="N533">
        <f t="shared" si="25"/>
        <v>19.798610431019348</v>
      </c>
      <c r="O533">
        <f t="shared" si="26"/>
        <v>12.777816141286754</v>
      </c>
    </row>
    <row r="534" spans="1:15" x14ac:dyDescent="0.2">
      <c r="A534" t="s">
        <v>1</v>
      </c>
      <c r="B534" t="s">
        <v>0</v>
      </c>
      <c r="C534">
        <v>14</v>
      </c>
      <c r="D534">
        <v>0.15207898616790699</v>
      </c>
      <c r="E534" t="s">
        <v>0</v>
      </c>
      <c r="F534" t="s">
        <v>0</v>
      </c>
      <c r="G534">
        <v>13.9458479110206</v>
      </c>
      <c r="H534">
        <v>16.614763178910199</v>
      </c>
      <c r="I534">
        <v>17.4203480627483</v>
      </c>
      <c r="J534">
        <v>19.953335256403399</v>
      </c>
      <c r="K534">
        <v>33.728765948208398</v>
      </c>
      <c r="L534">
        <v>20.1411731063214</v>
      </c>
      <c r="M534">
        <f t="shared" si="24"/>
        <v>16.949591583711999</v>
      </c>
      <c r="N534">
        <f t="shared" si="25"/>
        <v>25.1717645635593</v>
      </c>
      <c r="O534">
        <f t="shared" si="26"/>
        <v>18.78076058453485</v>
      </c>
    </row>
  </sheetData>
  <pageMargins left="0.75" right="0.75" top="1" bottom="1" header="0.5" footer="0.5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7DD79-1A24-504D-94C7-4D70F4E6BE2E}">
  <dimension ref="A1:V2087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4" max="4" width="15.5" customWidth="1"/>
    <col min="5" max="5" width="24.33203125" customWidth="1"/>
    <col min="6" max="6" width="18.1640625" customWidth="1"/>
    <col min="18" max="18" width="17" bestFit="1" customWidth="1"/>
    <col min="19" max="19" width="10.83203125" bestFit="1" customWidth="1"/>
    <col min="20" max="20" width="12.5" bestFit="1" customWidth="1"/>
    <col min="21" max="21" width="12.1640625" bestFit="1" customWidth="1"/>
    <col min="22" max="22" width="12.33203125" bestFit="1" customWidth="1"/>
    <col min="23" max="23" width="12.5" bestFit="1" customWidth="1"/>
  </cols>
  <sheetData>
    <row r="1" spans="1:21" x14ac:dyDescent="0.2">
      <c r="A1" t="s">
        <v>23</v>
      </c>
      <c r="B1" t="s">
        <v>24</v>
      </c>
      <c r="C1" t="s">
        <v>21</v>
      </c>
      <c r="D1" t="s">
        <v>20</v>
      </c>
      <c r="E1" t="s">
        <v>42</v>
      </c>
      <c r="F1" t="s">
        <v>19</v>
      </c>
      <c r="G1" t="s">
        <v>18</v>
      </c>
      <c r="H1" t="s">
        <v>17</v>
      </c>
      <c r="I1" t="s">
        <v>16</v>
      </c>
      <c r="J1" t="s">
        <v>15</v>
      </c>
      <c r="K1" t="s">
        <v>14</v>
      </c>
      <c r="L1" t="s">
        <v>13</v>
      </c>
      <c r="M1" t="s">
        <v>12</v>
      </c>
      <c r="N1" s="1" t="s">
        <v>26</v>
      </c>
      <c r="O1" s="1" t="s">
        <v>27</v>
      </c>
      <c r="P1" s="1" t="s">
        <v>28</v>
      </c>
    </row>
    <row r="2" spans="1:21" x14ac:dyDescent="0.2">
      <c r="A2" t="s">
        <v>1</v>
      </c>
      <c r="B2" t="s">
        <v>1</v>
      </c>
      <c r="C2" t="s">
        <v>0</v>
      </c>
      <c r="D2" t="s">
        <v>0</v>
      </c>
      <c r="E2" t="e">
        <f>ROUND(D2, 2)</f>
        <v>#VALUE!</v>
      </c>
      <c r="F2" t="s">
        <v>40</v>
      </c>
      <c r="G2" t="s">
        <v>41</v>
      </c>
      <c r="H2">
        <v>27.4730977</v>
      </c>
      <c r="I2">
        <v>40.893174729999998</v>
      </c>
      <c r="J2">
        <v>27.675682819999999</v>
      </c>
      <c r="K2">
        <v>29.229588750000001</v>
      </c>
      <c r="L2">
        <v>39.385501009999999</v>
      </c>
      <c r="M2">
        <v>29.670680870000002</v>
      </c>
      <c r="N2">
        <f>IF(ISERROR(AVERAGE(H2,K2)), "", AVERAGE(H2,K2))</f>
        <v>28.351343225000001</v>
      </c>
      <c r="O2">
        <f>IF(ISERROR(AVERAGE(I2,L2)), "", AVERAGE(I2,L2))</f>
        <v>40.139337869999999</v>
      </c>
      <c r="P2">
        <f t="shared" ref="P2" si="0">IF(ISERROR(AVERAGE(J2,M2)), "", AVERAGE(J2,M2))</f>
        <v>28.673181845000002</v>
      </c>
      <c r="R2" t="s">
        <v>25</v>
      </c>
      <c r="S2" s="2" t="s">
        <v>23</v>
      </c>
      <c r="T2" t="s">
        <v>1</v>
      </c>
    </row>
    <row r="3" spans="1:21" x14ac:dyDescent="0.2">
      <c r="A3" t="s">
        <v>1</v>
      </c>
      <c r="B3" t="s">
        <v>1</v>
      </c>
      <c r="C3">
        <v>0</v>
      </c>
      <c r="D3" t="s">
        <v>0</v>
      </c>
      <c r="E3" t="e">
        <f t="shared" ref="E3:E66" si="1">ROUND(D3, 2)</f>
        <v>#VALUE!</v>
      </c>
      <c r="F3" t="s">
        <v>40</v>
      </c>
      <c r="G3" t="s">
        <v>41</v>
      </c>
      <c r="K3">
        <v>17.06730705</v>
      </c>
      <c r="M3">
        <v>17.06730705</v>
      </c>
      <c r="N3">
        <f t="shared" ref="N3:N66" si="2">IF(ISERROR(AVERAGE(H3,K3)), "", AVERAGE(H3,K3))</f>
        <v>17.06730705</v>
      </c>
      <c r="O3" t="str">
        <f t="shared" ref="O3:O66" si="3">IF(ISERROR(AVERAGE(I3,L3)), "", AVERAGE(I3,L3))</f>
        <v/>
      </c>
      <c r="P3">
        <f t="shared" ref="P3:P66" si="4">IF(ISERROR(AVERAGE(J3,M3)), "", AVERAGE(J3,M3))</f>
        <v>17.06730705</v>
      </c>
    </row>
    <row r="4" spans="1:21" x14ac:dyDescent="0.2">
      <c r="A4" t="s">
        <v>1</v>
      </c>
      <c r="B4" t="s">
        <v>1</v>
      </c>
      <c r="C4">
        <v>4</v>
      </c>
      <c r="D4">
        <v>1.0917794E-2</v>
      </c>
      <c r="E4">
        <f t="shared" si="1"/>
        <v>0.01</v>
      </c>
      <c r="F4" t="s">
        <v>40</v>
      </c>
      <c r="G4" t="s">
        <v>41</v>
      </c>
      <c r="H4">
        <v>15.70465005</v>
      </c>
      <c r="I4">
        <v>25.013924889999998</v>
      </c>
      <c r="J4">
        <v>16.259887320000001</v>
      </c>
      <c r="K4">
        <v>31.31015871</v>
      </c>
      <c r="L4">
        <v>45.133974010000003</v>
      </c>
      <c r="M4">
        <v>31.494184780000001</v>
      </c>
      <c r="N4">
        <f t="shared" si="2"/>
        <v>23.507404380000001</v>
      </c>
      <c r="O4">
        <f t="shared" si="3"/>
        <v>35.073949450000001</v>
      </c>
      <c r="P4">
        <f t="shared" si="4"/>
        <v>23.877036050000001</v>
      </c>
      <c r="S4" t="s">
        <v>36</v>
      </c>
      <c r="T4" t="s">
        <v>43</v>
      </c>
      <c r="U4" t="s">
        <v>35</v>
      </c>
    </row>
    <row r="5" spans="1:21" x14ac:dyDescent="0.2">
      <c r="A5" t="s">
        <v>1</v>
      </c>
      <c r="B5" t="s">
        <v>1</v>
      </c>
      <c r="C5">
        <v>18</v>
      </c>
      <c r="D5">
        <v>0.477387697</v>
      </c>
      <c r="E5">
        <f t="shared" si="1"/>
        <v>0.48</v>
      </c>
      <c r="F5" t="s">
        <v>40</v>
      </c>
      <c r="G5" t="s">
        <v>41</v>
      </c>
      <c r="H5">
        <v>-5.1516214600000003</v>
      </c>
      <c r="I5">
        <v>-4.992130478</v>
      </c>
      <c r="J5">
        <v>15.465694709999999</v>
      </c>
      <c r="K5">
        <v>8.448815433</v>
      </c>
      <c r="L5">
        <v>14.37159801</v>
      </c>
      <c r="M5">
        <v>9.8871902970000001</v>
      </c>
      <c r="N5">
        <f t="shared" si="2"/>
        <v>1.6485969864999999</v>
      </c>
      <c r="O5">
        <f t="shared" si="3"/>
        <v>4.6897337659999998</v>
      </c>
      <c r="P5">
        <f t="shared" si="4"/>
        <v>12.676442503499999</v>
      </c>
      <c r="S5">
        <v>15.53152288064507</v>
      </c>
      <c r="T5">
        <v>21.970340420676582</v>
      </c>
      <c r="U5">
        <v>18.165000872978588</v>
      </c>
    </row>
    <row r="6" spans="1:21" x14ac:dyDescent="0.2">
      <c r="A6" t="s">
        <v>1</v>
      </c>
      <c r="B6" t="s">
        <v>1</v>
      </c>
      <c r="C6">
        <v>14</v>
      </c>
      <c r="D6">
        <v>0.26732015599999998</v>
      </c>
      <c r="E6">
        <f t="shared" si="1"/>
        <v>0.27</v>
      </c>
      <c r="F6" t="s">
        <v>40</v>
      </c>
      <c r="G6" t="s">
        <v>41</v>
      </c>
      <c r="H6">
        <v>19.743511049999999</v>
      </c>
      <c r="I6">
        <v>30.124226669999999</v>
      </c>
      <c r="J6">
        <v>20.16499146</v>
      </c>
      <c r="K6">
        <v>25.38010255</v>
      </c>
      <c r="L6">
        <v>31.474240470000002</v>
      </c>
      <c r="M6">
        <v>26.608343139999999</v>
      </c>
      <c r="N6">
        <f t="shared" si="2"/>
        <v>22.561806799999999</v>
      </c>
      <c r="O6">
        <f t="shared" si="3"/>
        <v>30.799233569999998</v>
      </c>
      <c r="P6">
        <f t="shared" si="4"/>
        <v>23.386667299999999</v>
      </c>
    </row>
    <row r="7" spans="1:21" x14ac:dyDescent="0.2">
      <c r="A7" t="s">
        <v>1</v>
      </c>
      <c r="B7" t="s">
        <v>1</v>
      </c>
      <c r="C7">
        <v>0</v>
      </c>
      <c r="D7">
        <v>0</v>
      </c>
      <c r="E7">
        <f t="shared" si="1"/>
        <v>0</v>
      </c>
      <c r="F7" t="s">
        <v>40</v>
      </c>
      <c r="G7" t="s">
        <v>41</v>
      </c>
      <c r="K7">
        <v>25.493828650000001</v>
      </c>
      <c r="M7">
        <v>25.493828650000001</v>
      </c>
      <c r="N7">
        <f t="shared" si="2"/>
        <v>25.493828650000001</v>
      </c>
      <c r="O7" t="str">
        <f t="shared" si="3"/>
        <v/>
      </c>
      <c r="P7">
        <f t="shared" si="4"/>
        <v>25.493828650000001</v>
      </c>
    </row>
    <row r="8" spans="1:21" x14ac:dyDescent="0.2">
      <c r="A8" t="s">
        <v>1</v>
      </c>
      <c r="B8" t="s">
        <v>1</v>
      </c>
      <c r="C8">
        <v>0</v>
      </c>
      <c r="D8">
        <v>0</v>
      </c>
      <c r="E8">
        <f t="shared" si="1"/>
        <v>0</v>
      </c>
      <c r="F8" t="s">
        <v>40</v>
      </c>
      <c r="G8" t="s">
        <v>41</v>
      </c>
      <c r="K8">
        <v>25.142319839999999</v>
      </c>
      <c r="M8">
        <v>25.142319839999999</v>
      </c>
      <c r="N8">
        <f t="shared" si="2"/>
        <v>25.142319839999999</v>
      </c>
      <c r="O8" t="str">
        <f t="shared" si="3"/>
        <v/>
      </c>
      <c r="P8">
        <f t="shared" si="4"/>
        <v>25.142319839999999</v>
      </c>
    </row>
    <row r="9" spans="1:21" x14ac:dyDescent="0.2">
      <c r="A9" t="s">
        <v>1</v>
      </c>
      <c r="B9" t="s">
        <v>1</v>
      </c>
      <c r="C9">
        <v>0</v>
      </c>
      <c r="D9">
        <v>0</v>
      </c>
      <c r="E9">
        <f t="shared" si="1"/>
        <v>0</v>
      </c>
      <c r="F9" t="s">
        <v>40</v>
      </c>
      <c r="G9" t="s">
        <v>41</v>
      </c>
      <c r="K9">
        <v>19.70124418</v>
      </c>
      <c r="M9">
        <v>19.70124418</v>
      </c>
      <c r="N9">
        <f t="shared" si="2"/>
        <v>19.70124418</v>
      </c>
      <c r="O9" t="str">
        <f t="shared" si="3"/>
        <v/>
      </c>
      <c r="P9">
        <f t="shared" si="4"/>
        <v>19.70124418</v>
      </c>
    </row>
    <row r="10" spans="1:21" x14ac:dyDescent="0.2">
      <c r="A10" t="s">
        <v>1</v>
      </c>
      <c r="B10" t="s">
        <v>1</v>
      </c>
      <c r="C10">
        <v>2</v>
      </c>
      <c r="D10">
        <v>2.6286377E-2</v>
      </c>
      <c r="E10">
        <f t="shared" si="1"/>
        <v>0.03</v>
      </c>
      <c r="F10" t="s">
        <v>40</v>
      </c>
      <c r="G10" t="s">
        <v>41</v>
      </c>
      <c r="H10">
        <v>12.32565357</v>
      </c>
      <c r="I10">
        <v>21.776898710000001</v>
      </c>
      <c r="J10">
        <v>12.87746329</v>
      </c>
      <c r="K10">
        <v>22.640471300000002</v>
      </c>
      <c r="L10">
        <v>25.7645844</v>
      </c>
      <c r="M10">
        <v>25.551366139999999</v>
      </c>
      <c r="N10">
        <f t="shared" si="2"/>
        <v>17.483062435000001</v>
      </c>
      <c r="O10">
        <f t="shared" si="3"/>
        <v>23.770741555000001</v>
      </c>
      <c r="P10">
        <f t="shared" si="4"/>
        <v>19.214414715</v>
      </c>
    </row>
    <row r="11" spans="1:21" x14ac:dyDescent="0.2">
      <c r="A11" t="s">
        <v>1</v>
      </c>
      <c r="B11" t="s">
        <v>1</v>
      </c>
      <c r="C11">
        <v>0</v>
      </c>
      <c r="D11">
        <v>0</v>
      </c>
      <c r="E11">
        <f t="shared" si="1"/>
        <v>0</v>
      </c>
      <c r="F11" t="s">
        <v>40</v>
      </c>
      <c r="G11" t="s">
        <v>41</v>
      </c>
      <c r="K11">
        <v>12.02955285</v>
      </c>
      <c r="M11">
        <v>12.02955285</v>
      </c>
      <c r="N11">
        <f t="shared" si="2"/>
        <v>12.02955285</v>
      </c>
      <c r="O11" t="str">
        <f t="shared" si="3"/>
        <v/>
      </c>
      <c r="P11">
        <f t="shared" si="4"/>
        <v>12.02955285</v>
      </c>
    </row>
    <row r="12" spans="1:21" x14ac:dyDescent="0.2">
      <c r="A12" t="s">
        <v>1</v>
      </c>
      <c r="B12" t="s">
        <v>1</v>
      </c>
      <c r="C12">
        <v>10</v>
      </c>
      <c r="D12">
        <v>9.1138846999999995E-2</v>
      </c>
      <c r="E12">
        <f t="shared" si="1"/>
        <v>0.09</v>
      </c>
      <c r="F12" t="s">
        <v>40</v>
      </c>
      <c r="G12" t="s">
        <v>41</v>
      </c>
      <c r="H12">
        <v>15.012545129999999</v>
      </c>
      <c r="I12">
        <v>26.934318189999999</v>
      </c>
      <c r="J12">
        <v>15.309700599999999</v>
      </c>
      <c r="K12">
        <v>23.751357389999999</v>
      </c>
      <c r="L12">
        <v>29.635409159999998</v>
      </c>
      <c r="M12">
        <v>25.051952539999998</v>
      </c>
      <c r="N12">
        <f t="shared" si="2"/>
        <v>19.381951260000001</v>
      </c>
      <c r="O12">
        <f t="shared" si="3"/>
        <v>28.284863674999997</v>
      </c>
      <c r="P12">
        <f t="shared" si="4"/>
        <v>20.180826570000001</v>
      </c>
    </row>
    <row r="13" spans="1:21" x14ac:dyDescent="0.2">
      <c r="A13" t="s">
        <v>1</v>
      </c>
      <c r="B13" t="s">
        <v>1</v>
      </c>
      <c r="C13">
        <v>2</v>
      </c>
      <c r="D13">
        <v>3.7267424E-2</v>
      </c>
      <c r="E13">
        <f t="shared" si="1"/>
        <v>0.04</v>
      </c>
      <c r="F13" t="s">
        <v>40</v>
      </c>
      <c r="G13" t="s">
        <v>41</v>
      </c>
      <c r="H13">
        <v>20.466118519999998</v>
      </c>
      <c r="I13">
        <v>26.545101280000001</v>
      </c>
      <c r="J13">
        <v>21.705829600000001</v>
      </c>
      <c r="K13">
        <v>26.93588476</v>
      </c>
      <c r="L13">
        <v>41.999247480000001</v>
      </c>
      <c r="M13">
        <v>27.07365953</v>
      </c>
      <c r="N13">
        <f t="shared" si="2"/>
        <v>23.701001640000001</v>
      </c>
      <c r="O13">
        <f t="shared" si="3"/>
        <v>34.272174380000003</v>
      </c>
      <c r="P13">
        <f t="shared" si="4"/>
        <v>24.389744565000001</v>
      </c>
    </row>
    <row r="14" spans="1:21" x14ac:dyDescent="0.2">
      <c r="A14" t="s">
        <v>1</v>
      </c>
      <c r="B14" t="s">
        <v>1</v>
      </c>
      <c r="C14">
        <v>6</v>
      </c>
      <c r="D14">
        <v>5.4859377000000001E-2</v>
      </c>
      <c r="E14">
        <f t="shared" si="1"/>
        <v>0.05</v>
      </c>
      <c r="F14" t="s">
        <v>40</v>
      </c>
      <c r="G14" t="s">
        <v>41</v>
      </c>
      <c r="H14">
        <v>15.1978332</v>
      </c>
      <c r="I14">
        <v>18.31382369</v>
      </c>
      <c r="J14">
        <v>18.168519</v>
      </c>
      <c r="K14">
        <v>27.841323460000002</v>
      </c>
      <c r="L14">
        <v>38.978007310000002</v>
      </c>
      <c r="M14">
        <v>28.189723229999998</v>
      </c>
      <c r="N14">
        <f t="shared" si="2"/>
        <v>21.519578330000002</v>
      </c>
      <c r="O14">
        <f t="shared" si="3"/>
        <v>28.645915500000001</v>
      </c>
      <c r="P14">
        <f t="shared" si="4"/>
        <v>23.179121115000001</v>
      </c>
    </row>
    <row r="15" spans="1:21" x14ac:dyDescent="0.2">
      <c r="A15" t="s">
        <v>1</v>
      </c>
      <c r="B15" t="s">
        <v>1</v>
      </c>
      <c r="C15">
        <v>16</v>
      </c>
      <c r="D15">
        <v>2.0943779949999999</v>
      </c>
      <c r="E15">
        <f t="shared" si="1"/>
        <v>2.09</v>
      </c>
      <c r="F15" t="s">
        <v>40</v>
      </c>
      <c r="G15" t="s">
        <v>41</v>
      </c>
      <c r="H15">
        <v>20.746030399999999</v>
      </c>
      <c r="I15">
        <v>48.029871569999997</v>
      </c>
      <c r="J15">
        <v>20.754223440000001</v>
      </c>
      <c r="K15">
        <v>13.3093079</v>
      </c>
      <c r="L15">
        <v>15.81861282</v>
      </c>
      <c r="M15">
        <v>16.998304529999999</v>
      </c>
      <c r="N15">
        <f t="shared" si="2"/>
        <v>17.027669150000001</v>
      </c>
      <c r="O15">
        <f t="shared" si="3"/>
        <v>31.924242194999998</v>
      </c>
      <c r="P15">
        <f t="shared" si="4"/>
        <v>18.876263985000001</v>
      </c>
    </row>
    <row r="16" spans="1:21" x14ac:dyDescent="0.2">
      <c r="A16" t="s">
        <v>1</v>
      </c>
      <c r="B16" t="s">
        <v>1</v>
      </c>
      <c r="C16">
        <v>10</v>
      </c>
      <c r="D16">
        <v>0.46571919299999998</v>
      </c>
      <c r="E16">
        <f t="shared" si="1"/>
        <v>0.47</v>
      </c>
      <c r="F16" t="s">
        <v>40</v>
      </c>
      <c r="G16" t="s">
        <v>41</v>
      </c>
      <c r="H16">
        <v>-2.357107981</v>
      </c>
      <c r="I16">
        <v>-1.4283284999999999</v>
      </c>
      <c r="J16">
        <v>8.5806466290000003</v>
      </c>
      <c r="K16">
        <v>7.232151676</v>
      </c>
      <c r="L16">
        <v>17.657363839999999</v>
      </c>
      <c r="M16">
        <v>7.7188015559999998</v>
      </c>
      <c r="N16">
        <f t="shared" si="2"/>
        <v>2.4375218475000002</v>
      </c>
      <c r="O16">
        <f t="shared" si="3"/>
        <v>8.1145176699999997</v>
      </c>
      <c r="P16">
        <f t="shared" si="4"/>
        <v>8.1497240924999996</v>
      </c>
    </row>
    <row r="17" spans="1:22" x14ac:dyDescent="0.2">
      <c r="A17" t="s">
        <v>1</v>
      </c>
      <c r="B17" t="s">
        <v>1</v>
      </c>
      <c r="C17">
        <v>0</v>
      </c>
      <c r="D17">
        <v>0</v>
      </c>
      <c r="E17">
        <f t="shared" si="1"/>
        <v>0</v>
      </c>
      <c r="F17" t="s">
        <v>40</v>
      </c>
      <c r="G17" t="s">
        <v>41</v>
      </c>
      <c r="K17">
        <v>17.37226218</v>
      </c>
      <c r="M17">
        <v>17.37226218</v>
      </c>
      <c r="N17">
        <f t="shared" si="2"/>
        <v>17.37226218</v>
      </c>
      <c r="O17" t="str">
        <f t="shared" si="3"/>
        <v/>
      </c>
      <c r="P17">
        <f t="shared" si="4"/>
        <v>17.37226218</v>
      </c>
    </row>
    <row r="18" spans="1:22" x14ac:dyDescent="0.2">
      <c r="A18" t="s">
        <v>1</v>
      </c>
      <c r="B18" t="s">
        <v>1</v>
      </c>
      <c r="C18">
        <v>18</v>
      </c>
      <c r="D18">
        <v>0.156380296</v>
      </c>
      <c r="E18">
        <f t="shared" si="1"/>
        <v>0.16</v>
      </c>
      <c r="F18" t="s">
        <v>40</v>
      </c>
      <c r="G18" t="s">
        <v>41</v>
      </c>
      <c r="H18">
        <v>2.8808136969999998</v>
      </c>
      <c r="I18">
        <v>5.705248074</v>
      </c>
      <c r="J18">
        <v>7.1193197880000003</v>
      </c>
      <c r="K18">
        <v>15.725067510000001</v>
      </c>
      <c r="L18">
        <v>26.123537259999999</v>
      </c>
      <c r="M18">
        <v>16.151133229999999</v>
      </c>
      <c r="N18">
        <f t="shared" si="2"/>
        <v>9.3029406034999997</v>
      </c>
      <c r="O18">
        <f t="shared" si="3"/>
        <v>15.914392667</v>
      </c>
      <c r="P18">
        <f t="shared" si="4"/>
        <v>11.635226508999999</v>
      </c>
      <c r="R18" t="s">
        <v>29</v>
      </c>
      <c r="S18" s="2" t="s">
        <v>23</v>
      </c>
      <c r="T18" t="s">
        <v>37</v>
      </c>
    </row>
    <row r="19" spans="1:22" x14ac:dyDescent="0.2">
      <c r="A19" t="s">
        <v>1</v>
      </c>
      <c r="B19" t="s">
        <v>1</v>
      </c>
      <c r="C19">
        <v>0</v>
      </c>
      <c r="D19">
        <v>0</v>
      </c>
      <c r="E19">
        <f t="shared" si="1"/>
        <v>0</v>
      </c>
      <c r="F19" t="s">
        <v>40</v>
      </c>
      <c r="G19" t="s">
        <v>41</v>
      </c>
      <c r="K19">
        <v>9.3406140650000005</v>
      </c>
      <c r="M19">
        <v>9.3406140650000005</v>
      </c>
      <c r="N19">
        <f t="shared" si="2"/>
        <v>9.3406140650000005</v>
      </c>
      <c r="O19" t="str">
        <f t="shared" si="3"/>
        <v/>
      </c>
      <c r="P19">
        <f t="shared" si="4"/>
        <v>9.3406140650000005</v>
      </c>
    </row>
    <row r="20" spans="1:22" x14ac:dyDescent="0.2">
      <c r="A20" t="s">
        <v>1</v>
      </c>
      <c r="B20" t="s">
        <v>1</v>
      </c>
      <c r="C20">
        <v>0</v>
      </c>
      <c r="D20">
        <v>0</v>
      </c>
      <c r="E20">
        <f t="shared" si="1"/>
        <v>0</v>
      </c>
      <c r="F20" t="s">
        <v>40</v>
      </c>
      <c r="G20" t="s">
        <v>41</v>
      </c>
      <c r="K20">
        <v>28.724978879999998</v>
      </c>
      <c r="M20">
        <v>28.724978879999998</v>
      </c>
      <c r="N20">
        <f t="shared" si="2"/>
        <v>28.724978879999998</v>
      </c>
      <c r="O20" t="str">
        <f t="shared" si="3"/>
        <v/>
      </c>
      <c r="P20">
        <f t="shared" si="4"/>
        <v>28.724978879999998</v>
      </c>
      <c r="S20" s="2" t="s">
        <v>38</v>
      </c>
      <c r="T20" t="s">
        <v>36</v>
      </c>
      <c r="U20" t="s">
        <v>34</v>
      </c>
      <c r="V20" t="s">
        <v>35</v>
      </c>
    </row>
    <row r="21" spans="1:22" x14ac:dyDescent="0.2">
      <c r="A21" t="s">
        <v>1</v>
      </c>
      <c r="B21" t="s">
        <v>1</v>
      </c>
      <c r="C21">
        <v>8</v>
      </c>
      <c r="D21">
        <v>9.6230485000000004E-2</v>
      </c>
      <c r="E21">
        <f t="shared" si="1"/>
        <v>0.1</v>
      </c>
      <c r="F21" t="s">
        <v>40</v>
      </c>
      <c r="G21" t="s">
        <v>41</v>
      </c>
      <c r="H21">
        <v>7.2226884120000001</v>
      </c>
      <c r="I21">
        <v>15.792728739999999</v>
      </c>
      <c r="J21">
        <v>7.9855676280000001</v>
      </c>
      <c r="K21">
        <v>18.337409090000001</v>
      </c>
      <c r="L21">
        <v>22.255806979999999</v>
      </c>
      <c r="M21">
        <v>20.62280419</v>
      </c>
      <c r="N21">
        <f t="shared" si="2"/>
        <v>12.780048751000001</v>
      </c>
      <c r="O21">
        <f t="shared" si="3"/>
        <v>19.024267859999998</v>
      </c>
      <c r="P21">
        <f t="shared" si="4"/>
        <v>14.304185909000001</v>
      </c>
      <c r="S21" s="3" t="s">
        <v>5</v>
      </c>
      <c r="T21">
        <v>15.570535337387254</v>
      </c>
      <c r="U21">
        <v>23.378443895146347</v>
      </c>
      <c r="V21">
        <v>18.172912308207774</v>
      </c>
    </row>
    <row r="22" spans="1:22" x14ac:dyDescent="0.2">
      <c r="A22" t="s">
        <v>1</v>
      </c>
      <c r="B22" t="s">
        <v>1</v>
      </c>
      <c r="C22">
        <v>10</v>
      </c>
      <c r="D22">
        <v>0.136904463</v>
      </c>
      <c r="E22">
        <f t="shared" si="1"/>
        <v>0.14000000000000001</v>
      </c>
      <c r="F22" t="s">
        <v>40</v>
      </c>
      <c r="G22" t="s">
        <v>41</v>
      </c>
      <c r="H22">
        <v>18.634032739999999</v>
      </c>
      <c r="I22">
        <v>24.089660179999999</v>
      </c>
      <c r="J22">
        <v>20.10625203</v>
      </c>
      <c r="K22">
        <v>24.57935505</v>
      </c>
      <c r="L22">
        <v>32.143109209999999</v>
      </c>
      <c r="M22">
        <v>25.418711330000001</v>
      </c>
      <c r="N22">
        <f t="shared" si="2"/>
        <v>21.606693894999999</v>
      </c>
      <c r="O22">
        <f t="shared" si="3"/>
        <v>28.116384695000001</v>
      </c>
      <c r="P22">
        <f t="shared" si="4"/>
        <v>22.76248168</v>
      </c>
      <c r="S22" s="3" t="s">
        <v>4</v>
      </c>
      <c r="T22">
        <v>14.856302689899744</v>
      </c>
      <c r="U22">
        <v>22.697953358928235</v>
      </c>
      <c r="V22">
        <v>17.807839107428677</v>
      </c>
    </row>
    <row r="23" spans="1:22" x14ac:dyDescent="0.2">
      <c r="A23" t="s">
        <v>1</v>
      </c>
      <c r="B23" t="s">
        <v>1</v>
      </c>
      <c r="C23">
        <v>4</v>
      </c>
      <c r="D23">
        <v>1.201869369</v>
      </c>
      <c r="E23">
        <f t="shared" si="1"/>
        <v>1.2</v>
      </c>
      <c r="F23" t="s">
        <v>40</v>
      </c>
      <c r="G23" t="s">
        <v>41</v>
      </c>
      <c r="H23">
        <v>9.0428021269999999</v>
      </c>
      <c r="I23">
        <v>9.9357841009999994</v>
      </c>
      <c r="J23">
        <v>16.77086555</v>
      </c>
      <c r="K23">
        <v>2.7453662400000001</v>
      </c>
      <c r="L23">
        <v>9.4905240929999994</v>
      </c>
      <c r="M23">
        <v>4.240608688</v>
      </c>
      <c r="N23">
        <f t="shared" si="2"/>
        <v>5.8940841835000004</v>
      </c>
      <c r="O23">
        <f t="shared" si="3"/>
        <v>9.7131540970000003</v>
      </c>
      <c r="P23">
        <f t="shared" si="4"/>
        <v>10.505737118999999</v>
      </c>
      <c r="S23" s="3" t="s">
        <v>2</v>
      </c>
      <c r="T23">
        <v>13.658573913718197</v>
      </c>
      <c r="U23">
        <v>21.826329178048052</v>
      </c>
      <c r="V23">
        <v>16.655719697813797</v>
      </c>
    </row>
    <row r="24" spans="1:22" x14ac:dyDescent="0.2">
      <c r="A24" t="s">
        <v>1</v>
      </c>
      <c r="B24" t="s">
        <v>1</v>
      </c>
      <c r="C24">
        <v>18</v>
      </c>
      <c r="D24">
        <v>2.784212589</v>
      </c>
      <c r="E24">
        <f t="shared" si="1"/>
        <v>2.78</v>
      </c>
      <c r="F24" t="s">
        <v>40</v>
      </c>
      <c r="G24" t="s">
        <v>41</v>
      </c>
      <c r="H24">
        <v>15.86066042</v>
      </c>
      <c r="I24">
        <v>21.936769000000002</v>
      </c>
      <c r="J24">
        <v>17.119416829999999</v>
      </c>
      <c r="K24">
        <v>-0.18797379</v>
      </c>
      <c r="L24">
        <v>4.9680603359999997</v>
      </c>
      <c r="M24">
        <v>2.5936083569999999</v>
      </c>
      <c r="N24">
        <f t="shared" si="2"/>
        <v>7.8363433150000006</v>
      </c>
      <c r="O24">
        <f t="shared" si="3"/>
        <v>13.452414668000001</v>
      </c>
      <c r="P24">
        <f t="shared" si="4"/>
        <v>9.8565125934999998</v>
      </c>
      <c r="S24" s="3" t="s">
        <v>11</v>
      </c>
      <c r="T24">
        <v>12.216226470350204</v>
      </c>
      <c r="U24">
        <v>19.397017469296717</v>
      </c>
      <c r="V24">
        <v>15.718332042764533</v>
      </c>
    </row>
    <row r="25" spans="1:22" x14ac:dyDescent="0.2">
      <c r="A25" t="s">
        <v>1</v>
      </c>
      <c r="B25" t="s">
        <v>1</v>
      </c>
      <c r="C25">
        <v>10</v>
      </c>
      <c r="D25">
        <v>0.363018811</v>
      </c>
      <c r="E25">
        <f t="shared" si="1"/>
        <v>0.36</v>
      </c>
      <c r="F25" t="s">
        <v>40</v>
      </c>
      <c r="G25" t="s">
        <v>41</v>
      </c>
      <c r="H25">
        <v>-9.0452813840000008</v>
      </c>
      <c r="I25">
        <v>-8.8840167230000002</v>
      </c>
      <c r="J25">
        <v>14.749662259999999</v>
      </c>
      <c r="K25">
        <v>-5.6627486180000002</v>
      </c>
      <c r="L25">
        <v>0.55627447900000004</v>
      </c>
      <c r="M25">
        <v>-1.73647453</v>
      </c>
      <c r="N25">
        <f t="shared" si="2"/>
        <v>-7.3540150010000005</v>
      </c>
      <c r="O25">
        <f t="shared" si="3"/>
        <v>-4.1638711219999998</v>
      </c>
      <c r="P25">
        <f t="shared" si="4"/>
        <v>6.5065938649999993</v>
      </c>
      <c r="S25" s="3" t="s">
        <v>1</v>
      </c>
      <c r="T25">
        <v>15.53152288064507</v>
      </c>
      <c r="U25">
        <v>21.970340420676582</v>
      </c>
      <c r="V25">
        <v>18.165000872978588</v>
      </c>
    </row>
    <row r="26" spans="1:22" x14ac:dyDescent="0.2">
      <c r="A26" t="s">
        <v>1</v>
      </c>
      <c r="B26" t="s">
        <v>1</v>
      </c>
      <c r="C26">
        <v>14</v>
      </c>
      <c r="D26">
        <v>2.7858161930000001</v>
      </c>
      <c r="E26">
        <f t="shared" si="1"/>
        <v>2.79</v>
      </c>
      <c r="F26" t="s">
        <v>40</v>
      </c>
      <c r="G26" t="s">
        <v>41</v>
      </c>
      <c r="H26">
        <v>8.8952548979999992</v>
      </c>
      <c r="I26">
        <v>14.30354528</v>
      </c>
      <c r="J26">
        <v>10.52786274</v>
      </c>
      <c r="K26">
        <v>-13.501114100000001</v>
      </c>
      <c r="L26">
        <v>-9.7136356900000003</v>
      </c>
      <c r="M26">
        <v>-0.99540880700000001</v>
      </c>
      <c r="N26">
        <f t="shared" si="2"/>
        <v>-2.3029296010000007</v>
      </c>
      <c r="O26">
        <f t="shared" si="3"/>
        <v>2.2949547949999998</v>
      </c>
      <c r="P26">
        <f t="shared" si="4"/>
        <v>4.7662269664999997</v>
      </c>
      <c r="S26" s="3" t="s">
        <v>39</v>
      </c>
      <c r="T26">
        <v>14.654563500719977</v>
      </c>
      <c r="U26">
        <v>21.865088523939285</v>
      </c>
      <c r="V26">
        <v>17.516620552906851</v>
      </c>
    </row>
    <row r="27" spans="1:22" x14ac:dyDescent="0.2">
      <c r="A27" t="s">
        <v>1</v>
      </c>
      <c r="B27" t="s">
        <v>1</v>
      </c>
      <c r="C27">
        <v>16</v>
      </c>
      <c r="D27">
        <v>0.21270920300000001</v>
      </c>
      <c r="E27">
        <f t="shared" si="1"/>
        <v>0.21</v>
      </c>
      <c r="F27" t="s">
        <v>40</v>
      </c>
      <c r="G27" t="s">
        <v>41</v>
      </c>
      <c r="H27">
        <v>15.16385541</v>
      </c>
      <c r="I27">
        <v>17.564338060000001</v>
      </c>
      <c r="J27">
        <v>18.959244999999999</v>
      </c>
      <c r="K27">
        <v>21.042210610000001</v>
      </c>
      <c r="L27">
        <v>28.765299819999999</v>
      </c>
      <c r="M27">
        <v>21.851569850000001</v>
      </c>
      <c r="N27">
        <f t="shared" si="2"/>
        <v>18.103033010000001</v>
      </c>
      <c r="O27">
        <f t="shared" si="3"/>
        <v>23.16481894</v>
      </c>
      <c r="P27">
        <f t="shared" si="4"/>
        <v>20.405407425</v>
      </c>
    </row>
    <row r="28" spans="1:22" x14ac:dyDescent="0.2">
      <c r="A28" t="s">
        <v>1</v>
      </c>
      <c r="B28" t="s">
        <v>1</v>
      </c>
      <c r="C28">
        <v>6</v>
      </c>
      <c r="D28">
        <v>7.4678547999999997E-2</v>
      </c>
      <c r="E28">
        <f t="shared" si="1"/>
        <v>7.0000000000000007E-2</v>
      </c>
      <c r="F28" t="s">
        <v>40</v>
      </c>
      <c r="G28" t="s">
        <v>41</v>
      </c>
      <c r="H28">
        <v>19.814102850000001</v>
      </c>
      <c r="I28">
        <v>27.401625240000001</v>
      </c>
      <c r="J28">
        <v>20.653667980000002</v>
      </c>
      <c r="K28">
        <v>26.322032950000001</v>
      </c>
      <c r="L28">
        <v>33.883808190000003</v>
      </c>
      <c r="M28">
        <v>27.160934699999999</v>
      </c>
      <c r="N28">
        <f t="shared" si="2"/>
        <v>23.068067900000003</v>
      </c>
      <c r="O28">
        <f t="shared" si="3"/>
        <v>30.642716715000002</v>
      </c>
      <c r="P28">
        <f t="shared" si="4"/>
        <v>23.90730134</v>
      </c>
    </row>
    <row r="29" spans="1:22" x14ac:dyDescent="0.2">
      <c r="A29" t="s">
        <v>1</v>
      </c>
      <c r="B29" t="s">
        <v>1</v>
      </c>
      <c r="C29">
        <v>0</v>
      </c>
      <c r="D29">
        <v>0</v>
      </c>
      <c r="E29">
        <f t="shared" si="1"/>
        <v>0</v>
      </c>
      <c r="F29" t="s">
        <v>40</v>
      </c>
      <c r="G29" t="s">
        <v>41</v>
      </c>
      <c r="K29">
        <v>26.325001060000002</v>
      </c>
      <c r="M29">
        <v>26.325001060000002</v>
      </c>
      <c r="N29">
        <f t="shared" si="2"/>
        <v>26.325001060000002</v>
      </c>
      <c r="O29" t="str">
        <f t="shared" si="3"/>
        <v/>
      </c>
      <c r="P29">
        <f t="shared" si="4"/>
        <v>26.325001060000002</v>
      </c>
    </row>
    <row r="30" spans="1:22" x14ac:dyDescent="0.2">
      <c r="A30" t="s">
        <v>1</v>
      </c>
      <c r="B30" t="s">
        <v>1</v>
      </c>
      <c r="C30">
        <v>10</v>
      </c>
      <c r="D30">
        <v>0.113066413</v>
      </c>
      <c r="E30">
        <f t="shared" si="1"/>
        <v>0.11</v>
      </c>
      <c r="F30" t="s">
        <v>40</v>
      </c>
      <c r="G30" t="s">
        <v>41</v>
      </c>
      <c r="H30">
        <v>14.39749533</v>
      </c>
      <c r="I30">
        <v>19.08557347</v>
      </c>
      <c r="J30">
        <v>16.253859129999999</v>
      </c>
      <c r="K30">
        <v>23.699296310000001</v>
      </c>
      <c r="L30">
        <v>28.62879783</v>
      </c>
      <c r="M30">
        <v>25.389127819999999</v>
      </c>
      <c r="N30">
        <f t="shared" si="2"/>
        <v>19.04839582</v>
      </c>
      <c r="O30">
        <f t="shared" si="3"/>
        <v>23.857185649999998</v>
      </c>
      <c r="P30">
        <f t="shared" si="4"/>
        <v>20.821493474999997</v>
      </c>
    </row>
    <row r="31" spans="1:22" x14ac:dyDescent="0.2">
      <c r="A31" t="s">
        <v>1</v>
      </c>
      <c r="B31" t="s">
        <v>1</v>
      </c>
      <c r="C31">
        <v>2</v>
      </c>
      <c r="D31">
        <v>3.5537217000000003E-2</v>
      </c>
      <c r="E31">
        <f t="shared" si="1"/>
        <v>0.04</v>
      </c>
      <c r="F31" t="s">
        <v>40</v>
      </c>
      <c r="G31" t="s">
        <v>41</v>
      </c>
      <c r="H31">
        <v>17.569104039999999</v>
      </c>
      <c r="I31">
        <v>22.1905894</v>
      </c>
      <c r="J31">
        <v>19.433008279999999</v>
      </c>
      <c r="K31">
        <v>28.029063740000002</v>
      </c>
      <c r="L31">
        <v>43.487947740000003</v>
      </c>
      <c r="M31">
        <v>28.154615289999999</v>
      </c>
      <c r="N31">
        <f t="shared" si="2"/>
        <v>22.799083889999999</v>
      </c>
      <c r="O31">
        <f t="shared" si="3"/>
        <v>32.839268570000002</v>
      </c>
      <c r="P31">
        <f t="shared" si="4"/>
        <v>23.793811784999999</v>
      </c>
    </row>
    <row r="32" spans="1:22" x14ac:dyDescent="0.2">
      <c r="A32" t="s">
        <v>1</v>
      </c>
      <c r="B32" t="s">
        <v>1</v>
      </c>
      <c r="C32">
        <v>0</v>
      </c>
      <c r="D32">
        <v>0</v>
      </c>
      <c r="E32">
        <f t="shared" si="1"/>
        <v>0</v>
      </c>
      <c r="F32" t="s">
        <v>40</v>
      </c>
      <c r="G32" t="s">
        <v>41</v>
      </c>
      <c r="K32">
        <v>29.225582070000002</v>
      </c>
      <c r="M32">
        <v>29.225582070000002</v>
      </c>
      <c r="N32">
        <f t="shared" si="2"/>
        <v>29.225582070000002</v>
      </c>
      <c r="O32" t="str">
        <f t="shared" si="3"/>
        <v/>
      </c>
      <c r="P32">
        <f t="shared" si="4"/>
        <v>29.225582070000002</v>
      </c>
    </row>
    <row r="33" spans="1:22" x14ac:dyDescent="0.2">
      <c r="A33" t="s">
        <v>1</v>
      </c>
      <c r="B33" t="s">
        <v>1</v>
      </c>
      <c r="C33">
        <v>14</v>
      </c>
      <c r="D33">
        <v>0.105176955</v>
      </c>
      <c r="E33">
        <f t="shared" si="1"/>
        <v>0.11</v>
      </c>
      <c r="F33" t="s">
        <v>40</v>
      </c>
      <c r="G33" t="s">
        <v>41</v>
      </c>
      <c r="H33">
        <v>18.28396116</v>
      </c>
      <c r="I33">
        <v>24.274007829999999</v>
      </c>
      <c r="J33">
        <v>19.559783060000001</v>
      </c>
      <c r="K33">
        <v>24.015361909999999</v>
      </c>
      <c r="L33">
        <v>34.771240939999998</v>
      </c>
      <c r="M33">
        <v>24.39797639</v>
      </c>
      <c r="N33">
        <f t="shared" si="2"/>
        <v>21.149661535</v>
      </c>
      <c r="O33">
        <f t="shared" si="3"/>
        <v>29.522624385</v>
      </c>
      <c r="P33">
        <f t="shared" si="4"/>
        <v>21.978879724999999</v>
      </c>
    </row>
    <row r="34" spans="1:22" x14ac:dyDescent="0.2">
      <c r="A34" t="s">
        <v>1</v>
      </c>
      <c r="B34" t="s">
        <v>1</v>
      </c>
      <c r="C34">
        <v>0</v>
      </c>
      <c r="D34">
        <v>0</v>
      </c>
      <c r="E34">
        <f t="shared" si="1"/>
        <v>0</v>
      </c>
      <c r="F34" t="s">
        <v>40</v>
      </c>
      <c r="G34" t="s">
        <v>41</v>
      </c>
      <c r="K34">
        <v>18.821075409999999</v>
      </c>
      <c r="M34">
        <v>18.821075409999999</v>
      </c>
      <c r="N34">
        <f t="shared" si="2"/>
        <v>18.821075409999999</v>
      </c>
      <c r="O34" t="str">
        <f t="shared" si="3"/>
        <v/>
      </c>
      <c r="P34">
        <f t="shared" si="4"/>
        <v>18.821075409999999</v>
      </c>
      <c r="R34" t="s">
        <v>32</v>
      </c>
      <c r="S34" s="2" t="s">
        <v>23</v>
      </c>
      <c r="T34" t="s">
        <v>37</v>
      </c>
    </row>
    <row r="35" spans="1:22" x14ac:dyDescent="0.2">
      <c r="A35" t="s">
        <v>1</v>
      </c>
      <c r="B35" t="s">
        <v>1</v>
      </c>
      <c r="C35">
        <v>8</v>
      </c>
      <c r="D35">
        <v>8.2832426000000001E-2</v>
      </c>
      <c r="E35">
        <f t="shared" si="1"/>
        <v>0.08</v>
      </c>
      <c r="F35" t="s">
        <v>40</v>
      </c>
      <c r="G35" t="s">
        <v>41</v>
      </c>
      <c r="H35">
        <v>13.88011021</v>
      </c>
      <c r="I35">
        <v>25.076066789999999</v>
      </c>
      <c r="J35">
        <v>14.23652828</v>
      </c>
      <c r="K35">
        <v>22.615367630000001</v>
      </c>
      <c r="L35">
        <v>28.49607692</v>
      </c>
      <c r="M35">
        <v>23.918540570000001</v>
      </c>
      <c r="N35">
        <f t="shared" si="2"/>
        <v>18.24773892</v>
      </c>
      <c r="O35">
        <f t="shared" si="3"/>
        <v>26.786071854999999</v>
      </c>
      <c r="P35">
        <f t="shared" si="4"/>
        <v>19.077534425</v>
      </c>
    </row>
    <row r="36" spans="1:22" x14ac:dyDescent="0.2">
      <c r="A36" t="s">
        <v>1</v>
      </c>
      <c r="B36" t="s">
        <v>1</v>
      </c>
      <c r="C36">
        <v>2</v>
      </c>
      <c r="D36">
        <v>8.7540626999999996E-2</v>
      </c>
      <c r="E36">
        <f t="shared" si="1"/>
        <v>0.09</v>
      </c>
      <c r="F36" t="s">
        <v>40</v>
      </c>
      <c r="G36" t="s">
        <v>41</v>
      </c>
      <c r="H36">
        <v>27.277286010000001</v>
      </c>
      <c r="I36">
        <v>33.626378600000002</v>
      </c>
      <c r="J36">
        <v>28.424358389999998</v>
      </c>
      <c r="K36">
        <v>27.19065075</v>
      </c>
      <c r="L36">
        <v>36.629317620000002</v>
      </c>
      <c r="M36">
        <v>27.716265440000001</v>
      </c>
      <c r="N36">
        <f t="shared" si="2"/>
        <v>27.23396838</v>
      </c>
      <c r="O36">
        <f t="shared" si="3"/>
        <v>35.127848110000002</v>
      </c>
      <c r="P36">
        <f t="shared" si="4"/>
        <v>28.070311914999998</v>
      </c>
      <c r="S36" s="2" t="s">
        <v>38</v>
      </c>
      <c r="T36" t="s">
        <v>36</v>
      </c>
      <c r="U36" t="s">
        <v>34</v>
      </c>
      <c r="V36" t="s">
        <v>35</v>
      </c>
    </row>
    <row r="37" spans="1:22" x14ac:dyDescent="0.2">
      <c r="A37" t="s">
        <v>1</v>
      </c>
      <c r="B37" t="s">
        <v>1</v>
      </c>
      <c r="C37">
        <v>14</v>
      </c>
      <c r="D37">
        <v>0.137975335</v>
      </c>
      <c r="E37">
        <f t="shared" si="1"/>
        <v>0.14000000000000001</v>
      </c>
      <c r="F37" t="s">
        <v>40</v>
      </c>
      <c r="G37" t="s">
        <v>41</v>
      </c>
      <c r="H37">
        <v>18.968313869999999</v>
      </c>
      <c r="I37">
        <v>28.487701640000001</v>
      </c>
      <c r="J37">
        <v>19.488874979999999</v>
      </c>
      <c r="K37">
        <v>25.022306889999999</v>
      </c>
      <c r="L37">
        <v>33.303158209999999</v>
      </c>
      <c r="M37">
        <v>25.72281843</v>
      </c>
      <c r="N37">
        <f t="shared" si="2"/>
        <v>21.995310379999999</v>
      </c>
      <c r="O37">
        <f t="shared" si="3"/>
        <v>30.895429925000002</v>
      </c>
      <c r="P37">
        <f t="shared" si="4"/>
        <v>22.605846704999998</v>
      </c>
      <c r="S37" s="3" t="s">
        <v>40</v>
      </c>
      <c r="T37">
        <v>15.572981901012032</v>
      </c>
      <c r="U37">
        <v>21.970340420676582</v>
      </c>
      <c r="V37">
        <v>18.197622718874634</v>
      </c>
    </row>
    <row r="38" spans="1:22" x14ac:dyDescent="0.2">
      <c r="A38" t="s">
        <v>1</v>
      </c>
      <c r="B38" t="s">
        <v>1</v>
      </c>
      <c r="C38">
        <v>10</v>
      </c>
      <c r="D38">
        <v>9.1258838999999994E-2</v>
      </c>
      <c r="E38">
        <f t="shared" si="1"/>
        <v>0.09</v>
      </c>
      <c r="F38" t="s">
        <v>40</v>
      </c>
      <c r="G38" t="s">
        <v>41</v>
      </c>
      <c r="H38">
        <v>13.73262253</v>
      </c>
      <c r="I38">
        <v>33.605979959999999</v>
      </c>
      <c r="J38">
        <v>13.77946157</v>
      </c>
      <c r="K38">
        <v>18.81948131</v>
      </c>
      <c r="L38">
        <v>20.897481849999998</v>
      </c>
      <c r="M38">
        <v>23.053697110000002</v>
      </c>
      <c r="N38">
        <f t="shared" si="2"/>
        <v>16.27605192</v>
      </c>
      <c r="O38">
        <f t="shared" si="3"/>
        <v>27.251730904999999</v>
      </c>
      <c r="P38">
        <f t="shared" si="4"/>
        <v>18.416579340000002</v>
      </c>
      <c r="S38" s="3" t="s">
        <v>8</v>
      </c>
      <c r="T38">
        <v>13.807638669873462</v>
      </c>
      <c r="U38">
        <v>19.559767348574997</v>
      </c>
      <c r="V38">
        <v>16.736845611846519</v>
      </c>
    </row>
    <row r="39" spans="1:22" x14ac:dyDescent="0.2">
      <c r="A39" t="s">
        <v>1</v>
      </c>
      <c r="B39" t="s">
        <v>1</v>
      </c>
      <c r="C39">
        <v>12</v>
      </c>
      <c r="D39">
        <v>0.14657276899999999</v>
      </c>
      <c r="E39">
        <f t="shared" si="1"/>
        <v>0.15</v>
      </c>
      <c r="F39" t="s">
        <v>40</v>
      </c>
      <c r="G39" t="s">
        <v>41</v>
      </c>
      <c r="H39">
        <v>14.31602852</v>
      </c>
      <c r="I39">
        <v>30.271908870000001</v>
      </c>
      <c r="J39">
        <v>14.43173204</v>
      </c>
      <c r="K39">
        <v>19.518430080000002</v>
      </c>
      <c r="L39">
        <v>23.029678260000001</v>
      </c>
      <c r="M39">
        <v>22.101199739999998</v>
      </c>
      <c r="N39">
        <f t="shared" si="2"/>
        <v>16.917229300000002</v>
      </c>
      <c r="O39">
        <f t="shared" si="3"/>
        <v>26.650793565000001</v>
      </c>
      <c r="P39">
        <f t="shared" si="4"/>
        <v>18.266465889999999</v>
      </c>
      <c r="S39" s="3" t="s">
        <v>39</v>
      </c>
      <c r="T39">
        <v>14.976688187383001</v>
      </c>
      <c r="U39">
        <v>21.14689397180442</v>
      </c>
      <c r="V39">
        <v>17.704204673834031</v>
      </c>
    </row>
    <row r="40" spans="1:22" x14ac:dyDescent="0.2">
      <c r="A40" t="s">
        <v>1</v>
      </c>
      <c r="B40" t="s">
        <v>1</v>
      </c>
      <c r="C40">
        <v>16</v>
      </c>
      <c r="D40">
        <v>0.191119343</v>
      </c>
      <c r="E40">
        <f t="shared" si="1"/>
        <v>0.19</v>
      </c>
      <c r="F40" t="s">
        <v>40</v>
      </c>
      <c r="G40" t="s">
        <v>41</v>
      </c>
      <c r="H40">
        <v>18.657508289999999</v>
      </c>
      <c r="I40">
        <v>34.864729730000001</v>
      </c>
      <c r="J40">
        <v>18.764197429999999</v>
      </c>
      <c r="K40">
        <v>23.96110608</v>
      </c>
      <c r="L40">
        <v>32.523974969999998</v>
      </c>
      <c r="M40">
        <v>24.614631070000002</v>
      </c>
      <c r="N40">
        <f t="shared" si="2"/>
        <v>21.309307185000002</v>
      </c>
      <c r="O40">
        <f t="shared" si="3"/>
        <v>33.694352350000003</v>
      </c>
      <c r="P40">
        <f t="shared" si="4"/>
        <v>21.689414249999999</v>
      </c>
    </row>
    <row r="41" spans="1:22" x14ac:dyDescent="0.2">
      <c r="A41" t="s">
        <v>1</v>
      </c>
      <c r="B41" t="s">
        <v>1</v>
      </c>
      <c r="C41">
        <v>14</v>
      </c>
      <c r="D41">
        <v>0.17639148199999999</v>
      </c>
      <c r="E41">
        <f t="shared" si="1"/>
        <v>0.18</v>
      </c>
      <c r="F41" t="s">
        <v>40</v>
      </c>
      <c r="G41" t="s">
        <v>41</v>
      </c>
      <c r="H41">
        <v>20.896826279999999</v>
      </c>
      <c r="I41">
        <v>32.937401549999997</v>
      </c>
      <c r="J41">
        <v>21.179362829999999</v>
      </c>
      <c r="K41">
        <v>24.378678440000002</v>
      </c>
      <c r="L41">
        <v>32.198162549999999</v>
      </c>
      <c r="M41">
        <v>25.165553450000001</v>
      </c>
      <c r="N41">
        <f t="shared" si="2"/>
        <v>22.63775236</v>
      </c>
      <c r="O41">
        <f t="shared" si="3"/>
        <v>32.567782049999998</v>
      </c>
      <c r="P41">
        <f t="shared" si="4"/>
        <v>23.17245814</v>
      </c>
    </row>
    <row r="42" spans="1:22" x14ac:dyDescent="0.2">
      <c r="A42" t="s">
        <v>1</v>
      </c>
      <c r="B42" t="s">
        <v>1</v>
      </c>
      <c r="C42">
        <v>6</v>
      </c>
      <c r="D42">
        <v>6.1793733000000003E-2</v>
      </c>
      <c r="E42">
        <f t="shared" si="1"/>
        <v>0.06</v>
      </c>
      <c r="F42" t="s">
        <v>40</v>
      </c>
      <c r="G42" t="s">
        <v>41</v>
      </c>
      <c r="H42">
        <v>-3.110536229</v>
      </c>
      <c r="I42">
        <v>-2.4143445059999999</v>
      </c>
      <c r="J42">
        <v>9.5665941639999996</v>
      </c>
      <c r="K42">
        <v>19.61043343</v>
      </c>
      <c r="L42">
        <v>27.964870569999999</v>
      </c>
      <c r="M42">
        <v>20.303136080000002</v>
      </c>
      <c r="N42">
        <f t="shared" si="2"/>
        <v>8.2499486004999998</v>
      </c>
      <c r="O42">
        <f t="shared" si="3"/>
        <v>12.775263032</v>
      </c>
      <c r="P42">
        <f t="shared" si="4"/>
        <v>14.934865122000001</v>
      </c>
    </row>
    <row r="43" spans="1:22" x14ac:dyDescent="0.2">
      <c r="A43" t="s">
        <v>1</v>
      </c>
      <c r="B43" t="s">
        <v>1</v>
      </c>
      <c r="C43">
        <v>12</v>
      </c>
      <c r="D43">
        <v>0.27696946300000003</v>
      </c>
      <c r="E43">
        <f t="shared" si="1"/>
        <v>0.28000000000000003</v>
      </c>
      <c r="F43" t="s">
        <v>40</v>
      </c>
      <c r="G43" t="s">
        <v>41</v>
      </c>
      <c r="H43">
        <v>-2.7362143310000002</v>
      </c>
      <c r="I43">
        <v>-1.9072759960000001</v>
      </c>
      <c r="J43">
        <v>8.9320939189999997</v>
      </c>
      <c r="K43">
        <v>10.600726160000001</v>
      </c>
      <c r="L43">
        <v>25.307690399999998</v>
      </c>
      <c r="M43">
        <v>10.76296668</v>
      </c>
      <c r="N43">
        <f t="shared" si="2"/>
        <v>3.9322559145000002</v>
      </c>
      <c r="O43">
        <f t="shared" si="3"/>
        <v>11.700207202</v>
      </c>
      <c r="P43">
        <f t="shared" si="4"/>
        <v>9.8475302995000007</v>
      </c>
    </row>
    <row r="44" spans="1:22" x14ac:dyDescent="0.2">
      <c r="A44" t="s">
        <v>1</v>
      </c>
      <c r="B44" t="s">
        <v>1</v>
      </c>
      <c r="C44">
        <v>10</v>
      </c>
      <c r="D44">
        <v>0.22264541700000001</v>
      </c>
      <c r="E44">
        <f t="shared" si="1"/>
        <v>0.22</v>
      </c>
      <c r="F44" t="s">
        <v>40</v>
      </c>
      <c r="G44" t="s">
        <v>41</v>
      </c>
      <c r="H44">
        <v>8.3948670140000008</v>
      </c>
      <c r="I44">
        <v>9.1677980859999995</v>
      </c>
      <c r="J44">
        <v>16.768563459999999</v>
      </c>
      <c r="K44">
        <v>20.543721390000002</v>
      </c>
      <c r="L44">
        <v>31.258114979999998</v>
      </c>
      <c r="M44">
        <v>20.931963450000001</v>
      </c>
      <c r="N44">
        <f t="shared" si="2"/>
        <v>14.469294202</v>
      </c>
      <c r="O44">
        <f t="shared" si="3"/>
        <v>20.212956533</v>
      </c>
      <c r="P44">
        <f t="shared" si="4"/>
        <v>18.850263455</v>
      </c>
    </row>
    <row r="45" spans="1:22" x14ac:dyDescent="0.2">
      <c r="A45" t="s">
        <v>1</v>
      </c>
      <c r="B45" t="s">
        <v>1</v>
      </c>
      <c r="C45">
        <v>12</v>
      </c>
      <c r="D45">
        <v>0.13094085499999999</v>
      </c>
      <c r="E45">
        <f t="shared" si="1"/>
        <v>0.13</v>
      </c>
      <c r="F45" t="s">
        <v>40</v>
      </c>
      <c r="G45" t="s">
        <v>41</v>
      </c>
      <c r="H45">
        <v>14.302007379999999</v>
      </c>
      <c r="I45">
        <v>31.769310260000001</v>
      </c>
      <c r="J45">
        <v>14.38341499</v>
      </c>
      <c r="K45">
        <v>21.961546599999998</v>
      </c>
      <c r="L45">
        <v>29.784400680000001</v>
      </c>
      <c r="M45">
        <v>22.74969935</v>
      </c>
      <c r="N45">
        <f t="shared" si="2"/>
        <v>18.131776989999999</v>
      </c>
      <c r="O45">
        <f t="shared" si="3"/>
        <v>30.776855470000001</v>
      </c>
      <c r="P45">
        <f t="shared" si="4"/>
        <v>18.566557169999999</v>
      </c>
    </row>
    <row r="46" spans="1:22" x14ac:dyDescent="0.2">
      <c r="A46" t="s">
        <v>1</v>
      </c>
      <c r="B46" t="s">
        <v>1</v>
      </c>
      <c r="C46">
        <v>0</v>
      </c>
      <c r="D46">
        <v>0</v>
      </c>
      <c r="E46">
        <f t="shared" si="1"/>
        <v>0</v>
      </c>
      <c r="F46" t="s">
        <v>40</v>
      </c>
      <c r="G46" t="s">
        <v>41</v>
      </c>
      <c r="K46">
        <v>28.103500539999999</v>
      </c>
      <c r="M46">
        <v>28.103500539999999</v>
      </c>
      <c r="N46">
        <f t="shared" si="2"/>
        <v>28.103500539999999</v>
      </c>
      <c r="O46" t="str">
        <f t="shared" si="3"/>
        <v/>
      </c>
      <c r="P46">
        <f t="shared" si="4"/>
        <v>28.103500539999999</v>
      </c>
    </row>
    <row r="47" spans="1:22" x14ac:dyDescent="0.2">
      <c r="A47" t="s">
        <v>1</v>
      </c>
      <c r="B47" t="s">
        <v>1</v>
      </c>
      <c r="C47">
        <v>16</v>
      </c>
      <c r="D47">
        <v>0.16644614899999999</v>
      </c>
      <c r="E47">
        <f t="shared" si="1"/>
        <v>0.17</v>
      </c>
      <c r="F47" t="s">
        <v>40</v>
      </c>
      <c r="G47" t="s">
        <v>41</v>
      </c>
      <c r="H47">
        <v>17.524229999999999</v>
      </c>
      <c r="I47">
        <v>24.85403896</v>
      </c>
      <c r="J47">
        <v>18.426487380000001</v>
      </c>
      <c r="K47">
        <v>23.141148770000001</v>
      </c>
      <c r="L47">
        <v>28.654242579999998</v>
      </c>
      <c r="M47">
        <v>24.579715</v>
      </c>
      <c r="N47">
        <f t="shared" si="2"/>
        <v>20.332689385000002</v>
      </c>
      <c r="O47">
        <f t="shared" si="3"/>
        <v>26.754140769999999</v>
      </c>
      <c r="P47">
        <f t="shared" si="4"/>
        <v>21.503101190000002</v>
      </c>
    </row>
    <row r="48" spans="1:22" x14ac:dyDescent="0.2">
      <c r="A48" t="s">
        <v>1</v>
      </c>
      <c r="B48" t="s">
        <v>1</v>
      </c>
      <c r="C48">
        <v>10</v>
      </c>
      <c r="D48">
        <v>0.37175041399999997</v>
      </c>
      <c r="E48">
        <f t="shared" si="1"/>
        <v>0.37</v>
      </c>
      <c r="F48" t="s">
        <v>40</v>
      </c>
      <c r="G48" t="s">
        <v>41</v>
      </c>
      <c r="H48">
        <v>11.5696805</v>
      </c>
      <c r="I48">
        <v>15.95811677</v>
      </c>
      <c r="J48">
        <v>13.64419747</v>
      </c>
      <c r="K48">
        <v>15.39959535</v>
      </c>
      <c r="L48">
        <v>20.695438960000001</v>
      </c>
      <c r="M48">
        <v>16.957037100000001</v>
      </c>
      <c r="N48">
        <f t="shared" si="2"/>
        <v>13.484637925000001</v>
      </c>
      <c r="O48">
        <f t="shared" si="3"/>
        <v>18.326777865</v>
      </c>
      <c r="P48">
        <f t="shared" si="4"/>
        <v>15.300617285000001</v>
      </c>
      <c r="R48" t="s">
        <v>33</v>
      </c>
      <c r="S48" s="2" t="s">
        <v>23</v>
      </c>
      <c r="T48" t="s">
        <v>37</v>
      </c>
    </row>
    <row r="49" spans="1:22" x14ac:dyDescent="0.2">
      <c r="A49" t="s">
        <v>1</v>
      </c>
      <c r="B49" t="s">
        <v>1</v>
      </c>
      <c r="C49">
        <v>18</v>
      </c>
      <c r="D49">
        <v>0.288178504</v>
      </c>
      <c r="E49">
        <f t="shared" si="1"/>
        <v>0.28999999999999998</v>
      </c>
      <c r="F49" t="s">
        <v>40</v>
      </c>
      <c r="G49" t="s">
        <v>41</v>
      </c>
      <c r="H49">
        <v>16.651503470000002</v>
      </c>
      <c r="I49">
        <v>36.094709760000001</v>
      </c>
      <c r="J49">
        <v>16.702223530000001</v>
      </c>
      <c r="K49">
        <v>19.781240360000002</v>
      </c>
      <c r="L49">
        <v>23.38623248</v>
      </c>
      <c r="M49">
        <v>22.288428450000001</v>
      </c>
      <c r="N49">
        <f t="shared" si="2"/>
        <v>18.216371915000003</v>
      </c>
      <c r="O49">
        <f t="shared" si="3"/>
        <v>29.740471120000002</v>
      </c>
      <c r="P49">
        <f t="shared" si="4"/>
        <v>19.495325990000001</v>
      </c>
    </row>
    <row r="50" spans="1:22" x14ac:dyDescent="0.2">
      <c r="A50" t="s">
        <v>1</v>
      </c>
      <c r="B50" t="s">
        <v>1</v>
      </c>
      <c r="C50">
        <v>14</v>
      </c>
      <c r="D50">
        <v>0.30635073800000001</v>
      </c>
      <c r="E50">
        <f t="shared" si="1"/>
        <v>0.31</v>
      </c>
      <c r="F50" t="s">
        <v>40</v>
      </c>
      <c r="G50" t="s">
        <v>41</v>
      </c>
      <c r="H50">
        <v>14.40552772</v>
      </c>
      <c r="I50">
        <v>26.45275461</v>
      </c>
      <c r="J50">
        <v>14.69523133</v>
      </c>
      <c r="K50">
        <v>16.0134358</v>
      </c>
      <c r="L50">
        <v>21.899728710000002</v>
      </c>
      <c r="M50">
        <v>17.336483309999998</v>
      </c>
      <c r="N50">
        <f t="shared" si="2"/>
        <v>15.209481759999999</v>
      </c>
      <c r="O50">
        <f t="shared" si="3"/>
        <v>24.176241660000002</v>
      </c>
      <c r="P50">
        <f t="shared" si="4"/>
        <v>16.015857319999999</v>
      </c>
      <c r="S50" s="2" t="s">
        <v>38</v>
      </c>
      <c r="T50" t="s">
        <v>36</v>
      </c>
      <c r="U50" t="s">
        <v>34</v>
      </c>
      <c r="V50" t="s">
        <v>35</v>
      </c>
    </row>
    <row r="51" spans="1:22" x14ac:dyDescent="0.2">
      <c r="A51" t="s">
        <v>1</v>
      </c>
      <c r="B51" t="s">
        <v>1</v>
      </c>
      <c r="C51">
        <v>16</v>
      </c>
      <c r="D51">
        <v>0.19725868099999999</v>
      </c>
      <c r="E51">
        <f t="shared" si="1"/>
        <v>0.2</v>
      </c>
      <c r="F51" t="s">
        <v>40</v>
      </c>
      <c r="G51" t="s">
        <v>41</v>
      </c>
      <c r="H51">
        <v>6.2324921839999998</v>
      </c>
      <c r="I51">
        <v>6.8462482140000001</v>
      </c>
      <c r="J51">
        <v>15.84969471</v>
      </c>
      <c r="K51">
        <v>20.571052810000001</v>
      </c>
      <c r="L51">
        <v>27.83039312</v>
      </c>
      <c r="M51">
        <v>21.48243115</v>
      </c>
      <c r="N51">
        <f t="shared" si="2"/>
        <v>13.401772497</v>
      </c>
      <c r="O51">
        <f t="shared" si="3"/>
        <v>17.338320667000001</v>
      </c>
      <c r="P51">
        <f t="shared" si="4"/>
        <v>18.666062929999999</v>
      </c>
      <c r="S51" s="3">
        <v>100</v>
      </c>
      <c r="T51">
        <v>15.432589051844923</v>
      </c>
      <c r="U51">
        <v>20.803800413106522</v>
      </c>
      <c r="V51">
        <v>17.871718852502767</v>
      </c>
    </row>
    <row r="52" spans="1:22" x14ac:dyDescent="0.2">
      <c r="A52" t="s">
        <v>1</v>
      </c>
      <c r="B52" t="s">
        <v>1</v>
      </c>
      <c r="C52">
        <v>10</v>
      </c>
      <c r="D52">
        <v>9.5583968000000005E-2</v>
      </c>
      <c r="E52">
        <f t="shared" si="1"/>
        <v>0.1</v>
      </c>
      <c r="F52" t="s">
        <v>40</v>
      </c>
      <c r="G52" t="s">
        <v>41</v>
      </c>
      <c r="H52">
        <v>20.906428259999998</v>
      </c>
      <c r="I52">
        <v>26.961888080000001</v>
      </c>
      <c r="J52">
        <v>22.152990460000002</v>
      </c>
      <c r="K52">
        <v>25.576349919999998</v>
      </c>
      <c r="L52">
        <v>38.065813810000002</v>
      </c>
      <c r="M52">
        <v>25.829013759999999</v>
      </c>
      <c r="N52">
        <f t="shared" si="2"/>
        <v>23.241389089999998</v>
      </c>
      <c r="O52">
        <f t="shared" si="3"/>
        <v>32.513850945000002</v>
      </c>
      <c r="P52">
        <f t="shared" si="4"/>
        <v>23.99100211</v>
      </c>
      <c r="S52" s="3">
        <v>200</v>
      </c>
      <c r="T52">
        <v>14.765960926941228</v>
      </c>
      <c r="U52">
        <v>19.870558341508868</v>
      </c>
      <c r="V52">
        <v>17.538435194669301</v>
      </c>
    </row>
    <row r="53" spans="1:22" x14ac:dyDescent="0.2">
      <c r="A53" t="s">
        <v>1</v>
      </c>
      <c r="B53" t="s">
        <v>1</v>
      </c>
      <c r="C53">
        <v>18</v>
      </c>
      <c r="D53">
        <v>0.27171051499999999</v>
      </c>
      <c r="E53">
        <f t="shared" si="1"/>
        <v>0.27</v>
      </c>
      <c r="F53" t="s">
        <v>40</v>
      </c>
      <c r="G53" t="s">
        <v>41</v>
      </c>
      <c r="H53">
        <v>8.6291504339999996</v>
      </c>
      <c r="I53">
        <v>9.3171005620000003</v>
      </c>
      <c r="J53">
        <v>17.451500110000001</v>
      </c>
      <c r="K53">
        <v>20.85875072</v>
      </c>
      <c r="L53">
        <v>27.052993600000001</v>
      </c>
      <c r="M53">
        <v>22.060318179999999</v>
      </c>
      <c r="N53">
        <f t="shared" si="2"/>
        <v>14.743950577</v>
      </c>
      <c r="O53">
        <f t="shared" si="3"/>
        <v>18.185047081</v>
      </c>
      <c r="P53">
        <f t="shared" si="4"/>
        <v>19.755909145</v>
      </c>
      <c r="S53" s="3">
        <v>500</v>
      </c>
      <c r="T53">
        <v>13.356664122240852</v>
      </c>
      <c r="U53">
        <v>19.784078238544907</v>
      </c>
      <c r="V53">
        <v>16.479427403702704</v>
      </c>
    </row>
    <row r="54" spans="1:22" x14ac:dyDescent="0.2">
      <c r="A54" t="s">
        <v>1</v>
      </c>
      <c r="B54" t="s">
        <v>1</v>
      </c>
      <c r="C54">
        <v>10</v>
      </c>
      <c r="D54">
        <v>0.31371784200000002</v>
      </c>
      <c r="E54">
        <f t="shared" si="1"/>
        <v>0.31</v>
      </c>
      <c r="F54" t="s">
        <v>40</v>
      </c>
      <c r="G54" t="s">
        <v>41</v>
      </c>
      <c r="H54">
        <v>-1.1978125340000001</v>
      </c>
      <c r="I54">
        <v>-0.711993459</v>
      </c>
      <c r="J54">
        <v>11.936801450000001</v>
      </c>
      <c r="K54">
        <v>3.2715683659999999</v>
      </c>
      <c r="L54">
        <v>11.33873681</v>
      </c>
      <c r="M54">
        <v>4.3163472919999997</v>
      </c>
      <c r="N54">
        <f t="shared" si="2"/>
        <v>1.0368779159999999</v>
      </c>
      <c r="O54">
        <f t="shared" si="3"/>
        <v>5.3133716755</v>
      </c>
      <c r="P54">
        <f t="shared" si="4"/>
        <v>8.1265743710000002</v>
      </c>
      <c r="S54" s="3">
        <v>1000</v>
      </c>
      <c r="T54">
        <v>12.280159833301948</v>
      </c>
      <c r="U54">
        <v>19.87131489742951</v>
      </c>
      <c r="V54">
        <v>15.046380982917304</v>
      </c>
    </row>
    <row r="55" spans="1:22" x14ac:dyDescent="0.2">
      <c r="A55" t="s">
        <v>1</v>
      </c>
      <c r="B55" t="s">
        <v>1</v>
      </c>
      <c r="C55">
        <v>0</v>
      </c>
      <c r="D55">
        <v>0</v>
      </c>
      <c r="E55">
        <f t="shared" si="1"/>
        <v>0</v>
      </c>
      <c r="F55" t="s">
        <v>40</v>
      </c>
      <c r="G55" t="s">
        <v>41</v>
      </c>
      <c r="K55">
        <v>2.8699924910000001</v>
      </c>
      <c r="M55">
        <v>2.8699924910000001</v>
      </c>
      <c r="N55">
        <f t="shared" si="2"/>
        <v>2.8699924910000001</v>
      </c>
      <c r="O55" t="str">
        <f t="shared" si="3"/>
        <v/>
      </c>
      <c r="P55">
        <f t="shared" si="4"/>
        <v>2.8699924910000001</v>
      </c>
      <c r="S55" s="3" t="s">
        <v>41</v>
      </c>
      <c r="T55">
        <v>15.53152288064507</v>
      </c>
      <c r="U55">
        <v>21.970340420676582</v>
      </c>
      <c r="V55">
        <v>18.165000872978588</v>
      </c>
    </row>
    <row r="56" spans="1:22" x14ac:dyDescent="0.2">
      <c r="A56" t="s">
        <v>1</v>
      </c>
      <c r="B56" t="s">
        <v>1</v>
      </c>
      <c r="C56">
        <v>14</v>
      </c>
      <c r="D56">
        <v>0.19025020300000001</v>
      </c>
      <c r="E56">
        <f t="shared" si="1"/>
        <v>0.19</v>
      </c>
      <c r="F56" t="s">
        <v>40</v>
      </c>
      <c r="G56" t="s">
        <v>41</v>
      </c>
      <c r="H56">
        <v>13.32406503</v>
      </c>
      <c r="I56">
        <v>18.81264539</v>
      </c>
      <c r="J56">
        <v>14.82304517</v>
      </c>
      <c r="K56">
        <v>20.52724293</v>
      </c>
      <c r="L56">
        <v>32.806268680000002</v>
      </c>
      <c r="M56">
        <v>20.794404069999999</v>
      </c>
      <c r="N56">
        <f t="shared" si="2"/>
        <v>16.92565398</v>
      </c>
      <c r="O56">
        <f t="shared" si="3"/>
        <v>25.809457035000001</v>
      </c>
      <c r="P56">
        <f t="shared" si="4"/>
        <v>17.80872462</v>
      </c>
      <c r="S56" s="3" t="s">
        <v>39</v>
      </c>
      <c r="T56">
        <v>14.929915793203138</v>
      </c>
      <c r="U56">
        <v>21.254985718993556</v>
      </c>
      <c r="V56">
        <v>17.617587383012612</v>
      </c>
    </row>
    <row r="57" spans="1:22" x14ac:dyDescent="0.2">
      <c r="A57" t="s">
        <v>1</v>
      </c>
      <c r="B57" t="s">
        <v>1</v>
      </c>
      <c r="C57">
        <v>0</v>
      </c>
      <c r="D57">
        <v>0</v>
      </c>
      <c r="E57">
        <f t="shared" si="1"/>
        <v>0</v>
      </c>
      <c r="F57" t="s">
        <v>40</v>
      </c>
      <c r="G57" t="s">
        <v>41</v>
      </c>
      <c r="K57">
        <v>25.60273926</v>
      </c>
      <c r="M57">
        <v>25.60273926</v>
      </c>
      <c r="N57">
        <f t="shared" si="2"/>
        <v>25.60273926</v>
      </c>
      <c r="O57" t="str">
        <f t="shared" si="3"/>
        <v/>
      </c>
      <c r="P57">
        <f t="shared" si="4"/>
        <v>25.60273926</v>
      </c>
    </row>
    <row r="58" spans="1:22" x14ac:dyDescent="0.2">
      <c r="A58" t="s">
        <v>1</v>
      </c>
      <c r="B58" t="s">
        <v>1</v>
      </c>
      <c r="C58">
        <v>18</v>
      </c>
      <c r="D58">
        <v>0.16951945400000001</v>
      </c>
      <c r="E58">
        <f t="shared" si="1"/>
        <v>0.17</v>
      </c>
      <c r="F58" t="s">
        <v>40</v>
      </c>
      <c r="G58" t="s">
        <v>41</v>
      </c>
      <c r="H58">
        <v>21.479067319999999</v>
      </c>
      <c r="I58">
        <v>34.066615949999999</v>
      </c>
      <c r="J58">
        <v>21.72696569</v>
      </c>
      <c r="K58">
        <v>26.480425619999998</v>
      </c>
      <c r="L58">
        <v>32.897738769999997</v>
      </c>
      <c r="M58">
        <v>27.607466970000001</v>
      </c>
      <c r="N58">
        <f t="shared" si="2"/>
        <v>23.979746469999998</v>
      </c>
      <c r="O58">
        <f t="shared" si="3"/>
        <v>33.482177359999994</v>
      </c>
      <c r="P58">
        <f t="shared" si="4"/>
        <v>24.667216330000002</v>
      </c>
    </row>
    <row r="59" spans="1:22" x14ac:dyDescent="0.2">
      <c r="A59" t="s">
        <v>1</v>
      </c>
      <c r="B59" t="s">
        <v>1</v>
      </c>
      <c r="C59">
        <v>12</v>
      </c>
      <c r="D59">
        <v>0.13951213700000001</v>
      </c>
      <c r="E59">
        <f t="shared" si="1"/>
        <v>0.14000000000000001</v>
      </c>
      <c r="F59" t="s">
        <v>40</v>
      </c>
      <c r="G59" t="s">
        <v>41</v>
      </c>
      <c r="H59">
        <v>11.558548650000001</v>
      </c>
      <c r="I59">
        <v>28.872347019999999</v>
      </c>
      <c r="J59">
        <v>11.645545970000001</v>
      </c>
      <c r="K59">
        <v>17.25534554</v>
      </c>
      <c r="L59">
        <v>21.62537768</v>
      </c>
      <c r="M59">
        <v>19.26142815</v>
      </c>
      <c r="N59">
        <f t="shared" si="2"/>
        <v>14.406947095</v>
      </c>
      <c r="O59">
        <f t="shared" si="3"/>
        <v>25.24886235</v>
      </c>
      <c r="P59">
        <f t="shared" si="4"/>
        <v>15.45348706</v>
      </c>
    </row>
    <row r="60" spans="1:22" x14ac:dyDescent="0.2">
      <c r="A60" t="s">
        <v>1</v>
      </c>
      <c r="B60" t="s">
        <v>1</v>
      </c>
      <c r="C60">
        <v>0</v>
      </c>
      <c r="D60">
        <v>0</v>
      </c>
      <c r="E60">
        <f t="shared" si="1"/>
        <v>0</v>
      </c>
      <c r="F60" t="s">
        <v>40</v>
      </c>
      <c r="G60" t="s">
        <v>41</v>
      </c>
      <c r="K60">
        <v>10.78117917</v>
      </c>
      <c r="M60">
        <v>10.78117917</v>
      </c>
      <c r="N60">
        <f t="shared" si="2"/>
        <v>10.78117917</v>
      </c>
      <c r="O60" t="str">
        <f t="shared" si="3"/>
        <v/>
      </c>
      <c r="P60">
        <f t="shared" si="4"/>
        <v>10.78117917</v>
      </c>
    </row>
    <row r="61" spans="1:22" x14ac:dyDescent="0.2">
      <c r="A61" t="s">
        <v>1</v>
      </c>
      <c r="B61" t="s">
        <v>1</v>
      </c>
      <c r="C61">
        <v>18</v>
      </c>
      <c r="D61">
        <v>0.24781410400000001</v>
      </c>
      <c r="E61">
        <f t="shared" si="1"/>
        <v>0.25</v>
      </c>
      <c r="F61" t="s">
        <v>40</v>
      </c>
      <c r="G61" t="s">
        <v>41</v>
      </c>
      <c r="H61">
        <v>16.88698875</v>
      </c>
      <c r="I61">
        <v>19.54780538</v>
      </c>
      <c r="J61">
        <v>20.325305950000001</v>
      </c>
      <c r="K61">
        <v>22.665134330000001</v>
      </c>
      <c r="L61">
        <v>32.014819119999999</v>
      </c>
      <c r="M61">
        <v>23.204094860000001</v>
      </c>
      <c r="N61">
        <f t="shared" si="2"/>
        <v>19.776061540000001</v>
      </c>
      <c r="O61">
        <f t="shared" si="3"/>
        <v>25.781312249999999</v>
      </c>
      <c r="P61">
        <f t="shared" si="4"/>
        <v>21.764700404999999</v>
      </c>
    </row>
    <row r="62" spans="1:22" x14ac:dyDescent="0.2">
      <c r="A62" t="s">
        <v>1</v>
      </c>
      <c r="B62" t="s">
        <v>1</v>
      </c>
      <c r="C62">
        <v>10</v>
      </c>
      <c r="D62">
        <v>0.12599158299999999</v>
      </c>
      <c r="E62">
        <f t="shared" si="1"/>
        <v>0.13</v>
      </c>
      <c r="F62" t="s">
        <v>40</v>
      </c>
      <c r="G62" t="s">
        <v>41</v>
      </c>
      <c r="H62">
        <v>19.161931320000001</v>
      </c>
      <c r="I62">
        <v>21.260432640000001</v>
      </c>
      <c r="J62">
        <v>23.360133319999999</v>
      </c>
      <c r="K62">
        <v>27.315189660000001</v>
      </c>
      <c r="L62">
        <v>37.453604550000001</v>
      </c>
      <c r="M62">
        <v>27.758434470000001</v>
      </c>
      <c r="N62">
        <f t="shared" si="2"/>
        <v>23.238560490000001</v>
      </c>
      <c r="O62">
        <f t="shared" si="3"/>
        <v>29.357018595</v>
      </c>
      <c r="P62">
        <f t="shared" si="4"/>
        <v>25.559283895</v>
      </c>
    </row>
    <row r="63" spans="1:22" x14ac:dyDescent="0.2">
      <c r="A63" t="s">
        <v>1</v>
      </c>
      <c r="B63" t="s">
        <v>1</v>
      </c>
      <c r="C63">
        <v>18</v>
      </c>
      <c r="D63">
        <v>0.281591445</v>
      </c>
      <c r="E63">
        <f t="shared" si="1"/>
        <v>0.28000000000000003</v>
      </c>
      <c r="F63" t="s">
        <v>40</v>
      </c>
      <c r="G63" t="s">
        <v>41</v>
      </c>
      <c r="H63">
        <v>21.48096885</v>
      </c>
      <c r="I63">
        <v>41.465294829999998</v>
      </c>
      <c r="J63">
        <v>21.525085430000001</v>
      </c>
      <c r="K63">
        <v>21.610258219999999</v>
      </c>
      <c r="L63">
        <v>27.668826200000002</v>
      </c>
      <c r="M63">
        <v>22.854485140000001</v>
      </c>
      <c r="N63">
        <f t="shared" si="2"/>
        <v>21.545613535000001</v>
      </c>
      <c r="O63">
        <f t="shared" si="3"/>
        <v>34.567060515000001</v>
      </c>
      <c r="P63">
        <f t="shared" si="4"/>
        <v>22.189785284999999</v>
      </c>
    </row>
    <row r="64" spans="1:22" x14ac:dyDescent="0.2">
      <c r="A64" t="s">
        <v>1</v>
      </c>
      <c r="B64" t="s">
        <v>1</v>
      </c>
      <c r="C64">
        <v>16</v>
      </c>
      <c r="D64">
        <v>0.34440663456916798</v>
      </c>
      <c r="E64">
        <f t="shared" si="1"/>
        <v>0.34</v>
      </c>
      <c r="F64" t="s">
        <v>40</v>
      </c>
      <c r="G64" t="s">
        <v>41</v>
      </c>
      <c r="H64">
        <v>15.357751812832101</v>
      </c>
      <c r="I64">
        <v>30.254753320433</v>
      </c>
      <c r="J64">
        <v>15.5048047373822</v>
      </c>
      <c r="K64">
        <v>12.9431978635228</v>
      </c>
      <c r="L64">
        <v>15.6432939540642</v>
      </c>
      <c r="M64">
        <v>16.4044169491712</v>
      </c>
      <c r="N64">
        <f t="shared" si="2"/>
        <v>14.15047483817745</v>
      </c>
      <c r="O64">
        <f t="shared" si="3"/>
        <v>22.949023637248601</v>
      </c>
      <c r="P64">
        <f t="shared" si="4"/>
        <v>15.954610843276701</v>
      </c>
      <c r="R64" t="s">
        <v>30</v>
      </c>
      <c r="S64" s="2" t="s">
        <v>23</v>
      </c>
      <c r="T64" t="s">
        <v>37</v>
      </c>
    </row>
    <row r="65" spans="1:22" x14ac:dyDescent="0.2">
      <c r="A65" t="s">
        <v>1</v>
      </c>
      <c r="B65" t="s">
        <v>1</v>
      </c>
      <c r="C65">
        <v>10</v>
      </c>
      <c r="D65">
        <v>0.12311265617609</v>
      </c>
      <c r="E65">
        <f t="shared" si="1"/>
        <v>0.12</v>
      </c>
      <c r="F65" t="s">
        <v>40</v>
      </c>
      <c r="G65" t="s">
        <v>41</v>
      </c>
      <c r="H65">
        <v>18.9666698732063</v>
      </c>
      <c r="I65">
        <v>29.691403162144301</v>
      </c>
      <c r="J65">
        <v>19.3553655471793</v>
      </c>
      <c r="K65">
        <v>23.8034449938942</v>
      </c>
      <c r="L65">
        <v>28.939617847411501</v>
      </c>
      <c r="M65">
        <v>25.398309712885801</v>
      </c>
      <c r="N65">
        <f t="shared" si="2"/>
        <v>21.385057433550251</v>
      </c>
      <c r="O65">
        <f t="shared" si="3"/>
        <v>29.315510504777901</v>
      </c>
      <c r="P65">
        <f t="shared" si="4"/>
        <v>22.376837630032551</v>
      </c>
    </row>
    <row r="66" spans="1:22" x14ac:dyDescent="0.2">
      <c r="A66" t="s">
        <v>1</v>
      </c>
      <c r="B66" t="s">
        <v>1</v>
      </c>
      <c r="C66">
        <v>12</v>
      </c>
      <c r="D66">
        <v>0.33248817920684798</v>
      </c>
      <c r="E66">
        <f t="shared" si="1"/>
        <v>0.33</v>
      </c>
      <c r="F66" t="s">
        <v>40</v>
      </c>
      <c r="G66" t="s">
        <v>41</v>
      </c>
      <c r="H66">
        <v>-12.0964777621313</v>
      </c>
      <c r="I66">
        <v>-12.0344965757445</v>
      </c>
      <c r="J66">
        <v>18.687900796665598</v>
      </c>
      <c r="K66">
        <v>-11.8450101503668</v>
      </c>
      <c r="L66">
        <v>-8.3098659051875394</v>
      </c>
      <c r="M66">
        <v>-0.39523353367438502</v>
      </c>
      <c r="N66">
        <f t="shared" si="2"/>
        <v>-11.97074395624905</v>
      </c>
      <c r="O66">
        <f t="shared" si="3"/>
        <v>-10.172181240466021</v>
      </c>
      <c r="P66">
        <f t="shared" si="4"/>
        <v>9.1463336314956063</v>
      </c>
      <c r="S66" s="2" t="s">
        <v>30</v>
      </c>
      <c r="T66" t="s">
        <v>36</v>
      </c>
      <c r="U66" t="s">
        <v>34</v>
      </c>
      <c r="V66" t="s">
        <v>35</v>
      </c>
    </row>
    <row r="67" spans="1:22" x14ac:dyDescent="0.2">
      <c r="A67" t="s">
        <v>1</v>
      </c>
      <c r="B67" t="s">
        <v>1</v>
      </c>
      <c r="C67">
        <v>12</v>
      </c>
      <c r="D67">
        <v>0.100469447672367</v>
      </c>
      <c r="E67">
        <f t="shared" ref="E67:E130" si="5">ROUND(D67, 2)</f>
        <v>0.1</v>
      </c>
      <c r="F67" t="s">
        <v>40</v>
      </c>
      <c r="G67" t="s">
        <v>41</v>
      </c>
      <c r="H67">
        <v>17.456438947949799</v>
      </c>
      <c r="I67">
        <v>29.6844888082138</v>
      </c>
      <c r="J67">
        <v>17.729218452548299</v>
      </c>
      <c r="K67">
        <v>25.285345656902599</v>
      </c>
      <c r="L67">
        <v>32.8988887452022</v>
      </c>
      <c r="M67">
        <v>26.113773213732699</v>
      </c>
      <c r="N67">
        <f t="shared" ref="N67:N130" si="6">IF(ISERROR(AVERAGE(H67,K67)), "", AVERAGE(H67,K67))</f>
        <v>21.370892302426199</v>
      </c>
      <c r="O67">
        <f t="shared" ref="O67:O130" si="7">IF(ISERROR(AVERAGE(I67,L67)), "", AVERAGE(I67,L67))</f>
        <v>31.291688776708</v>
      </c>
      <c r="P67">
        <f t="shared" ref="P67:P130" si="8">IF(ISERROR(AVERAGE(J67,M67)), "", AVERAGE(J67,M67))</f>
        <v>21.921495833140497</v>
      </c>
      <c r="S67" s="3">
        <v>0</v>
      </c>
      <c r="T67">
        <v>21.671951461524625</v>
      </c>
      <c r="U67" t="e">
        <v>#DIV/0!</v>
      </c>
      <c r="V67">
        <v>21.671951461524625</v>
      </c>
    </row>
    <row r="68" spans="1:22" x14ac:dyDescent="0.2">
      <c r="A68" t="s">
        <v>1</v>
      </c>
      <c r="B68" t="s">
        <v>1</v>
      </c>
      <c r="C68">
        <v>8</v>
      </c>
      <c r="D68">
        <v>0.18992921710014299</v>
      </c>
      <c r="E68">
        <f t="shared" si="5"/>
        <v>0.19</v>
      </c>
      <c r="F68" t="s">
        <v>40</v>
      </c>
      <c r="G68" t="s">
        <v>41</v>
      </c>
      <c r="H68">
        <v>24.734170593351902</v>
      </c>
      <c r="I68">
        <v>30.999217311277899</v>
      </c>
      <c r="J68">
        <v>25.908489462962301</v>
      </c>
      <c r="K68">
        <v>25.2371580798374</v>
      </c>
      <c r="L68">
        <v>27.947725544834</v>
      </c>
      <c r="M68">
        <v>28.576381427206101</v>
      </c>
      <c r="N68">
        <f t="shared" si="6"/>
        <v>24.985664336594652</v>
      </c>
      <c r="O68">
        <f t="shared" si="7"/>
        <v>29.473471428055952</v>
      </c>
      <c r="P68">
        <f t="shared" si="8"/>
        <v>27.242435445084201</v>
      </c>
      <c r="S68" s="3">
        <v>1</v>
      </c>
      <c r="T68">
        <v>9.3415485089035126</v>
      </c>
      <c r="U68">
        <v>22.394476805273481</v>
      </c>
      <c r="V68">
        <v>15.729673732061247</v>
      </c>
    </row>
    <row r="69" spans="1:22" x14ac:dyDescent="0.2">
      <c r="A69" t="s">
        <v>1</v>
      </c>
      <c r="B69" t="s">
        <v>1</v>
      </c>
      <c r="C69">
        <v>0</v>
      </c>
      <c r="D69">
        <v>0</v>
      </c>
      <c r="E69">
        <f t="shared" si="5"/>
        <v>0</v>
      </c>
      <c r="F69" t="s">
        <v>40</v>
      </c>
      <c r="G69" t="s">
        <v>41</v>
      </c>
      <c r="K69">
        <v>26.243956409774999</v>
      </c>
      <c r="M69">
        <v>26.243956409774999</v>
      </c>
      <c r="N69">
        <f t="shared" si="6"/>
        <v>26.243956409774999</v>
      </c>
      <c r="O69" t="str">
        <f t="shared" si="7"/>
        <v/>
      </c>
      <c r="P69">
        <f t="shared" si="8"/>
        <v>26.243956409774999</v>
      </c>
      <c r="S69" s="3">
        <v>2</v>
      </c>
      <c r="T69">
        <v>12.239364208526675</v>
      </c>
      <c r="U69">
        <v>23.35917460852016</v>
      </c>
      <c r="V69">
        <v>17.25644368288927</v>
      </c>
    </row>
    <row r="70" spans="1:22" x14ac:dyDescent="0.2">
      <c r="A70" t="s">
        <v>1</v>
      </c>
      <c r="B70" t="s">
        <v>1</v>
      </c>
      <c r="C70">
        <v>18</v>
      </c>
      <c r="D70">
        <v>0.164219290018081</v>
      </c>
      <c r="E70">
        <f t="shared" si="5"/>
        <v>0.16</v>
      </c>
      <c r="F70" t="s">
        <v>40</v>
      </c>
      <c r="G70" t="s">
        <v>41</v>
      </c>
      <c r="H70">
        <v>12.014128150731199</v>
      </c>
      <c r="I70">
        <v>30.8386018785632</v>
      </c>
      <c r="J70">
        <v>12.075012880670499</v>
      </c>
      <c r="K70">
        <v>18.392294660311698</v>
      </c>
      <c r="L70">
        <v>22.8342402200282</v>
      </c>
      <c r="M70">
        <v>20.350255915881199</v>
      </c>
      <c r="N70">
        <f t="shared" si="6"/>
        <v>15.203211405521449</v>
      </c>
      <c r="O70">
        <f t="shared" si="7"/>
        <v>26.836421049295701</v>
      </c>
      <c r="P70">
        <f t="shared" si="8"/>
        <v>16.212634398275849</v>
      </c>
      <c r="S70" s="3">
        <v>4</v>
      </c>
      <c r="T70">
        <v>13.832932569195448</v>
      </c>
      <c r="U70">
        <v>22.138769651896261</v>
      </c>
      <c r="V70">
        <v>17.302389950338664</v>
      </c>
    </row>
    <row r="71" spans="1:22" x14ac:dyDescent="0.2">
      <c r="A71" t="s">
        <v>1</v>
      </c>
      <c r="B71" t="s">
        <v>1</v>
      </c>
      <c r="C71">
        <v>14</v>
      </c>
      <c r="D71">
        <v>0.32478392124175998</v>
      </c>
      <c r="E71">
        <f t="shared" si="5"/>
        <v>0.32</v>
      </c>
      <c r="F71" t="s">
        <v>40</v>
      </c>
      <c r="G71" t="s">
        <v>41</v>
      </c>
      <c r="H71">
        <v>12.146918569559199</v>
      </c>
      <c r="I71">
        <v>21.8953995672153</v>
      </c>
      <c r="J71">
        <v>12.661340664666501</v>
      </c>
      <c r="K71">
        <v>13.772792759008301</v>
      </c>
      <c r="L71">
        <v>20.563771693955498</v>
      </c>
      <c r="M71">
        <v>14.831002973682599</v>
      </c>
      <c r="N71">
        <f t="shared" si="6"/>
        <v>12.959855664283751</v>
      </c>
      <c r="O71">
        <f t="shared" si="7"/>
        <v>21.229585630585397</v>
      </c>
      <c r="P71">
        <f t="shared" si="8"/>
        <v>13.746171819174549</v>
      </c>
      <c r="S71" s="3">
        <v>5</v>
      </c>
      <c r="T71">
        <v>12.665582787322061</v>
      </c>
      <c r="U71">
        <v>21.436228811038273</v>
      </c>
      <c r="V71">
        <v>17.345008643418687</v>
      </c>
    </row>
    <row r="72" spans="1:22" x14ac:dyDescent="0.2">
      <c r="A72" t="s">
        <v>1</v>
      </c>
      <c r="B72" t="s">
        <v>1</v>
      </c>
      <c r="C72">
        <v>0</v>
      </c>
      <c r="D72">
        <v>0</v>
      </c>
      <c r="E72">
        <f t="shared" si="5"/>
        <v>0</v>
      </c>
      <c r="F72" t="s">
        <v>40</v>
      </c>
      <c r="G72" t="s">
        <v>41</v>
      </c>
      <c r="K72">
        <v>27.186083403969398</v>
      </c>
      <c r="M72">
        <v>27.186083403969398</v>
      </c>
      <c r="N72">
        <f t="shared" si="6"/>
        <v>27.186083403969398</v>
      </c>
      <c r="O72" t="str">
        <f t="shared" si="7"/>
        <v/>
      </c>
      <c r="P72">
        <f t="shared" si="8"/>
        <v>27.186083403969398</v>
      </c>
      <c r="S72" s="3">
        <v>6</v>
      </c>
      <c r="T72">
        <v>9.6872796805618595</v>
      </c>
      <c r="U72">
        <v>17.825396310285967</v>
      </c>
      <c r="V72">
        <v>15.771136328287572</v>
      </c>
    </row>
    <row r="73" spans="1:22" x14ac:dyDescent="0.2">
      <c r="A73" t="s">
        <v>1</v>
      </c>
      <c r="B73" t="s">
        <v>1</v>
      </c>
      <c r="C73">
        <v>12</v>
      </c>
      <c r="D73">
        <v>0.12652158737182601</v>
      </c>
      <c r="E73">
        <f t="shared" si="5"/>
        <v>0.13</v>
      </c>
      <c r="F73" t="s">
        <v>40</v>
      </c>
      <c r="G73" t="s">
        <v>41</v>
      </c>
      <c r="H73">
        <v>14.480257016327901</v>
      </c>
      <c r="I73">
        <v>26.971777133279002</v>
      </c>
      <c r="J73">
        <v>14.740833210502601</v>
      </c>
      <c r="K73">
        <v>23.037044363167901</v>
      </c>
      <c r="L73">
        <v>28.925394484774099</v>
      </c>
      <c r="M73">
        <v>24.3369839488137</v>
      </c>
      <c r="N73">
        <f t="shared" si="6"/>
        <v>18.758650689747903</v>
      </c>
      <c r="O73">
        <f t="shared" si="7"/>
        <v>27.94858580902655</v>
      </c>
      <c r="P73">
        <f t="shared" si="8"/>
        <v>19.538908579658148</v>
      </c>
      <c r="S73" s="3">
        <v>8</v>
      </c>
      <c r="T73">
        <v>17.204179841883207</v>
      </c>
      <c r="U73">
        <v>24.667397356521754</v>
      </c>
      <c r="V73">
        <v>19.124513651870636</v>
      </c>
    </row>
    <row r="74" spans="1:22" x14ac:dyDescent="0.2">
      <c r="A74" t="s">
        <v>1</v>
      </c>
      <c r="B74" t="s">
        <v>1</v>
      </c>
      <c r="C74">
        <v>20</v>
      </c>
      <c r="D74">
        <v>0.32554167509078902</v>
      </c>
      <c r="E74">
        <f t="shared" si="5"/>
        <v>0.33</v>
      </c>
      <c r="F74" t="s">
        <v>40</v>
      </c>
      <c r="G74" t="s">
        <v>41</v>
      </c>
      <c r="H74">
        <v>-2.8613050754168499</v>
      </c>
      <c r="I74">
        <v>-2.6403531649615801</v>
      </c>
      <c r="J74">
        <v>14.7116832593066</v>
      </c>
      <c r="K74">
        <v>12.3499577883718</v>
      </c>
      <c r="L74">
        <v>23.196946262722701</v>
      </c>
      <c r="M74">
        <v>12.7436135879056</v>
      </c>
      <c r="N74">
        <f t="shared" si="6"/>
        <v>4.7443263564774751</v>
      </c>
      <c r="O74">
        <f t="shared" si="7"/>
        <v>10.27829654888056</v>
      </c>
      <c r="P74">
        <f t="shared" si="8"/>
        <v>13.7276484236061</v>
      </c>
      <c r="S74" s="3">
        <v>10</v>
      </c>
      <c r="T74">
        <v>11.322162158920001</v>
      </c>
      <c r="U74">
        <v>19.356170429462132</v>
      </c>
      <c r="V74">
        <v>15.711416200392962</v>
      </c>
    </row>
    <row r="75" spans="1:22" x14ac:dyDescent="0.2">
      <c r="A75" t="s">
        <v>1</v>
      </c>
      <c r="B75" t="s">
        <v>1</v>
      </c>
      <c r="C75">
        <v>0</v>
      </c>
      <c r="D75">
        <v>0</v>
      </c>
      <c r="E75">
        <f t="shared" si="5"/>
        <v>0</v>
      </c>
      <c r="F75" t="s">
        <v>40</v>
      </c>
      <c r="G75" t="s">
        <v>41</v>
      </c>
      <c r="K75">
        <v>24.018250202388401</v>
      </c>
      <c r="M75">
        <v>24.018250202388401</v>
      </c>
      <c r="N75">
        <f t="shared" si="6"/>
        <v>24.018250202388401</v>
      </c>
      <c r="O75" t="str">
        <f t="shared" si="7"/>
        <v/>
      </c>
      <c r="P75">
        <f t="shared" si="8"/>
        <v>24.018250202388401</v>
      </c>
      <c r="S75" s="3">
        <v>12</v>
      </c>
      <c r="T75">
        <v>13.843565528406698</v>
      </c>
      <c r="U75">
        <v>21.549693810229105</v>
      </c>
      <c r="V75">
        <v>17.167578555380793</v>
      </c>
    </row>
    <row r="76" spans="1:22" x14ac:dyDescent="0.2">
      <c r="A76" t="s">
        <v>1</v>
      </c>
      <c r="B76" t="s">
        <v>1</v>
      </c>
      <c r="C76">
        <v>0</v>
      </c>
      <c r="D76">
        <v>0</v>
      </c>
      <c r="E76">
        <f t="shared" si="5"/>
        <v>0</v>
      </c>
      <c r="F76" t="s">
        <v>40</v>
      </c>
      <c r="G76" t="s">
        <v>41</v>
      </c>
      <c r="K76">
        <v>22.298795446310599</v>
      </c>
      <c r="M76">
        <v>22.298795446310599</v>
      </c>
      <c r="N76">
        <f t="shared" si="6"/>
        <v>22.298795446310599</v>
      </c>
      <c r="O76" t="str">
        <f t="shared" si="7"/>
        <v/>
      </c>
      <c r="P76">
        <f t="shared" si="8"/>
        <v>22.298795446310599</v>
      </c>
      <c r="S76" s="3">
        <v>14</v>
      </c>
      <c r="T76">
        <v>13.503388775137436</v>
      </c>
      <c r="U76">
        <v>21.622619474789015</v>
      </c>
      <c r="V76">
        <v>16.538120881778795</v>
      </c>
    </row>
    <row r="77" spans="1:22" x14ac:dyDescent="0.2">
      <c r="A77" t="s">
        <v>1</v>
      </c>
      <c r="B77" t="s">
        <v>1</v>
      </c>
      <c r="C77">
        <v>16</v>
      </c>
      <c r="D77">
        <v>0.15838471055030801</v>
      </c>
      <c r="E77">
        <f t="shared" si="5"/>
        <v>0.16</v>
      </c>
      <c r="F77" t="s">
        <v>40</v>
      </c>
      <c r="G77" t="s">
        <v>41</v>
      </c>
      <c r="H77">
        <v>7.41281108588315</v>
      </c>
      <c r="I77">
        <v>10.034318215566101</v>
      </c>
      <c r="J77">
        <v>11.2609810137733</v>
      </c>
      <c r="K77">
        <v>18.655535746337598</v>
      </c>
      <c r="L77">
        <v>26.032860855886199</v>
      </c>
      <c r="M77">
        <v>19.543717319852298</v>
      </c>
      <c r="N77">
        <f t="shared" si="6"/>
        <v>13.034173416110374</v>
      </c>
      <c r="O77">
        <f t="shared" si="7"/>
        <v>18.033589535726151</v>
      </c>
      <c r="P77">
        <f t="shared" si="8"/>
        <v>15.402349166812799</v>
      </c>
      <c r="S77" s="3">
        <v>15</v>
      </c>
      <c r="T77">
        <v>12.250693180651497</v>
      </c>
      <c r="U77">
        <v>19.88681849908151</v>
      </c>
      <c r="V77">
        <v>15.79867440490248</v>
      </c>
    </row>
    <row r="78" spans="1:22" x14ac:dyDescent="0.2">
      <c r="A78" t="s">
        <v>1</v>
      </c>
      <c r="B78" t="s">
        <v>1</v>
      </c>
      <c r="C78">
        <v>10</v>
      </c>
      <c r="D78">
        <v>1.46825504302978</v>
      </c>
      <c r="E78">
        <f t="shared" si="5"/>
        <v>1.47</v>
      </c>
      <c r="F78" t="s">
        <v>40</v>
      </c>
      <c r="G78" t="s">
        <v>41</v>
      </c>
      <c r="H78">
        <v>18.690892605399601</v>
      </c>
      <c r="I78">
        <v>31.201231971796101</v>
      </c>
      <c r="J78">
        <v>18.944926925584099</v>
      </c>
      <c r="K78">
        <v>7.4121935136463604</v>
      </c>
      <c r="L78">
        <v>10.218214243728699</v>
      </c>
      <c r="M78">
        <v>11.031393808505999</v>
      </c>
      <c r="N78">
        <f t="shared" si="6"/>
        <v>13.051543059522981</v>
      </c>
      <c r="O78">
        <f t="shared" si="7"/>
        <v>20.7097231077624</v>
      </c>
      <c r="P78">
        <f t="shared" si="8"/>
        <v>14.988160367045049</v>
      </c>
      <c r="S78" s="3">
        <v>16</v>
      </c>
      <c r="T78">
        <v>13.200689477321312</v>
      </c>
      <c r="U78">
        <v>21.130012404733044</v>
      </c>
      <c r="V78">
        <v>16.901949798682725</v>
      </c>
    </row>
    <row r="79" spans="1:22" x14ac:dyDescent="0.2">
      <c r="A79" t="s">
        <v>1</v>
      </c>
      <c r="B79" t="s">
        <v>1</v>
      </c>
      <c r="C79">
        <v>16</v>
      </c>
      <c r="D79">
        <v>0.25904789566993702</v>
      </c>
      <c r="E79">
        <f t="shared" si="5"/>
        <v>0.26</v>
      </c>
      <c r="F79" t="s">
        <v>40</v>
      </c>
      <c r="G79" t="s">
        <v>41</v>
      </c>
      <c r="H79">
        <v>7.3507527644825403</v>
      </c>
      <c r="I79">
        <v>8.4053474295695505</v>
      </c>
      <c r="J79">
        <v>14.600022355555399</v>
      </c>
      <c r="K79">
        <v>17.124911477107101</v>
      </c>
      <c r="L79">
        <v>26.3572485972017</v>
      </c>
      <c r="M79">
        <v>17.686837939538801</v>
      </c>
      <c r="N79">
        <f t="shared" si="6"/>
        <v>12.23783212079482</v>
      </c>
      <c r="O79">
        <f t="shared" si="7"/>
        <v>17.381298013385624</v>
      </c>
      <c r="P79">
        <f t="shared" si="8"/>
        <v>16.1434301475471</v>
      </c>
      <c r="S79" s="3">
        <v>18</v>
      </c>
      <c r="T79">
        <v>15.2335018444391</v>
      </c>
      <c r="U79">
        <v>23.026726332864936</v>
      </c>
      <c r="V79">
        <v>17.861147050072226</v>
      </c>
    </row>
    <row r="80" spans="1:22" x14ac:dyDescent="0.2">
      <c r="A80" t="s">
        <v>1</v>
      </c>
      <c r="B80" t="s">
        <v>1</v>
      </c>
      <c r="C80">
        <v>12</v>
      </c>
      <c r="D80">
        <v>0.13231362402439101</v>
      </c>
      <c r="E80">
        <f t="shared" si="5"/>
        <v>0.13</v>
      </c>
      <c r="F80" t="s">
        <v>40</v>
      </c>
      <c r="G80" t="s">
        <v>41</v>
      </c>
      <c r="H80">
        <v>14.768966788469999</v>
      </c>
      <c r="I80">
        <v>28.512177040350501</v>
      </c>
      <c r="J80">
        <v>14.962493112200301</v>
      </c>
      <c r="K80">
        <v>20.531705670409401</v>
      </c>
      <c r="L80">
        <v>26.504653252627399</v>
      </c>
      <c r="M80">
        <v>21.806795437072299</v>
      </c>
      <c r="N80">
        <f t="shared" si="6"/>
        <v>17.650336229439702</v>
      </c>
      <c r="O80">
        <f t="shared" si="7"/>
        <v>27.50841514648895</v>
      </c>
      <c r="P80">
        <f t="shared" si="8"/>
        <v>18.384644274636301</v>
      </c>
      <c r="S80" s="3">
        <v>20</v>
      </c>
      <c r="T80">
        <v>12.087689106389167</v>
      </c>
      <c r="U80">
        <v>20.778019228855193</v>
      </c>
      <c r="V80">
        <v>15.316006414639681</v>
      </c>
    </row>
    <row r="81" spans="1:22" x14ac:dyDescent="0.2">
      <c r="A81" t="s">
        <v>1</v>
      </c>
      <c r="B81" t="s">
        <v>1</v>
      </c>
      <c r="C81">
        <v>12</v>
      </c>
      <c r="D81">
        <v>0.216599315404891</v>
      </c>
      <c r="E81">
        <f t="shared" si="5"/>
        <v>0.22</v>
      </c>
      <c r="F81" t="s">
        <v>40</v>
      </c>
      <c r="G81" t="s">
        <v>41</v>
      </c>
      <c r="H81">
        <v>21.498671728349201</v>
      </c>
      <c r="I81">
        <v>36.209102180002802</v>
      </c>
      <c r="J81">
        <v>21.649054973844699</v>
      </c>
      <c r="K81">
        <v>22.436781372512801</v>
      </c>
      <c r="L81">
        <v>32.928089642713203</v>
      </c>
      <c r="M81">
        <v>22.845257782413299</v>
      </c>
      <c r="N81">
        <f t="shared" si="6"/>
        <v>21.967726550431003</v>
      </c>
      <c r="O81">
        <f t="shared" si="7"/>
        <v>34.568595911358003</v>
      </c>
      <c r="P81">
        <f t="shared" si="8"/>
        <v>22.247156378128999</v>
      </c>
      <c r="S81" s="3" t="s">
        <v>39</v>
      </c>
      <c r="T81">
        <v>13.897059903287495</v>
      </c>
      <c r="U81">
        <v>21.389325336229934</v>
      </c>
      <c r="V81">
        <v>17.343965310074204</v>
      </c>
    </row>
    <row r="82" spans="1:22" x14ac:dyDescent="0.2">
      <c r="A82" t="s">
        <v>1</v>
      </c>
      <c r="B82" t="s">
        <v>1</v>
      </c>
      <c r="C82">
        <v>0</v>
      </c>
      <c r="D82">
        <v>0</v>
      </c>
      <c r="E82">
        <f t="shared" si="5"/>
        <v>0</v>
      </c>
      <c r="F82" t="s">
        <v>40</v>
      </c>
      <c r="G82" t="s">
        <v>41</v>
      </c>
      <c r="K82">
        <v>27.7170470000524</v>
      </c>
      <c r="M82">
        <v>27.7170470000524</v>
      </c>
      <c r="N82">
        <f t="shared" si="6"/>
        <v>27.7170470000524</v>
      </c>
      <c r="O82" t="str">
        <f t="shared" si="7"/>
        <v/>
      </c>
      <c r="P82">
        <f t="shared" si="8"/>
        <v>27.7170470000524</v>
      </c>
    </row>
    <row r="83" spans="1:22" x14ac:dyDescent="0.2">
      <c r="A83" t="s">
        <v>1</v>
      </c>
      <c r="B83" t="s">
        <v>1</v>
      </c>
      <c r="C83">
        <v>14</v>
      </c>
      <c r="D83">
        <v>0.27631124854087802</v>
      </c>
      <c r="E83">
        <f t="shared" si="5"/>
        <v>0.28000000000000003</v>
      </c>
      <c r="F83" t="s">
        <v>40</v>
      </c>
      <c r="G83" t="s">
        <v>41</v>
      </c>
      <c r="H83">
        <v>-10.869370884543001</v>
      </c>
      <c r="I83">
        <v>-10.801302410779099</v>
      </c>
      <c r="J83">
        <v>18.361196096540301</v>
      </c>
      <c r="K83">
        <v>-3.3935786198438298</v>
      </c>
      <c r="L83">
        <v>17.941923172684799</v>
      </c>
      <c r="M83">
        <v>-3.2923246880184198</v>
      </c>
      <c r="N83">
        <f t="shared" si="6"/>
        <v>-7.131474752193415</v>
      </c>
      <c r="O83">
        <f t="shared" si="7"/>
        <v>3.5703103809528498</v>
      </c>
      <c r="P83">
        <f t="shared" si="8"/>
        <v>7.5344357042609404</v>
      </c>
    </row>
    <row r="84" spans="1:22" x14ac:dyDescent="0.2">
      <c r="A84" t="s">
        <v>1</v>
      </c>
      <c r="B84" t="s">
        <v>1</v>
      </c>
      <c r="C84">
        <v>18</v>
      </c>
      <c r="D84">
        <v>0.17968565225601099</v>
      </c>
      <c r="E84">
        <f t="shared" si="5"/>
        <v>0.18</v>
      </c>
      <c r="F84" t="s">
        <v>40</v>
      </c>
      <c r="G84" t="s">
        <v>41</v>
      </c>
      <c r="H84">
        <v>20.405389297464101</v>
      </c>
      <c r="I84">
        <v>33.991548322038298</v>
      </c>
      <c r="J84">
        <v>20.6015926567195</v>
      </c>
      <c r="K84">
        <v>25.778054952309699</v>
      </c>
      <c r="L84">
        <v>35.212468534116198</v>
      </c>
      <c r="M84">
        <v>26.304580063765499</v>
      </c>
      <c r="N84">
        <f t="shared" si="6"/>
        <v>23.0917221248869</v>
      </c>
      <c r="O84">
        <f t="shared" si="7"/>
        <v>34.602008428077248</v>
      </c>
      <c r="P84">
        <f t="shared" si="8"/>
        <v>23.453086360242501</v>
      </c>
      <c r="R84" t="s">
        <v>31</v>
      </c>
      <c r="S84" s="2" t="s">
        <v>23</v>
      </c>
      <c r="T84" t="s">
        <v>9</v>
      </c>
    </row>
    <row r="85" spans="1:22" x14ac:dyDescent="0.2">
      <c r="A85" t="s">
        <v>1</v>
      </c>
      <c r="B85" t="s">
        <v>1</v>
      </c>
      <c r="C85">
        <v>8</v>
      </c>
      <c r="D85">
        <v>0.112232446670532</v>
      </c>
      <c r="E85">
        <f t="shared" si="5"/>
        <v>0.11</v>
      </c>
      <c r="F85" t="s">
        <v>40</v>
      </c>
      <c r="G85" t="s">
        <v>41</v>
      </c>
      <c r="H85">
        <v>0.73632583537872598</v>
      </c>
      <c r="I85">
        <v>1.1381951327042401</v>
      </c>
      <c r="J85">
        <v>13.7510893059198</v>
      </c>
      <c r="K85">
        <v>19.982114611378499</v>
      </c>
      <c r="L85">
        <v>26.8209122521103</v>
      </c>
      <c r="M85">
        <v>20.998794824488002</v>
      </c>
      <c r="N85">
        <f t="shared" si="6"/>
        <v>10.359220223378612</v>
      </c>
      <c r="O85">
        <f t="shared" si="7"/>
        <v>13.97955369240727</v>
      </c>
      <c r="P85">
        <f t="shared" si="8"/>
        <v>17.3749420652039</v>
      </c>
    </row>
    <row r="86" spans="1:22" x14ac:dyDescent="0.2">
      <c r="A86" t="s">
        <v>1</v>
      </c>
      <c r="B86" t="s">
        <v>1</v>
      </c>
      <c r="C86">
        <v>12</v>
      </c>
      <c r="D86">
        <v>0.100085064768791</v>
      </c>
      <c r="E86">
        <f t="shared" si="5"/>
        <v>0.1</v>
      </c>
      <c r="F86" t="s">
        <v>40</v>
      </c>
      <c r="G86" t="s">
        <v>41</v>
      </c>
      <c r="H86">
        <v>18.9330692327867</v>
      </c>
      <c r="I86">
        <v>30.4496502971636</v>
      </c>
      <c r="J86">
        <v>19.2546052151677</v>
      </c>
      <c r="K86">
        <v>24.507206704484499</v>
      </c>
      <c r="L86">
        <v>30.200692790400701</v>
      </c>
      <c r="M86">
        <v>25.875491097356399</v>
      </c>
      <c r="N86">
        <f t="shared" si="6"/>
        <v>21.720137968635598</v>
      </c>
      <c r="O86">
        <f t="shared" si="7"/>
        <v>30.325171543782151</v>
      </c>
      <c r="P86">
        <f t="shared" si="8"/>
        <v>22.565048156262051</v>
      </c>
      <c r="S86" s="2" t="s">
        <v>31</v>
      </c>
      <c r="T86" t="s">
        <v>36</v>
      </c>
      <c r="U86" t="s">
        <v>34</v>
      </c>
      <c r="V86" t="s">
        <v>35</v>
      </c>
    </row>
    <row r="87" spans="1:22" x14ac:dyDescent="0.2">
      <c r="A87" t="s">
        <v>1</v>
      </c>
      <c r="B87" t="s">
        <v>1</v>
      </c>
      <c r="C87">
        <v>14</v>
      </c>
      <c r="D87">
        <v>0.152510315179824</v>
      </c>
      <c r="E87">
        <f t="shared" si="5"/>
        <v>0.15</v>
      </c>
      <c r="F87" t="s">
        <v>40</v>
      </c>
      <c r="G87" t="s">
        <v>41</v>
      </c>
      <c r="H87">
        <v>18.810908670421899</v>
      </c>
      <c r="I87">
        <v>32.504920141367798</v>
      </c>
      <c r="J87">
        <v>19.002943128247399</v>
      </c>
      <c r="K87">
        <v>22.231604679275801</v>
      </c>
      <c r="L87">
        <v>24.9394632664618</v>
      </c>
      <c r="M87">
        <v>25.580899129941798</v>
      </c>
      <c r="N87">
        <f t="shared" si="6"/>
        <v>20.52125667484885</v>
      </c>
      <c r="O87">
        <f t="shared" si="7"/>
        <v>28.722191703914799</v>
      </c>
      <c r="P87">
        <f t="shared" si="8"/>
        <v>22.291921129094597</v>
      </c>
      <c r="S87" s="3">
        <v>0.01</v>
      </c>
      <c r="T87">
        <v>3.7083406274209429</v>
      </c>
      <c r="U87">
        <v>19.909932235210881</v>
      </c>
      <c r="V87">
        <v>13.470489983498918</v>
      </c>
    </row>
    <row r="88" spans="1:22" x14ac:dyDescent="0.2">
      <c r="A88" t="s">
        <v>1</v>
      </c>
      <c r="B88" t="s">
        <v>1</v>
      </c>
      <c r="C88">
        <v>4</v>
      </c>
      <c r="D88">
        <v>2.86155417561531E-2</v>
      </c>
      <c r="E88">
        <f t="shared" si="5"/>
        <v>0.03</v>
      </c>
      <c r="F88" t="s">
        <v>40</v>
      </c>
      <c r="G88" t="s">
        <v>41</v>
      </c>
      <c r="H88">
        <v>15.6565738366827</v>
      </c>
      <c r="I88">
        <v>18.033370700745198</v>
      </c>
      <c r="J88">
        <v>19.4766033061039</v>
      </c>
      <c r="K88">
        <v>28.4176753473538</v>
      </c>
      <c r="L88">
        <v>47.197568268326002</v>
      </c>
      <c r="M88">
        <v>28.475659251791502</v>
      </c>
      <c r="N88">
        <f t="shared" si="6"/>
        <v>22.037124592018252</v>
      </c>
      <c r="O88">
        <f t="shared" si="7"/>
        <v>32.615469484535602</v>
      </c>
      <c r="P88">
        <f t="shared" si="8"/>
        <v>23.976131278947701</v>
      </c>
      <c r="S88" s="3">
        <v>0.02</v>
      </c>
      <c r="T88">
        <v>6.806072135634067</v>
      </c>
      <c r="U88">
        <v>21.6180601060559</v>
      </c>
      <c r="V88">
        <v>15.456167027325369</v>
      </c>
    </row>
    <row r="89" spans="1:22" x14ac:dyDescent="0.2">
      <c r="A89" t="s">
        <v>1</v>
      </c>
      <c r="B89" t="s">
        <v>1</v>
      </c>
      <c r="C89">
        <v>2</v>
      </c>
      <c r="D89">
        <v>1.23876733705401E-2</v>
      </c>
      <c r="E89">
        <f t="shared" si="5"/>
        <v>0.01</v>
      </c>
      <c r="F89" t="s">
        <v>40</v>
      </c>
      <c r="G89" t="s">
        <v>41</v>
      </c>
      <c r="H89">
        <v>11.341245393935401</v>
      </c>
      <c r="I89">
        <v>13.5076763044147</v>
      </c>
      <c r="J89">
        <v>15.589375807030899</v>
      </c>
      <c r="K89">
        <v>28.070860511802799</v>
      </c>
      <c r="L89">
        <v>46.660486417892301</v>
      </c>
      <c r="M89">
        <v>28.1314665327086</v>
      </c>
      <c r="N89">
        <f t="shared" si="6"/>
        <v>19.706052952869101</v>
      </c>
      <c r="O89">
        <f t="shared" si="7"/>
        <v>30.084081361153501</v>
      </c>
      <c r="P89">
        <f t="shared" si="8"/>
        <v>21.860421169869749</v>
      </c>
      <c r="S89" s="3">
        <v>0.05</v>
      </c>
      <c r="T89">
        <v>12.400160183158777</v>
      </c>
      <c r="U89">
        <v>23.715388982389268</v>
      </c>
      <c r="V89">
        <v>17.237449005656554</v>
      </c>
    </row>
    <row r="90" spans="1:22" x14ac:dyDescent="0.2">
      <c r="A90" t="s">
        <v>1</v>
      </c>
      <c r="B90" t="s">
        <v>1</v>
      </c>
      <c r="C90">
        <v>0</v>
      </c>
      <c r="D90">
        <v>0</v>
      </c>
      <c r="E90">
        <f t="shared" si="5"/>
        <v>0</v>
      </c>
      <c r="F90" t="s">
        <v>40</v>
      </c>
      <c r="G90" t="s">
        <v>41</v>
      </c>
      <c r="K90">
        <v>24.8619920316433</v>
      </c>
      <c r="M90">
        <v>24.8619920316433</v>
      </c>
      <c r="N90">
        <f t="shared" si="6"/>
        <v>24.8619920316433</v>
      </c>
      <c r="O90" t="str">
        <f t="shared" si="7"/>
        <v/>
      </c>
      <c r="P90">
        <f t="shared" si="8"/>
        <v>24.8619920316433</v>
      </c>
      <c r="S90" s="3">
        <v>0.1</v>
      </c>
      <c r="T90">
        <v>13.510775933783007</v>
      </c>
      <c r="U90">
        <v>22.475689709143026</v>
      </c>
      <c r="V90">
        <v>17.71390058544057</v>
      </c>
    </row>
    <row r="91" spans="1:22" x14ac:dyDescent="0.2">
      <c r="A91" t="s">
        <v>1</v>
      </c>
      <c r="B91" t="s">
        <v>1</v>
      </c>
      <c r="C91">
        <v>10</v>
      </c>
      <c r="D91">
        <v>0.15022540092468201</v>
      </c>
      <c r="E91">
        <f t="shared" si="5"/>
        <v>0.15</v>
      </c>
      <c r="F91" t="s">
        <v>40</v>
      </c>
      <c r="G91" t="s">
        <v>41</v>
      </c>
      <c r="H91">
        <v>14.0355593046444</v>
      </c>
      <c r="I91">
        <v>24.998568383779201</v>
      </c>
      <c r="J91">
        <v>14.411927533703199</v>
      </c>
      <c r="K91">
        <v>20.672954702583599</v>
      </c>
      <c r="L91">
        <v>27.3186462281205</v>
      </c>
      <c r="M91">
        <v>21.740534782360299</v>
      </c>
      <c r="N91">
        <f t="shared" si="6"/>
        <v>17.354257003613998</v>
      </c>
      <c r="O91">
        <f t="shared" si="7"/>
        <v>26.15860730594985</v>
      </c>
      <c r="P91">
        <f t="shared" si="8"/>
        <v>18.076231158031749</v>
      </c>
      <c r="S91" s="3">
        <v>0.2</v>
      </c>
      <c r="T91">
        <v>10.459652679840056</v>
      </c>
      <c r="U91">
        <v>19.263067057670526</v>
      </c>
      <c r="V91">
        <v>14.923852571911508</v>
      </c>
    </row>
    <row r="92" spans="1:22" x14ac:dyDescent="0.2">
      <c r="A92" t="s">
        <v>1</v>
      </c>
      <c r="B92" t="s">
        <v>1</v>
      </c>
      <c r="C92">
        <v>6</v>
      </c>
      <c r="D92">
        <v>9.9425934255123097E-2</v>
      </c>
      <c r="E92">
        <f t="shared" si="5"/>
        <v>0.1</v>
      </c>
      <c r="F92" t="s">
        <v>40</v>
      </c>
      <c r="G92" t="s">
        <v>41</v>
      </c>
      <c r="H92">
        <v>-12.7041911884599</v>
      </c>
      <c r="I92">
        <v>-12.5337715772731</v>
      </c>
      <c r="J92">
        <v>14.212969544299</v>
      </c>
      <c r="K92">
        <v>5.2199818630602604</v>
      </c>
      <c r="L92">
        <v>32.185622061968203</v>
      </c>
      <c r="M92">
        <v>5.2313495680424502</v>
      </c>
      <c r="N92">
        <f t="shared" si="6"/>
        <v>-3.7421046626998198</v>
      </c>
      <c r="O92">
        <f t="shared" si="7"/>
        <v>9.8259252423475516</v>
      </c>
      <c r="P92">
        <f t="shared" si="8"/>
        <v>9.722159556170725</v>
      </c>
      <c r="S92" s="3">
        <v>0.5</v>
      </c>
      <c r="T92">
        <v>11.861170972351596</v>
      </c>
      <c r="U92">
        <v>21.409660306902701</v>
      </c>
      <c r="V92">
        <v>14.504500514245054</v>
      </c>
    </row>
    <row r="93" spans="1:22" x14ac:dyDescent="0.2">
      <c r="A93" t="s">
        <v>1</v>
      </c>
      <c r="B93" t="s">
        <v>1</v>
      </c>
      <c r="C93">
        <v>14</v>
      </c>
      <c r="D93">
        <v>0.13276158273220001</v>
      </c>
      <c r="E93">
        <f t="shared" si="5"/>
        <v>0.13</v>
      </c>
      <c r="F93" t="s">
        <v>40</v>
      </c>
      <c r="G93" t="s">
        <v>41</v>
      </c>
      <c r="H93">
        <v>-0.950932351284977</v>
      </c>
      <c r="I93">
        <v>-0.41887959585687801</v>
      </c>
      <c r="J93">
        <v>11.6554625581455</v>
      </c>
      <c r="K93">
        <v>18.8902997124571</v>
      </c>
      <c r="L93">
        <v>28.816285886558401</v>
      </c>
      <c r="M93">
        <v>19.361876727918801</v>
      </c>
      <c r="N93">
        <f t="shared" si="6"/>
        <v>8.969683680586062</v>
      </c>
      <c r="O93">
        <f t="shared" si="7"/>
        <v>14.198703145350761</v>
      </c>
      <c r="P93">
        <f t="shared" si="8"/>
        <v>15.50866964303215</v>
      </c>
      <c r="S93" s="3">
        <v>1</v>
      </c>
      <c r="T93">
        <v>10.149647509989377</v>
      </c>
      <c r="U93">
        <v>20.338734996148204</v>
      </c>
      <c r="V93">
        <v>12.99993030062177</v>
      </c>
    </row>
    <row r="94" spans="1:22" x14ac:dyDescent="0.2">
      <c r="A94" t="s">
        <v>1</v>
      </c>
      <c r="B94" t="s">
        <v>1</v>
      </c>
      <c r="C94">
        <v>12</v>
      </c>
      <c r="D94">
        <v>0.17936035990714999</v>
      </c>
      <c r="E94">
        <f t="shared" si="5"/>
        <v>0.18</v>
      </c>
      <c r="F94" t="s">
        <v>40</v>
      </c>
      <c r="G94" t="s">
        <v>41</v>
      </c>
      <c r="H94">
        <v>9.00246408792969</v>
      </c>
      <c r="I94">
        <v>11.6259399640825</v>
      </c>
      <c r="J94">
        <v>12.726288441509899</v>
      </c>
      <c r="K94">
        <v>19.5439022191402</v>
      </c>
      <c r="L94">
        <v>33.116601396202903</v>
      </c>
      <c r="M94">
        <v>19.7411094609649</v>
      </c>
      <c r="N94">
        <f t="shared" si="6"/>
        <v>14.273183153534944</v>
      </c>
      <c r="O94">
        <f t="shared" si="7"/>
        <v>22.3712706801427</v>
      </c>
      <c r="P94">
        <f t="shared" si="8"/>
        <v>16.2336989512374</v>
      </c>
      <c r="S94" s="3">
        <v>1.5</v>
      </c>
      <c r="T94">
        <v>8.6253810092364258</v>
      </c>
      <c r="U94">
        <v>20.789915056122759</v>
      </c>
      <c r="V94">
        <v>11.287498120163653</v>
      </c>
    </row>
    <row r="95" spans="1:22" x14ac:dyDescent="0.2">
      <c r="A95" t="s">
        <v>1</v>
      </c>
      <c r="B95" t="s">
        <v>1</v>
      </c>
      <c r="C95">
        <v>14</v>
      </c>
      <c r="D95">
        <v>0.276358783245086</v>
      </c>
      <c r="E95">
        <f t="shared" si="5"/>
        <v>0.28000000000000003</v>
      </c>
      <c r="F95" t="s">
        <v>40</v>
      </c>
      <c r="G95" t="s">
        <v>41</v>
      </c>
      <c r="H95">
        <v>12.078246602993699</v>
      </c>
      <c r="I95">
        <v>38.341823428131597</v>
      </c>
      <c r="J95">
        <v>12.0891615223922</v>
      </c>
      <c r="K95">
        <v>14.095798519364401</v>
      </c>
      <c r="L95">
        <v>18.644380630898802</v>
      </c>
      <c r="M95">
        <v>16.031395752495801</v>
      </c>
      <c r="N95">
        <f t="shared" si="6"/>
        <v>13.087022561179051</v>
      </c>
      <c r="O95">
        <f t="shared" si="7"/>
        <v>28.4931020295152</v>
      </c>
      <c r="P95">
        <f t="shared" si="8"/>
        <v>14.060278637444</v>
      </c>
      <c r="S95" s="3">
        <v>2</v>
      </c>
      <c r="T95">
        <v>8.9349672832022318</v>
      </c>
      <c r="U95">
        <v>20.715291143569587</v>
      </c>
      <c r="V95">
        <v>11.354881123157442</v>
      </c>
    </row>
    <row r="96" spans="1:22" x14ac:dyDescent="0.2">
      <c r="A96" t="s">
        <v>1</v>
      </c>
      <c r="B96" t="s">
        <v>1</v>
      </c>
      <c r="C96">
        <v>14</v>
      </c>
      <c r="D96">
        <v>0.59431403875350897</v>
      </c>
      <c r="E96">
        <f t="shared" si="5"/>
        <v>0.59</v>
      </c>
      <c r="F96" t="s">
        <v>40</v>
      </c>
      <c r="G96" t="s">
        <v>41</v>
      </c>
      <c r="H96">
        <v>-2.6147269215786899</v>
      </c>
      <c r="I96">
        <v>-2.18524747895033</v>
      </c>
      <c r="J96">
        <v>11.8856047361761</v>
      </c>
      <c r="K96">
        <v>-5.0611034490090701</v>
      </c>
      <c r="L96">
        <v>7.3073353091908499</v>
      </c>
      <c r="M96">
        <v>-4.0613193777684202</v>
      </c>
      <c r="N96">
        <f t="shared" si="6"/>
        <v>-3.83791518529388</v>
      </c>
      <c r="O96">
        <f t="shared" si="7"/>
        <v>2.5610439151202602</v>
      </c>
      <c r="P96">
        <f t="shared" si="8"/>
        <v>3.9121426792038401</v>
      </c>
      <c r="S96" s="3" t="s">
        <v>39</v>
      </c>
      <c r="T96">
        <v>9.6380586963278478</v>
      </c>
      <c r="U96">
        <v>21.131627020170885</v>
      </c>
      <c r="V96">
        <v>14.316436326349724</v>
      </c>
    </row>
    <row r="97" spans="1:16" x14ac:dyDescent="0.2">
      <c r="A97" t="s">
        <v>1</v>
      </c>
      <c r="B97" t="s">
        <v>1</v>
      </c>
      <c r="C97">
        <v>14</v>
      </c>
      <c r="D97">
        <v>0.17033487558364799</v>
      </c>
      <c r="E97">
        <f t="shared" si="5"/>
        <v>0.17</v>
      </c>
      <c r="F97" t="s">
        <v>40</v>
      </c>
      <c r="G97" t="s">
        <v>41</v>
      </c>
      <c r="H97">
        <v>16.742116753635599</v>
      </c>
      <c r="I97">
        <v>27.546010551320499</v>
      </c>
      <c r="J97">
        <v>17.126540590503499</v>
      </c>
      <c r="K97">
        <v>22.401977339171101</v>
      </c>
      <c r="L97">
        <v>28.208454084845801</v>
      </c>
      <c r="M97">
        <v>23.7317067402555</v>
      </c>
      <c r="N97">
        <f t="shared" si="6"/>
        <v>19.572047046403348</v>
      </c>
      <c r="O97">
        <f t="shared" si="7"/>
        <v>27.877232318083152</v>
      </c>
      <c r="P97">
        <f t="shared" si="8"/>
        <v>20.4291236653795</v>
      </c>
    </row>
    <row r="98" spans="1:16" x14ac:dyDescent="0.2">
      <c r="A98" t="s">
        <v>1</v>
      </c>
      <c r="B98" t="s">
        <v>1</v>
      </c>
      <c r="C98">
        <v>0</v>
      </c>
      <c r="D98">
        <v>0</v>
      </c>
      <c r="E98">
        <f t="shared" si="5"/>
        <v>0</v>
      </c>
      <c r="F98" t="s">
        <v>40</v>
      </c>
      <c r="G98" t="s">
        <v>41</v>
      </c>
      <c r="K98">
        <v>14.589457855252199</v>
      </c>
      <c r="M98">
        <v>14.589457855252199</v>
      </c>
      <c r="N98">
        <f t="shared" si="6"/>
        <v>14.589457855252199</v>
      </c>
      <c r="O98" t="str">
        <f t="shared" si="7"/>
        <v/>
      </c>
      <c r="P98">
        <f t="shared" si="8"/>
        <v>14.589457855252199</v>
      </c>
    </row>
    <row r="99" spans="1:16" x14ac:dyDescent="0.2">
      <c r="A99" t="s">
        <v>1</v>
      </c>
      <c r="B99" t="s">
        <v>1</v>
      </c>
      <c r="C99">
        <v>14</v>
      </c>
      <c r="D99">
        <v>0.18170954287052099</v>
      </c>
      <c r="E99">
        <f t="shared" si="5"/>
        <v>0.18</v>
      </c>
      <c r="F99" t="s">
        <v>40</v>
      </c>
      <c r="G99" t="s">
        <v>41</v>
      </c>
      <c r="H99">
        <v>18.2673813498259</v>
      </c>
      <c r="I99">
        <v>27.3113123050809</v>
      </c>
      <c r="J99">
        <v>18.853500847404199</v>
      </c>
      <c r="K99">
        <v>25.624406574598002</v>
      </c>
      <c r="L99">
        <v>33.817680664404001</v>
      </c>
      <c r="M99">
        <v>26.340155139142801</v>
      </c>
      <c r="N99">
        <f t="shared" si="6"/>
        <v>21.945893962211951</v>
      </c>
      <c r="O99">
        <f t="shared" si="7"/>
        <v>30.564496484742449</v>
      </c>
      <c r="P99">
        <f t="shared" si="8"/>
        <v>22.5968279932735</v>
      </c>
    </row>
    <row r="100" spans="1:16" x14ac:dyDescent="0.2">
      <c r="A100" t="s">
        <v>1</v>
      </c>
      <c r="B100" t="s">
        <v>1</v>
      </c>
      <c r="C100">
        <v>18</v>
      </c>
      <c r="D100">
        <v>0.21676410734653401</v>
      </c>
      <c r="E100">
        <f t="shared" si="5"/>
        <v>0.22</v>
      </c>
      <c r="F100" t="s">
        <v>40</v>
      </c>
      <c r="G100" t="s">
        <v>41</v>
      </c>
      <c r="H100">
        <v>12.4447961364611</v>
      </c>
      <c r="I100">
        <v>24.188109341089699</v>
      </c>
      <c r="J100">
        <v>12.762213407237001</v>
      </c>
      <c r="K100">
        <v>15.834148551151801</v>
      </c>
      <c r="L100">
        <v>19.760662951951801</v>
      </c>
      <c r="M100">
        <v>18.133903617328201</v>
      </c>
      <c r="N100">
        <f t="shared" si="6"/>
        <v>14.13947234380645</v>
      </c>
      <c r="O100">
        <f t="shared" si="7"/>
        <v>21.97438614652075</v>
      </c>
      <c r="P100">
        <f t="shared" si="8"/>
        <v>15.4480585122826</v>
      </c>
    </row>
    <row r="101" spans="1:16" x14ac:dyDescent="0.2">
      <c r="A101" t="s">
        <v>1</v>
      </c>
      <c r="B101" t="s">
        <v>1</v>
      </c>
      <c r="C101">
        <v>18</v>
      </c>
      <c r="D101">
        <v>0.18059924244880601</v>
      </c>
      <c r="E101">
        <f t="shared" si="5"/>
        <v>0.18</v>
      </c>
      <c r="F101" t="s">
        <v>40</v>
      </c>
      <c r="G101" t="s">
        <v>41</v>
      </c>
      <c r="H101">
        <v>18.828139234054898</v>
      </c>
      <c r="I101">
        <v>29.893965476995501</v>
      </c>
      <c r="J101">
        <v>19.186398928549199</v>
      </c>
      <c r="K101">
        <v>24.074764912465501</v>
      </c>
      <c r="L101">
        <v>31.419306667700301</v>
      </c>
      <c r="M101">
        <v>24.962637685241301</v>
      </c>
      <c r="N101">
        <f t="shared" si="6"/>
        <v>21.451452073260199</v>
      </c>
      <c r="O101">
        <f t="shared" si="7"/>
        <v>30.656636072347901</v>
      </c>
      <c r="P101">
        <f t="shared" si="8"/>
        <v>22.07451830689525</v>
      </c>
    </row>
    <row r="102" spans="1:16" x14ac:dyDescent="0.2">
      <c r="A102" t="s">
        <v>1</v>
      </c>
      <c r="B102" t="s">
        <v>1</v>
      </c>
      <c r="C102">
        <v>14</v>
      </c>
      <c r="D102">
        <v>0.44526603817939697</v>
      </c>
      <c r="E102">
        <f t="shared" si="5"/>
        <v>0.45</v>
      </c>
      <c r="F102" t="s">
        <v>40</v>
      </c>
      <c r="G102" t="s">
        <v>41</v>
      </c>
      <c r="H102">
        <v>8.4555909943385803</v>
      </c>
      <c r="I102">
        <v>37.813664690122998</v>
      </c>
      <c r="J102">
        <v>8.4613470795293804</v>
      </c>
      <c r="K102">
        <v>6.9360014621807604</v>
      </c>
      <c r="L102">
        <v>9.8086453957416992</v>
      </c>
      <c r="M102">
        <v>10.5201392195126</v>
      </c>
      <c r="N102">
        <f t="shared" si="6"/>
        <v>7.6957962282596704</v>
      </c>
      <c r="O102">
        <f t="shared" si="7"/>
        <v>23.811155042932349</v>
      </c>
      <c r="P102">
        <f t="shared" si="8"/>
        <v>9.4907431495209913</v>
      </c>
    </row>
    <row r="103" spans="1:16" x14ac:dyDescent="0.2">
      <c r="A103" t="s">
        <v>1</v>
      </c>
      <c r="B103" t="s">
        <v>1</v>
      </c>
      <c r="C103">
        <v>12</v>
      </c>
      <c r="D103">
        <v>0.30714362859725902</v>
      </c>
      <c r="E103">
        <f t="shared" si="5"/>
        <v>0.31</v>
      </c>
      <c r="F103" t="s">
        <v>40</v>
      </c>
      <c r="G103" t="s">
        <v>41</v>
      </c>
      <c r="H103">
        <v>11.0834542455618</v>
      </c>
      <c r="I103">
        <v>19.288972431473699</v>
      </c>
      <c r="J103">
        <v>11.8460719506104</v>
      </c>
      <c r="K103">
        <v>13.052776442531799</v>
      </c>
      <c r="L103">
        <v>17.290221370363</v>
      </c>
      <c r="M103">
        <v>15.187681252347801</v>
      </c>
      <c r="N103">
        <f t="shared" si="6"/>
        <v>12.068115344046799</v>
      </c>
      <c r="O103">
        <f t="shared" si="7"/>
        <v>18.289596900918347</v>
      </c>
      <c r="P103">
        <f t="shared" si="8"/>
        <v>13.516876601479101</v>
      </c>
    </row>
    <row r="104" spans="1:16" x14ac:dyDescent="0.2">
      <c r="A104" t="s">
        <v>1</v>
      </c>
      <c r="B104" t="s">
        <v>1</v>
      </c>
      <c r="C104">
        <v>14</v>
      </c>
      <c r="D104">
        <v>0.14184270799160001</v>
      </c>
      <c r="E104">
        <f t="shared" si="5"/>
        <v>0.14000000000000001</v>
      </c>
      <c r="F104" t="s">
        <v>40</v>
      </c>
      <c r="G104" t="s">
        <v>41</v>
      </c>
      <c r="H104">
        <v>21.1664599058488</v>
      </c>
      <c r="I104">
        <v>28.638800063988899</v>
      </c>
      <c r="J104">
        <v>22.028776124035801</v>
      </c>
      <c r="K104">
        <v>24.7108031858447</v>
      </c>
      <c r="L104">
        <v>32.008764533715301</v>
      </c>
      <c r="M104">
        <v>25.608873271607202</v>
      </c>
      <c r="N104">
        <f t="shared" si="6"/>
        <v>22.93863154584675</v>
      </c>
      <c r="O104">
        <f t="shared" si="7"/>
        <v>30.323782298852102</v>
      </c>
      <c r="P104">
        <f t="shared" si="8"/>
        <v>23.818824697821501</v>
      </c>
    </row>
    <row r="105" spans="1:16" x14ac:dyDescent="0.2">
      <c r="A105" t="s">
        <v>1</v>
      </c>
      <c r="B105" t="s">
        <v>1</v>
      </c>
      <c r="C105">
        <v>12</v>
      </c>
      <c r="D105">
        <v>0.13201300799846599</v>
      </c>
      <c r="E105">
        <f t="shared" si="5"/>
        <v>0.13</v>
      </c>
      <c r="F105" t="s">
        <v>40</v>
      </c>
      <c r="G105" t="s">
        <v>41</v>
      </c>
      <c r="H105">
        <v>16.8245185974585</v>
      </c>
      <c r="I105">
        <v>20.759057141291802</v>
      </c>
      <c r="J105">
        <v>19.1094862869598</v>
      </c>
      <c r="K105">
        <v>26.254071242802699</v>
      </c>
      <c r="L105">
        <v>33.543082854019197</v>
      </c>
      <c r="M105">
        <v>27.153379473688101</v>
      </c>
      <c r="N105">
        <f t="shared" si="6"/>
        <v>21.539294920130601</v>
      </c>
      <c r="O105">
        <f t="shared" si="7"/>
        <v>27.151069997655497</v>
      </c>
      <c r="P105">
        <f t="shared" si="8"/>
        <v>23.131432880323949</v>
      </c>
    </row>
    <row r="106" spans="1:16" x14ac:dyDescent="0.2">
      <c r="A106" t="s">
        <v>1</v>
      </c>
      <c r="B106" t="s">
        <v>1</v>
      </c>
      <c r="C106">
        <v>0</v>
      </c>
      <c r="D106">
        <v>0</v>
      </c>
      <c r="E106">
        <f t="shared" si="5"/>
        <v>0</v>
      </c>
      <c r="F106" t="s">
        <v>40</v>
      </c>
      <c r="G106" t="s">
        <v>41</v>
      </c>
      <c r="K106">
        <v>27.035050528267799</v>
      </c>
      <c r="M106">
        <v>27.035050528267799</v>
      </c>
      <c r="N106">
        <f t="shared" si="6"/>
        <v>27.035050528267799</v>
      </c>
      <c r="O106" t="str">
        <f t="shared" si="7"/>
        <v/>
      </c>
      <c r="P106">
        <f t="shared" si="8"/>
        <v>27.035050528267799</v>
      </c>
    </row>
    <row r="107" spans="1:16" x14ac:dyDescent="0.2">
      <c r="A107" t="s">
        <v>1</v>
      </c>
      <c r="B107" t="s">
        <v>1</v>
      </c>
      <c r="C107">
        <v>16</v>
      </c>
      <c r="D107">
        <v>0.259934961795806</v>
      </c>
      <c r="E107">
        <f t="shared" si="5"/>
        <v>0.26</v>
      </c>
      <c r="F107" t="s">
        <v>40</v>
      </c>
      <c r="G107" t="s">
        <v>41</v>
      </c>
      <c r="H107">
        <v>-2.8396385965381401</v>
      </c>
      <c r="I107">
        <v>-2.4537078163012902</v>
      </c>
      <c r="J107">
        <v>12.272832948011899</v>
      </c>
      <c r="K107">
        <v>12.1363472379609</v>
      </c>
      <c r="L107">
        <v>26.397126021974799</v>
      </c>
      <c r="M107">
        <v>12.312241641394101</v>
      </c>
      <c r="N107">
        <f t="shared" si="6"/>
        <v>4.6483543207113796</v>
      </c>
      <c r="O107">
        <f t="shared" si="7"/>
        <v>11.971709102836755</v>
      </c>
      <c r="P107">
        <f t="shared" si="8"/>
        <v>12.292537294702999</v>
      </c>
    </row>
    <row r="108" spans="1:16" x14ac:dyDescent="0.2">
      <c r="A108" t="s">
        <v>1</v>
      </c>
      <c r="B108" t="s">
        <v>1</v>
      </c>
      <c r="C108">
        <v>8</v>
      </c>
      <c r="D108">
        <v>5.9525258839130402E-2</v>
      </c>
      <c r="E108">
        <f t="shared" si="5"/>
        <v>0.06</v>
      </c>
      <c r="F108" t="s">
        <v>40</v>
      </c>
      <c r="G108" t="s">
        <v>41</v>
      </c>
      <c r="H108">
        <v>18.500421378187902</v>
      </c>
      <c r="I108">
        <v>29.333502753242701</v>
      </c>
      <c r="J108">
        <v>18.879634996060101</v>
      </c>
      <c r="K108">
        <v>27.886060891396799</v>
      </c>
      <c r="L108">
        <v>36.173476054673102</v>
      </c>
      <c r="M108">
        <v>28.5844468092466</v>
      </c>
      <c r="N108">
        <f t="shared" si="6"/>
        <v>23.193241134792352</v>
      </c>
      <c r="O108">
        <f t="shared" si="7"/>
        <v>32.7534894039579</v>
      </c>
      <c r="P108">
        <f t="shared" si="8"/>
        <v>23.732040902653353</v>
      </c>
    </row>
    <row r="109" spans="1:16" x14ac:dyDescent="0.2">
      <c r="A109" t="s">
        <v>1</v>
      </c>
      <c r="B109" t="s">
        <v>1</v>
      </c>
      <c r="C109">
        <v>14</v>
      </c>
      <c r="D109">
        <v>0.25639638304710299</v>
      </c>
      <c r="E109">
        <f t="shared" si="5"/>
        <v>0.26</v>
      </c>
      <c r="F109" t="s">
        <v>40</v>
      </c>
      <c r="G109" t="s">
        <v>41</v>
      </c>
      <c r="H109">
        <v>7.0724136216169198</v>
      </c>
      <c r="I109">
        <v>8.4389481012508494</v>
      </c>
      <c r="J109">
        <v>13.3408419354244</v>
      </c>
      <c r="K109">
        <v>16.320002805115699</v>
      </c>
      <c r="L109">
        <v>24.339697080551399</v>
      </c>
      <c r="M109">
        <v>17.0816666455089</v>
      </c>
      <c r="N109">
        <f t="shared" si="6"/>
        <v>11.69620821336631</v>
      </c>
      <c r="O109">
        <f t="shared" si="7"/>
        <v>16.389322590901124</v>
      </c>
      <c r="P109">
        <f t="shared" si="8"/>
        <v>15.21125429046665</v>
      </c>
    </row>
    <row r="110" spans="1:16" x14ac:dyDescent="0.2">
      <c r="A110" t="s">
        <v>1</v>
      </c>
      <c r="B110" t="s">
        <v>1</v>
      </c>
      <c r="C110">
        <v>14</v>
      </c>
      <c r="D110">
        <v>0.20196652412414501</v>
      </c>
      <c r="E110">
        <f t="shared" si="5"/>
        <v>0.2</v>
      </c>
      <c r="F110" t="s">
        <v>40</v>
      </c>
      <c r="G110" t="s">
        <v>41</v>
      </c>
      <c r="H110">
        <v>11.680705924050001</v>
      </c>
      <c r="I110">
        <v>15.989898532053401</v>
      </c>
      <c r="J110">
        <v>13.8004612603943</v>
      </c>
      <c r="K110">
        <v>17.721405037159698</v>
      </c>
      <c r="L110">
        <v>24.8427273454909</v>
      </c>
      <c r="M110">
        <v>18.672430344231199</v>
      </c>
      <c r="N110">
        <f t="shared" si="6"/>
        <v>14.70105548060485</v>
      </c>
      <c r="O110">
        <f t="shared" si="7"/>
        <v>20.416312938772151</v>
      </c>
      <c r="P110">
        <f t="shared" si="8"/>
        <v>16.236445802312751</v>
      </c>
    </row>
    <row r="111" spans="1:16" x14ac:dyDescent="0.2">
      <c r="A111" t="s">
        <v>1</v>
      </c>
      <c r="B111" t="s">
        <v>1</v>
      </c>
      <c r="C111">
        <v>4</v>
      </c>
      <c r="D111">
        <v>7.5271308422088595E-2</v>
      </c>
      <c r="E111">
        <f t="shared" si="5"/>
        <v>0.08</v>
      </c>
      <c r="F111" t="s">
        <v>40</v>
      </c>
      <c r="G111" t="s">
        <v>41</v>
      </c>
      <c r="H111">
        <v>-13.310905842899301</v>
      </c>
      <c r="I111">
        <v>-12.5544895695013</v>
      </c>
      <c r="J111">
        <v>7.4412564178963398</v>
      </c>
      <c r="K111">
        <v>3.0354885990532399</v>
      </c>
      <c r="L111">
        <v>16.5231507176109</v>
      </c>
      <c r="M111">
        <v>3.3301731922974098</v>
      </c>
      <c r="N111">
        <f t="shared" si="6"/>
        <v>-5.1377086219230303</v>
      </c>
      <c r="O111">
        <f t="shared" si="7"/>
        <v>1.9843305740548001</v>
      </c>
      <c r="P111">
        <f t="shared" si="8"/>
        <v>5.3857148050968746</v>
      </c>
    </row>
    <row r="112" spans="1:16" x14ac:dyDescent="0.2">
      <c r="A112" t="s">
        <v>1</v>
      </c>
      <c r="B112" t="s">
        <v>1</v>
      </c>
      <c r="C112">
        <v>14</v>
      </c>
      <c r="D112">
        <v>0.23047049343585899</v>
      </c>
      <c r="E112">
        <f t="shared" si="5"/>
        <v>0.23</v>
      </c>
      <c r="F112" t="s">
        <v>40</v>
      </c>
      <c r="G112" t="s">
        <v>41</v>
      </c>
      <c r="H112">
        <v>20.575449290081199</v>
      </c>
      <c r="I112">
        <v>29.170339728768798</v>
      </c>
      <c r="J112">
        <v>21.226643034373399</v>
      </c>
      <c r="K112">
        <v>24.272838914560499</v>
      </c>
      <c r="L112">
        <v>29.316314233255</v>
      </c>
      <c r="M112">
        <v>25.908844690729101</v>
      </c>
      <c r="N112">
        <f t="shared" si="6"/>
        <v>22.424144102320849</v>
      </c>
      <c r="O112">
        <f t="shared" si="7"/>
        <v>29.243326981011897</v>
      </c>
      <c r="P112">
        <f t="shared" si="8"/>
        <v>23.56774386255125</v>
      </c>
    </row>
    <row r="113" spans="1:16" x14ac:dyDescent="0.2">
      <c r="A113" t="s">
        <v>1</v>
      </c>
      <c r="B113" t="s">
        <v>1</v>
      </c>
      <c r="C113">
        <v>12</v>
      </c>
      <c r="D113">
        <v>0.22432528436183899</v>
      </c>
      <c r="E113">
        <f t="shared" si="5"/>
        <v>0.22</v>
      </c>
      <c r="F113" t="s">
        <v>40</v>
      </c>
      <c r="G113" t="s">
        <v>41</v>
      </c>
      <c r="H113">
        <v>6.79088112651778</v>
      </c>
      <c r="I113">
        <v>8.5075804750833495</v>
      </c>
      <c r="J113">
        <v>12.2247785145997</v>
      </c>
      <c r="K113">
        <v>15.7541491289318</v>
      </c>
      <c r="L113">
        <v>21.929953987480499</v>
      </c>
      <c r="M113">
        <v>16.980768861601</v>
      </c>
      <c r="N113">
        <f t="shared" si="6"/>
        <v>11.272515127724791</v>
      </c>
      <c r="O113">
        <f t="shared" si="7"/>
        <v>15.218767231281923</v>
      </c>
      <c r="P113">
        <f t="shared" si="8"/>
        <v>14.602773688100349</v>
      </c>
    </row>
    <row r="114" spans="1:16" x14ac:dyDescent="0.2">
      <c r="A114" t="s">
        <v>1</v>
      </c>
      <c r="B114" t="s">
        <v>1</v>
      </c>
      <c r="C114">
        <v>18</v>
      </c>
      <c r="D114">
        <v>0.24710065126419001</v>
      </c>
      <c r="E114">
        <f t="shared" si="5"/>
        <v>0.25</v>
      </c>
      <c r="F114" t="s">
        <v>40</v>
      </c>
      <c r="G114" t="s">
        <v>41</v>
      </c>
      <c r="H114">
        <v>20.269853328633801</v>
      </c>
      <c r="I114">
        <v>32.476949097934103</v>
      </c>
      <c r="J114">
        <v>20.541757460180101</v>
      </c>
      <c r="K114">
        <v>22.9570302292517</v>
      </c>
      <c r="L114">
        <v>27.658891308942799</v>
      </c>
      <c r="M114">
        <v>24.760477467763099</v>
      </c>
      <c r="N114">
        <f t="shared" si="6"/>
        <v>21.61344177894275</v>
      </c>
      <c r="O114">
        <f t="shared" si="7"/>
        <v>30.067920203438451</v>
      </c>
      <c r="P114">
        <f t="shared" si="8"/>
        <v>22.651117463971602</v>
      </c>
    </row>
    <row r="115" spans="1:16" x14ac:dyDescent="0.2">
      <c r="A115" t="s">
        <v>1</v>
      </c>
      <c r="B115" t="s">
        <v>1</v>
      </c>
      <c r="C115">
        <v>0</v>
      </c>
      <c r="D115">
        <v>0</v>
      </c>
      <c r="E115">
        <f t="shared" si="5"/>
        <v>0</v>
      </c>
      <c r="F115" t="s">
        <v>40</v>
      </c>
      <c r="G115" t="s">
        <v>41</v>
      </c>
      <c r="K115">
        <v>18.310400004757099</v>
      </c>
      <c r="M115">
        <v>18.310400004757099</v>
      </c>
      <c r="N115">
        <f t="shared" si="6"/>
        <v>18.310400004757099</v>
      </c>
      <c r="O115" t="str">
        <f t="shared" si="7"/>
        <v/>
      </c>
      <c r="P115">
        <f t="shared" si="8"/>
        <v>18.310400004757099</v>
      </c>
    </row>
    <row r="116" spans="1:16" x14ac:dyDescent="0.2">
      <c r="A116" t="s">
        <v>1</v>
      </c>
      <c r="B116" t="s">
        <v>1</v>
      </c>
      <c r="C116">
        <v>0</v>
      </c>
      <c r="D116">
        <v>0</v>
      </c>
      <c r="E116">
        <f t="shared" si="5"/>
        <v>0</v>
      </c>
      <c r="F116" t="s">
        <v>40</v>
      </c>
      <c r="G116" t="s">
        <v>41</v>
      </c>
      <c r="K116">
        <v>12.736204916151101</v>
      </c>
      <c r="M116">
        <v>12.736204916151101</v>
      </c>
      <c r="N116">
        <f t="shared" si="6"/>
        <v>12.736204916151101</v>
      </c>
      <c r="O116" t="str">
        <f t="shared" si="7"/>
        <v/>
      </c>
      <c r="P116">
        <f t="shared" si="8"/>
        <v>12.736204916151101</v>
      </c>
    </row>
    <row r="117" spans="1:16" x14ac:dyDescent="0.2">
      <c r="A117" t="s">
        <v>1</v>
      </c>
      <c r="B117" t="s">
        <v>1</v>
      </c>
      <c r="C117">
        <v>18</v>
      </c>
      <c r="D117">
        <v>0.21736641228199</v>
      </c>
      <c r="E117">
        <f t="shared" si="5"/>
        <v>0.22</v>
      </c>
      <c r="F117" t="s">
        <v>40</v>
      </c>
      <c r="G117" t="s">
        <v>41</v>
      </c>
      <c r="H117">
        <v>16.659450066787901</v>
      </c>
      <c r="I117">
        <v>31.096278684084702</v>
      </c>
      <c r="J117">
        <v>16.8220579724244</v>
      </c>
      <c r="K117">
        <v>22.828180124303699</v>
      </c>
      <c r="L117">
        <v>29.902845291893499</v>
      </c>
      <c r="M117">
        <v>23.780735108374898</v>
      </c>
      <c r="N117">
        <f t="shared" si="6"/>
        <v>19.743815095545798</v>
      </c>
      <c r="O117">
        <f t="shared" si="7"/>
        <v>30.4995619879891</v>
      </c>
      <c r="P117">
        <f t="shared" si="8"/>
        <v>20.301396540399651</v>
      </c>
    </row>
    <row r="118" spans="1:16" x14ac:dyDescent="0.2">
      <c r="A118" t="s">
        <v>1</v>
      </c>
      <c r="B118" t="s">
        <v>1</v>
      </c>
      <c r="C118">
        <v>0</v>
      </c>
      <c r="D118">
        <v>0</v>
      </c>
      <c r="E118">
        <f t="shared" si="5"/>
        <v>0</v>
      </c>
      <c r="F118" t="s">
        <v>40</v>
      </c>
      <c r="G118" t="s">
        <v>41</v>
      </c>
      <c r="K118">
        <v>7.6047029905421697</v>
      </c>
      <c r="M118">
        <v>7.6047029905421697</v>
      </c>
      <c r="N118">
        <f t="shared" si="6"/>
        <v>7.6047029905421697</v>
      </c>
      <c r="O118" t="str">
        <f t="shared" si="7"/>
        <v/>
      </c>
      <c r="P118">
        <f t="shared" si="8"/>
        <v>7.6047029905421697</v>
      </c>
    </row>
    <row r="119" spans="1:16" x14ac:dyDescent="0.2">
      <c r="A119" t="s">
        <v>1</v>
      </c>
      <c r="B119" t="s">
        <v>1</v>
      </c>
      <c r="C119">
        <v>12</v>
      </c>
      <c r="D119">
        <v>0.18915508687496099</v>
      </c>
      <c r="E119">
        <f t="shared" si="5"/>
        <v>0.19</v>
      </c>
      <c r="F119" t="s">
        <v>40</v>
      </c>
      <c r="G119" t="s">
        <v>41</v>
      </c>
      <c r="H119">
        <v>13.894768258853601</v>
      </c>
      <c r="I119">
        <v>17.582889725099299</v>
      </c>
      <c r="J119">
        <v>16.394010350263699</v>
      </c>
      <c r="K119">
        <v>19.094475248527999</v>
      </c>
      <c r="L119">
        <v>23.445940640581899</v>
      </c>
      <c r="M119">
        <v>21.101122924241</v>
      </c>
      <c r="N119">
        <f t="shared" si="6"/>
        <v>16.494621753690801</v>
      </c>
      <c r="O119">
        <f t="shared" si="7"/>
        <v>20.514415182840601</v>
      </c>
      <c r="P119">
        <f t="shared" si="8"/>
        <v>18.747566637252348</v>
      </c>
    </row>
    <row r="120" spans="1:16" x14ac:dyDescent="0.2">
      <c r="A120" t="s">
        <v>1</v>
      </c>
      <c r="B120" t="s">
        <v>1</v>
      </c>
      <c r="C120">
        <v>2</v>
      </c>
      <c r="D120">
        <v>1.2459798716008601E-2</v>
      </c>
      <c r="E120">
        <f t="shared" si="5"/>
        <v>0.01</v>
      </c>
      <c r="F120" t="s">
        <v>40</v>
      </c>
      <c r="G120" t="s">
        <v>41</v>
      </c>
      <c r="H120">
        <v>15.296863328854799</v>
      </c>
      <c r="I120">
        <v>17.821704717899301</v>
      </c>
      <c r="J120">
        <v>18.924926691370299</v>
      </c>
      <c r="K120">
        <v>26.880612781779998</v>
      </c>
      <c r="L120">
        <v>58.502601307582999</v>
      </c>
      <c r="M120">
        <v>26.8836093519405</v>
      </c>
      <c r="N120">
        <f t="shared" si="6"/>
        <v>21.0887380553174</v>
      </c>
      <c r="O120">
        <f t="shared" si="7"/>
        <v>38.16215301274115</v>
      </c>
      <c r="P120">
        <f t="shared" si="8"/>
        <v>22.904268021655398</v>
      </c>
    </row>
    <row r="121" spans="1:16" x14ac:dyDescent="0.2">
      <c r="A121" t="s">
        <v>1</v>
      </c>
      <c r="B121" t="s">
        <v>1</v>
      </c>
      <c r="C121">
        <v>18</v>
      </c>
      <c r="D121">
        <v>0.41681203246116599</v>
      </c>
      <c r="E121">
        <f t="shared" si="5"/>
        <v>0.42</v>
      </c>
      <c r="F121" t="s">
        <v>40</v>
      </c>
      <c r="G121" t="s">
        <v>41</v>
      </c>
      <c r="H121">
        <v>4.4587150595290499</v>
      </c>
      <c r="I121">
        <v>6.9085890622097397</v>
      </c>
      <c r="J121">
        <v>8.9180635168397693</v>
      </c>
      <c r="K121">
        <v>8.6027218286948699</v>
      </c>
      <c r="L121">
        <v>16.3760659873717</v>
      </c>
      <c r="M121">
        <v>9.4950758909984003</v>
      </c>
      <c r="N121">
        <f t="shared" si="6"/>
        <v>6.5307184441119599</v>
      </c>
      <c r="O121">
        <f t="shared" si="7"/>
        <v>11.642327524790719</v>
      </c>
      <c r="P121">
        <f t="shared" si="8"/>
        <v>9.2065697039190848</v>
      </c>
    </row>
    <row r="122" spans="1:16" x14ac:dyDescent="0.2">
      <c r="A122" t="s">
        <v>1</v>
      </c>
      <c r="B122" t="s">
        <v>1</v>
      </c>
      <c r="C122">
        <v>10</v>
      </c>
      <c r="D122">
        <v>0.19769944250583599</v>
      </c>
      <c r="E122">
        <f t="shared" si="5"/>
        <v>0.2</v>
      </c>
      <c r="F122" t="s">
        <v>40</v>
      </c>
      <c r="G122" t="s">
        <v>41</v>
      </c>
      <c r="H122">
        <v>15.6981431346838</v>
      </c>
      <c r="I122">
        <v>22.922659210139201</v>
      </c>
      <c r="J122">
        <v>16.632571797864401</v>
      </c>
      <c r="K122">
        <v>18.688397039403299</v>
      </c>
      <c r="L122">
        <v>26.922901311416702</v>
      </c>
      <c r="M122">
        <v>19.403828648221001</v>
      </c>
      <c r="N122">
        <f t="shared" si="6"/>
        <v>17.193270087043551</v>
      </c>
      <c r="O122">
        <f t="shared" si="7"/>
        <v>24.922780260777952</v>
      </c>
      <c r="P122">
        <f t="shared" si="8"/>
        <v>18.018200223042701</v>
      </c>
    </row>
    <row r="123" spans="1:16" x14ac:dyDescent="0.2">
      <c r="A123" t="s">
        <v>1</v>
      </c>
      <c r="B123" t="s">
        <v>1</v>
      </c>
      <c r="C123">
        <v>0</v>
      </c>
      <c r="D123">
        <v>0</v>
      </c>
      <c r="E123">
        <f t="shared" si="5"/>
        <v>0</v>
      </c>
      <c r="F123" t="s">
        <v>40</v>
      </c>
      <c r="G123" t="s">
        <v>41</v>
      </c>
      <c r="K123">
        <v>24.355608476212801</v>
      </c>
      <c r="M123">
        <v>24.355608476212801</v>
      </c>
      <c r="N123">
        <f t="shared" si="6"/>
        <v>24.355608476212801</v>
      </c>
      <c r="O123" t="str">
        <f t="shared" si="7"/>
        <v/>
      </c>
      <c r="P123">
        <f t="shared" si="8"/>
        <v>24.355608476212801</v>
      </c>
    </row>
    <row r="124" spans="1:16" x14ac:dyDescent="0.2">
      <c r="A124" t="s">
        <v>1</v>
      </c>
      <c r="B124" t="s">
        <v>1</v>
      </c>
      <c r="C124">
        <v>14</v>
      </c>
      <c r="D124">
        <v>0.201866120100021</v>
      </c>
      <c r="E124">
        <f t="shared" si="5"/>
        <v>0.2</v>
      </c>
      <c r="F124" t="s">
        <v>40</v>
      </c>
      <c r="G124" t="s">
        <v>41</v>
      </c>
      <c r="H124">
        <v>-1.86586815436779</v>
      </c>
      <c r="I124">
        <v>-0.89661162162805996</v>
      </c>
      <c r="J124">
        <v>8.6049095848030799</v>
      </c>
      <c r="K124">
        <v>10.158179972551</v>
      </c>
      <c r="L124">
        <v>23.9286267946989</v>
      </c>
      <c r="M124">
        <v>10.361936640192001</v>
      </c>
      <c r="N124">
        <f t="shared" si="6"/>
        <v>4.1461559090916049</v>
      </c>
      <c r="O124">
        <f t="shared" si="7"/>
        <v>11.516007586535419</v>
      </c>
      <c r="P124">
        <f t="shared" si="8"/>
        <v>9.4834231124975403</v>
      </c>
    </row>
    <row r="125" spans="1:16" x14ac:dyDescent="0.2">
      <c r="A125" t="s">
        <v>1</v>
      </c>
      <c r="B125" t="s">
        <v>1</v>
      </c>
      <c r="C125">
        <v>0</v>
      </c>
      <c r="D125">
        <v>0</v>
      </c>
      <c r="E125">
        <f t="shared" si="5"/>
        <v>0</v>
      </c>
      <c r="F125" t="s">
        <v>40</v>
      </c>
      <c r="G125" t="s">
        <v>41</v>
      </c>
      <c r="K125">
        <v>26.2830841729719</v>
      </c>
      <c r="M125">
        <v>26.2830841729719</v>
      </c>
      <c r="N125">
        <f t="shared" si="6"/>
        <v>26.2830841729719</v>
      </c>
      <c r="O125" t="str">
        <f t="shared" si="7"/>
        <v/>
      </c>
      <c r="P125">
        <f t="shared" si="8"/>
        <v>26.2830841729719</v>
      </c>
    </row>
    <row r="126" spans="1:16" x14ac:dyDescent="0.2">
      <c r="A126" t="s">
        <v>1</v>
      </c>
      <c r="B126" t="s">
        <v>1</v>
      </c>
      <c r="C126">
        <v>18</v>
      </c>
      <c r="D126">
        <v>0.21384279429912501</v>
      </c>
      <c r="E126">
        <f t="shared" si="5"/>
        <v>0.21</v>
      </c>
      <c r="F126" t="s">
        <v>40</v>
      </c>
      <c r="G126" t="s">
        <v>41</v>
      </c>
      <c r="H126">
        <v>23.915438063461298</v>
      </c>
      <c r="I126">
        <v>30.3971418620227</v>
      </c>
      <c r="J126">
        <v>25.0253586456104</v>
      </c>
      <c r="K126">
        <v>26.600700029892099</v>
      </c>
      <c r="L126">
        <v>33.445549471984897</v>
      </c>
      <c r="M126">
        <v>27.608744434139499</v>
      </c>
      <c r="N126">
        <f t="shared" si="6"/>
        <v>25.258069046676699</v>
      </c>
      <c r="O126">
        <f t="shared" si="7"/>
        <v>31.921345667003798</v>
      </c>
      <c r="P126">
        <f t="shared" si="8"/>
        <v>26.317051539874949</v>
      </c>
    </row>
    <row r="127" spans="1:16" x14ac:dyDescent="0.2">
      <c r="A127" t="s">
        <v>1</v>
      </c>
      <c r="B127" t="s">
        <v>1</v>
      </c>
      <c r="C127">
        <v>8</v>
      </c>
      <c r="D127">
        <v>0.162586614489555</v>
      </c>
      <c r="E127">
        <f t="shared" si="5"/>
        <v>0.16</v>
      </c>
      <c r="F127" t="s">
        <v>40</v>
      </c>
      <c r="G127" t="s">
        <v>41</v>
      </c>
      <c r="H127">
        <v>0.128396878128096</v>
      </c>
      <c r="I127">
        <v>2.2987634804058801</v>
      </c>
      <c r="J127">
        <v>6.1922630034561896</v>
      </c>
      <c r="K127">
        <v>12.2484038532128</v>
      </c>
      <c r="L127">
        <v>17.550100850340101</v>
      </c>
      <c r="M127">
        <v>13.842227971941799</v>
      </c>
      <c r="N127">
        <f t="shared" si="6"/>
        <v>6.1884003656704483</v>
      </c>
      <c r="O127">
        <f t="shared" si="7"/>
        <v>9.9244321653729912</v>
      </c>
      <c r="P127">
        <f t="shared" si="8"/>
        <v>10.017245487698995</v>
      </c>
    </row>
    <row r="128" spans="1:16" x14ac:dyDescent="0.2">
      <c r="A128" t="s">
        <v>1</v>
      </c>
      <c r="B128" t="s">
        <v>1</v>
      </c>
      <c r="C128">
        <v>0</v>
      </c>
      <c r="D128">
        <v>0</v>
      </c>
      <c r="E128">
        <f t="shared" si="5"/>
        <v>0</v>
      </c>
      <c r="F128" t="s">
        <v>40</v>
      </c>
      <c r="G128" t="s">
        <v>41</v>
      </c>
      <c r="K128">
        <v>16.836619770594702</v>
      </c>
      <c r="M128">
        <v>16.836619770594702</v>
      </c>
      <c r="N128">
        <f t="shared" si="6"/>
        <v>16.836619770594702</v>
      </c>
      <c r="O128" t="str">
        <f t="shared" si="7"/>
        <v/>
      </c>
      <c r="P128">
        <f t="shared" si="8"/>
        <v>16.836619770594702</v>
      </c>
    </row>
    <row r="129" spans="1:16" x14ac:dyDescent="0.2">
      <c r="A129" t="s">
        <v>1</v>
      </c>
      <c r="B129" t="s">
        <v>1</v>
      </c>
      <c r="C129">
        <v>20</v>
      </c>
      <c r="D129">
        <v>0.25473386049270602</v>
      </c>
      <c r="E129">
        <f t="shared" si="5"/>
        <v>0.25</v>
      </c>
      <c r="F129" t="s">
        <v>40</v>
      </c>
      <c r="G129" t="s">
        <v>41</v>
      </c>
      <c r="H129">
        <v>14.5678303748064</v>
      </c>
      <c r="I129">
        <v>27.632469634773301</v>
      </c>
      <c r="J129">
        <v>14.7952376105937</v>
      </c>
      <c r="K129">
        <v>18.3939842780924</v>
      </c>
      <c r="L129">
        <v>24.8317504760278</v>
      </c>
      <c r="M129">
        <v>19.5270222345038</v>
      </c>
      <c r="N129">
        <f t="shared" si="6"/>
        <v>16.480907326449401</v>
      </c>
      <c r="O129">
        <f t="shared" si="7"/>
        <v>26.23211005540055</v>
      </c>
      <c r="P129">
        <f t="shared" si="8"/>
        <v>17.161129922548749</v>
      </c>
    </row>
    <row r="130" spans="1:16" x14ac:dyDescent="0.2">
      <c r="A130" t="s">
        <v>1</v>
      </c>
      <c r="B130" t="s">
        <v>1</v>
      </c>
      <c r="C130">
        <v>4</v>
      </c>
      <c r="D130">
        <v>0.66394996643066395</v>
      </c>
      <c r="E130">
        <f t="shared" si="5"/>
        <v>0.66</v>
      </c>
      <c r="F130" t="s">
        <v>40</v>
      </c>
      <c r="G130" t="s">
        <v>41</v>
      </c>
      <c r="H130">
        <v>4.9768188953102603</v>
      </c>
      <c r="I130">
        <v>5.5224309480422198</v>
      </c>
      <c r="J130">
        <v>15.329183201549901</v>
      </c>
      <c r="K130">
        <v>-0.51650226852575398</v>
      </c>
      <c r="L130">
        <v>11.513892493433</v>
      </c>
      <c r="M130">
        <v>6.0650779694645399E-2</v>
      </c>
      <c r="N130">
        <f t="shared" si="6"/>
        <v>2.2301583133922533</v>
      </c>
      <c r="O130">
        <f t="shared" si="7"/>
        <v>8.5181617207376092</v>
      </c>
      <c r="P130">
        <f t="shared" si="8"/>
        <v>7.6949169906222732</v>
      </c>
    </row>
    <row r="131" spans="1:16" x14ac:dyDescent="0.2">
      <c r="A131" t="s">
        <v>1</v>
      </c>
      <c r="B131" t="s">
        <v>1</v>
      </c>
      <c r="C131">
        <v>4</v>
      </c>
      <c r="D131">
        <v>0.105689041316509</v>
      </c>
      <c r="E131">
        <f t="shared" ref="E131:E194" si="9">ROUND(D131, 2)</f>
        <v>0.11</v>
      </c>
      <c r="F131" t="s">
        <v>40</v>
      </c>
      <c r="G131" t="s">
        <v>41</v>
      </c>
      <c r="H131">
        <v>-3.4743627234944099</v>
      </c>
      <c r="I131">
        <v>-2.4319104289805802</v>
      </c>
      <c r="J131">
        <v>7.6280242638329199</v>
      </c>
      <c r="K131">
        <v>9.2714879635825795</v>
      </c>
      <c r="L131">
        <v>34.747416008776</v>
      </c>
      <c r="M131">
        <v>9.2852689097453194</v>
      </c>
      <c r="N131">
        <f t="shared" ref="N131:N194" si="10">IF(ISERROR(AVERAGE(H131,K131)), "", AVERAGE(H131,K131))</f>
        <v>2.8985626200440846</v>
      </c>
      <c r="O131">
        <f t="shared" ref="O131:O194" si="11">IF(ISERROR(AVERAGE(I131,L131)), "", AVERAGE(I131,L131))</f>
        <v>16.15775278989771</v>
      </c>
      <c r="P131">
        <f t="shared" ref="P131:P194" si="12">IF(ISERROR(AVERAGE(J131,M131)), "", AVERAGE(J131,M131))</f>
        <v>8.4566465867891196</v>
      </c>
    </row>
    <row r="132" spans="1:16" x14ac:dyDescent="0.2">
      <c r="A132" t="s">
        <v>1</v>
      </c>
      <c r="B132" t="s">
        <v>1</v>
      </c>
      <c r="C132">
        <v>4</v>
      </c>
      <c r="D132">
        <v>9.8140813410282093E-2</v>
      </c>
      <c r="E132">
        <f t="shared" si="9"/>
        <v>0.1</v>
      </c>
      <c r="F132" t="s">
        <v>40</v>
      </c>
      <c r="G132" t="s">
        <v>41</v>
      </c>
      <c r="H132">
        <v>-8.7499124870485101</v>
      </c>
      <c r="I132">
        <v>-8.5624646164289508</v>
      </c>
      <c r="J132">
        <v>14.121116412219999</v>
      </c>
      <c r="K132">
        <v>10.758243144985901</v>
      </c>
      <c r="L132">
        <v>32.6690041614726</v>
      </c>
      <c r="M132">
        <v>10.7886529918206</v>
      </c>
      <c r="N132">
        <f t="shared" si="10"/>
        <v>1.0041653289686954</v>
      </c>
      <c r="O132">
        <f t="shared" si="11"/>
        <v>12.053269772521825</v>
      </c>
      <c r="P132">
        <f t="shared" si="12"/>
        <v>12.4548847020203</v>
      </c>
    </row>
    <row r="133" spans="1:16" x14ac:dyDescent="0.2">
      <c r="A133" t="s">
        <v>1</v>
      </c>
      <c r="B133" t="s">
        <v>1</v>
      </c>
      <c r="C133">
        <v>0</v>
      </c>
      <c r="D133">
        <v>0</v>
      </c>
      <c r="E133">
        <f t="shared" si="9"/>
        <v>0</v>
      </c>
      <c r="F133" t="s">
        <v>40</v>
      </c>
      <c r="G133" t="s">
        <v>41</v>
      </c>
      <c r="K133">
        <v>27.6956077325903</v>
      </c>
      <c r="M133">
        <v>27.6956077325903</v>
      </c>
      <c r="N133">
        <f t="shared" si="10"/>
        <v>27.6956077325903</v>
      </c>
      <c r="O133" t="str">
        <f t="shared" si="11"/>
        <v/>
      </c>
      <c r="P133">
        <f t="shared" si="12"/>
        <v>27.6956077325903</v>
      </c>
    </row>
    <row r="134" spans="1:16" x14ac:dyDescent="0.2">
      <c r="A134" t="s">
        <v>1</v>
      </c>
      <c r="B134" t="s">
        <v>1</v>
      </c>
      <c r="C134">
        <v>12</v>
      </c>
      <c r="D134">
        <v>0.20186308026313701</v>
      </c>
      <c r="E134">
        <f t="shared" si="9"/>
        <v>0.2</v>
      </c>
      <c r="F134" t="s">
        <v>40</v>
      </c>
      <c r="G134" t="s">
        <v>41</v>
      </c>
      <c r="H134">
        <v>14.9381912610173</v>
      </c>
      <c r="I134">
        <v>30.621216115129499</v>
      </c>
      <c r="J134">
        <v>15.060917991224001</v>
      </c>
      <c r="K134">
        <v>17.784284720908499</v>
      </c>
      <c r="L134">
        <v>21.287543438490498</v>
      </c>
      <c r="M134">
        <v>20.384088046593099</v>
      </c>
      <c r="N134">
        <f t="shared" si="10"/>
        <v>16.361237990962898</v>
      </c>
      <c r="O134">
        <f t="shared" si="11"/>
        <v>25.954379776810001</v>
      </c>
      <c r="P134">
        <f t="shared" si="12"/>
        <v>17.722503018908551</v>
      </c>
    </row>
    <row r="135" spans="1:16" x14ac:dyDescent="0.2">
      <c r="A135" t="s">
        <v>1</v>
      </c>
      <c r="B135" t="s">
        <v>1</v>
      </c>
      <c r="C135">
        <v>12</v>
      </c>
      <c r="D135">
        <v>0.20121473073959301</v>
      </c>
      <c r="E135">
        <f t="shared" si="9"/>
        <v>0.2</v>
      </c>
      <c r="F135" t="s">
        <v>40</v>
      </c>
      <c r="G135" t="s">
        <v>41</v>
      </c>
      <c r="H135">
        <v>7.8306203308402296</v>
      </c>
      <c r="I135">
        <v>10.00388019375</v>
      </c>
      <c r="J135">
        <v>12.2923317007272</v>
      </c>
      <c r="K135">
        <v>17.919747423745299</v>
      </c>
      <c r="L135">
        <v>28.058697794816698</v>
      </c>
      <c r="M135">
        <v>18.368939681507001</v>
      </c>
      <c r="N135">
        <f t="shared" si="10"/>
        <v>12.875183877292764</v>
      </c>
      <c r="O135">
        <f t="shared" si="11"/>
        <v>19.031288994283351</v>
      </c>
      <c r="P135">
        <f t="shared" si="12"/>
        <v>15.3306356911171</v>
      </c>
    </row>
    <row r="136" spans="1:16" x14ac:dyDescent="0.2">
      <c r="A136" t="s">
        <v>1</v>
      </c>
      <c r="B136" t="s">
        <v>1</v>
      </c>
      <c r="C136">
        <v>14</v>
      </c>
      <c r="D136">
        <v>0.17305317521095201</v>
      </c>
      <c r="E136">
        <f t="shared" si="9"/>
        <v>0.17</v>
      </c>
      <c r="F136" t="s">
        <v>40</v>
      </c>
      <c r="G136" t="s">
        <v>41</v>
      </c>
      <c r="H136">
        <v>15.9037246411384</v>
      </c>
      <c r="I136">
        <v>27.393435532161401</v>
      </c>
      <c r="J136">
        <v>16.2312998116663</v>
      </c>
      <c r="K136">
        <v>20.345576818118001</v>
      </c>
      <c r="L136">
        <v>25.204540031859501</v>
      </c>
      <c r="M136">
        <v>22.0763521858965</v>
      </c>
      <c r="N136">
        <f t="shared" si="10"/>
        <v>18.1246507296282</v>
      </c>
      <c r="O136">
        <f t="shared" si="11"/>
        <v>26.29898778201045</v>
      </c>
      <c r="P136">
        <f t="shared" si="12"/>
        <v>19.1538259987814</v>
      </c>
    </row>
    <row r="137" spans="1:16" x14ac:dyDescent="0.2">
      <c r="A137" t="s">
        <v>1</v>
      </c>
      <c r="B137" t="s">
        <v>1</v>
      </c>
      <c r="C137">
        <v>18</v>
      </c>
      <c r="D137">
        <v>0.94677084684371904</v>
      </c>
      <c r="E137">
        <f t="shared" si="9"/>
        <v>0.95</v>
      </c>
      <c r="F137" t="s">
        <v>40</v>
      </c>
      <c r="G137" t="s">
        <v>41</v>
      </c>
      <c r="H137">
        <v>21.078419177634899</v>
      </c>
      <c r="I137">
        <v>23.018976850558101</v>
      </c>
      <c r="J137">
        <v>25.532823862758502</v>
      </c>
      <c r="K137">
        <v>15.6970291151772</v>
      </c>
      <c r="L137">
        <v>19.352182238459001</v>
      </c>
      <c r="M137">
        <v>18.196087986435799</v>
      </c>
      <c r="N137">
        <f t="shared" si="10"/>
        <v>18.38772414640605</v>
      </c>
      <c r="O137">
        <f t="shared" si="11"/>
        <v>21.185579544508549</v>
      </c>
      <c r="P137">
        <f t="shared" si="12"/>
        <v>21.864455924597152</v>
      </c>
    </row>
    <row r="138" spans="1:16" x14ac:dyDescent="0.2">
      <c r="A138" t="s">
        <v>1</v>
      </c>
      <c r="B138" t="s">
        <v>1</v>
      </c>
      <c r="C138">
        <v>14</v>
      </c>
      <c r="D138">
        <v>0.25932291150093001</v>
      </c>
      <c r="E138">
        <f t="shared" si="9"/>
        <v>0.26</v>
      </c>
      <c r="F138" t="s">
        <v>40</v>
      </c>
      <c r="G138" t="s">
        <v>41</v>
      </c>
      <c r="H138">
        <v>-7.1574920726396298</v>
      </c>
      <c r="I138">
        <v>-7.1357476558205803</v>
      </c>
      <c r="J138">
        <v>23.761298440923401</v>
      </c>
      <c r="K138">
        <v>15.5994509996064</v>
      </c>
      <c r="L138">
        <v>24.5593135889698</v>
      </c>
      <c r="M138">
        <v>16.204787963772301</v>
      </c>
      <c r="N138">
        <f t="shared" si="10"/>
        <v>4.2209794634833848</v>
      </c>
      <c r="O138">
        <f t="shared" si="11"/>
        <v>8.71178296657461</v>
      </c>
      <c r="P138">
        <f t="shared" si="12"/>
        <v>19.983043202347851</v>
      </c>
    </row>
    <row r="139" spans="1:16" x14ac:dyDescent="0.2">
      <c r="A139" t="s">
        <v>1</v>
      </c>
      <c r="B139" t="s">
        <v>1</v>
      </c>
      <c r="C139">
        <v>12</v>
      </c>
      <c r="D139">
        <v>0.16005553305149001</v>
      </c>
      <c r="E139">
        <f t="shared" si="9"/>
        <v>0.16</v>
      </c>
      <c r="F139" t="s">
        <v>40</v>
      </c>
      <c r="G139" t="s">
        <v>41</v>
      </c>
      <c r="H139">
        <v>13.564862124692199</v>
      </c>
      <c r="I139">
        <v>25.035995916662099</v>
      </c>
      <c r="J139">
        <v>13.899550852570499</v>
      </c>
      <c r="K139">
        <v>19.8113158251765</v>
      </c>
      <c r="L139">
        <v>25.140045828890202</v>
      </c>
      <c r="M139">
        <v>21.3314745604529</v>
      </c>
      <c r="N139">
        <f t="shared" si="10"/>
        <v>16.688088974934349</v>
      </c>
      <c r="O139">
        <f t="shared" si="11"/>
        <v>25.088020872776148</v>
      </c>
      <c r="P139">
        <f t="shared" si="12"/>
        <v>17.615512706511701</v>
      </c>
    </row>
    <row r="140" spans="1:16" x14ac:dyDescent="0.2">
      <c r="A140" t="s">
        <v>1</v>
      </c>
      <c r="B140" t="s">
        <v>1</v>
      </c>
      <c r="C140">
        <v>14</v>
      </c>
      <c r="D140">
        <v>0.120760574936866</v>
      </c>
      <c r="E140">
        <f t="shared" si="9"/>
        <v>0.12</v>
      </c>
      <c r="F140" t="s">
        <v>40</v>
      </c>
      <c r="G140" t="s">
        <v>41</v>
      </c>
      <c r="H140">
        <v>16.159698925700098</v>
      </c>
      <c r="I140">
        <v>22.858649943865601</v>
      </c>
      <c r="J140">
        <v>17.227061242543499</v>
      </c>
      <c r="K140">
        <v>23.290788537966598</v>
      </c>
      <c r="L140">
        <v>34.889023308663099</v>
      </c>
      <c r="M140">
        <v>23.603685833571699</v>
      </c>
      <c r="N140">
        <f t="shared" si="10"/>
        <v>19.725243731833348</v>
      </c>
      <c r="O140">
        <f t="shared" si="11"/>
        <v>28.87383662626435</v>
      </c>
      <c r="P140">
        <f t="shared" si="12"/>
        <v>20.415373538057601</v>
      </c>
    </row>
    <row r="141" spans="1:16" x14ac:dyDescent="0.2">
      <c r="A141" t="s">
        <v>1</v>
      </c>
      <c r="B141" t="s">
        <v>1</v>
      </c>
      <c r="C141">
        <v>14</v>
      </c>
      <c r="D141">
        <v>0.135038793087005</v>
      </c>
      <c r="E141">
        <f t="shared" si="9"/>
        <v>0.14000000000000001</v>
      </c>
      <c r="F141" t="s">
        <v>40</v>
      </c>
      <c r="G141" t="s">
        <v>41</v>
      </c>
      <c r="H141">
        <v>3.4378743294060499</v>
      </c>
      <c r="I141">
        <v>4.0884952671582502</v>
      </c>
      <c r="J141">
        <v>13.434075999736301</v>
      </c>
      <c r="K141">
        <v>22.588521807154098</v>
      </c>
      <c r="L141">
        <v>35.817971364177801</v>
      </c>
      <c r="M141">
        <v>22.801189730182699</v>
      </c>
      <c r="N141">
        <f t="shared" si="10"/>
        <v>13.013198068280074</v>
      </c>
      <c r="O141">
        <f t="shared" si="11"/>
        <v>19.953233315668026</v>
      </c>
      <c r="P141">
        <f t="shared" si="12"/>
        <v>18.1176328649595</v>
      </c>
    </row>
    <row r="142" spans="1:16" x14ac:dyDescent="0.2">
      <c r="A142" t="s">
        <v>1</v>
      </c>
      <c r="B142" t="s">
        <v>1</v>
      </c>
      <c r="C142">
        <v>18</v>
      </c>
      <c r="D142">
        <v>0.17745813727378801</v>
      </c>
      <c r="E142">
        <f t="shared" si="9"/>
        <v>0.18</v>
      </c>
      <c r="F142" t="s">
        <v>40</v>
      </c>
      <c r="G142" t="s">
        <v>41</v>
      </c>
      <c r="H142">
        <v>13.631578836396001</v>
      </c>
      <c r="I142">
        <v>29.884594409845398</v>
      </c>
      <c r="J142">
        <v>13.740191438788599</v>
      </c>
      <c r="K142">
        <v>18.927620883507799</v>
      </c>
      <c r="L142">
        <v>24.383767272228098</v>
      </c>
      <c r="M142">
        <v>20.398528807658799</v>
      </c>
      <c r="N142">
        <f t="shared" si="10"/>
        <v>16.279599859951901</v>
      </c>
      <c r="O142">
        <f t="shared" si="11"/>
        <v>27.134180841036748</v>
      </c>
      <c r="P142">
        <f t="shared" si="12"/>
        <v>17.069360123223699</v>
      </c>
    </row>
    <row r="143" spans="1:16" x14ac:dyDescent="0.2">
      <c r="A143" t="s">
        <v>1</v>
      </c>
      <c r="B143" t="s">
        <v>1</v>
      </c>
      <c r="C143">
        <v>8</v>
      </c>
      <c r="D143">
        <v>7.6394103467464405E-2</v>
      </c>
      <c r="E143">
        <f t="shared" si="9"/>
        <v>0.08</v>
      </c>
      <c r="F143" t="s">
        <v>40</v>
      </c>
      <c r="G143" t="s">
        <v>41</v>
      </c>
      <c r="H143">
        <v>9.7711521386165394</v>
      </c>
      <c r="I143">
        <v>26.627192630049301</v>
      </c>
      <c r="J143">
        <v>9.8710941940798893</v>
      </c>
      <c r="K143">
        <v>17.849558141564</v>
      </c>
      <c r="L143">
        <v>20.0611255817354</v>
      </c>
      <c r="M143">
        <v>21.881971762427899</v>
      </c>
      <c r="N143">
        <f t="shared" si="10"/>
        <v>13.81035514009027</v>
      </c>
      <c r="O143">
        <f t="shared" si="11"/>
        <v>23.344159105892352</v>
      </c>
      <c r="P143">
        <f t="shared" si="12"/>
        <v>15.876532978253895</v>
      </c>
    </row>
    <row r="144" spans="1:16" x14ac:dyDescent="0.2">
      <c r="A144" t="s">
        <v>1</v>
      </c>
      <c r="B144" t="s">
        <v>1</v>
      </c>
      <c r="C144">
        <v>16</v>
      </c>
      <c r="D144">
        <v>0.17318214476108501</v>
      </c>
      <c r="E144">
        <f t="shared" si="9"/>
        <v>0.17</v>
      </c>
      <c r="F144" t="s">
        <v>40</v>
      </c>
      <c r="G144" t="s">
        <v>41</v>
      </c>
      <c r="H144">
        <v>20.477750578893701</v>
      </c>
      <c r="I144">
        <v>30.3193215267239</v>
      </c>
      <c r="J144">
        <v>20.957324046278298</v>
      </c>
      <c r="K144">
        <v>24.769119344181</v>
      </c>
      <c r="L144">
        <v>32.440639047234498</v>
      </c>
      <c r="M144">
        <v>25.585743773748</v>
      </c>
      <c r="N144">
        <f t="shared" si="10"/>
        <v>22.623434961537349</v>
      </c>
      <c r="O144">
        <f t="shared" si="11"/>
        <v>31.379980286979198</v>
      </c>
      <c r="P144">
        <f t="shared" si="12"/>
        <v>23.271533910013147</v>
      </c>
    </row>
    <row r="145" spans="1:16" x14ac:dyDescent="0.2">
      <c r="A145" t="s">
        <v>1</v>
      </c>
      <c r="B145" t="s">
        <v>1</v>
      </c>
      <c r="C145">
        <v>18</v>
      </c>
      <c r="D145">
        <v>0.174932897090911</v>
      </c>
      <c r="E145">
        <f t="shared" si="9"/>
        <v>0.17</v>
      </c>
      <c r="F145" t="s">
        <v>40</v>
      </c>
      <c r="G145" t="s">
        <v>41</v>
      </c>
      <c r="H145">
        <v>5.2492713078340199</v>
      </c>
      <c r="I145">
        <v>6.4501310349139498</v>
      </c>
      <c r="J145">
        <v>12.3053203531564</v>
      </c>
      <c r="K145">
        <v>18.661687076987</v>
      </c>
      <c r="L145">
        <v>30.4342938499639</v>
      </c>
      <c r="M145">
        <v>18.964413098445</v>
      </c>
      <c r="N145">
        <f t="shared" si="10"/>
        <v>11.955479192410511</v>
      </c>
      <c r="O145">
        <f t="shared" si="11"/>
        <v>18.442212442438926</v>
      </c>
      <c r="P145">
        <f t="shared" si="12"/>
        <v>15.6348667258007</v>
      </c>
    </row>
    <row r="146" spans="1:16" x14ac:dyDescent="0.2">
      <c r="A146" t="s">
        <v>1</v>
      </c>
      <c r="B146" t="s">
        <v>1</v>
      </c>
      <c r="C146">
        <v>4</v>
      </c>
      <c r="D146">
        <v>4.27220687270164E-2</v>
      </c>
      <c r="E146">
        <f t="shared" si="9"/>
        <v>0.04</v>
      </c>
      <c r="F146" t="s">
        <v>40</v>
      </c>
      <c r="G146" t="s">
        <v>41</v>
      </c>
      <c r="H146">
        <v>8.1439524818681708</v>
      </c>
      <c r="I146">
        <v>23.3527664666038</v>
      </c>
      <c r="J146">
        <v>8.2968762834173297</v>
      </c>
      <c r="K146">
        <v>19.6876210986856</v>
      </c>
      <c r="L146">
        <v>22.408773915449899</v>
      </c>
      <c r="M146">
        <v>23.032570335470499</v>
      </c>
      <c r="N146">
        <f t="shared" si="10"/>
        <v>13.915786790276886</v>
      </c>
      <c r="O146">
        <f t="shared" si="11"/>
        <v>22.880770191026848</v>
      </c>
      <c r="P146">
        <f t="shared" si="12"/>
        <v>15.664723309443914</v>
      </c>
    </row>
    <row r="147" spans="1:16" x14ac:dyDescent="0.2">
      <c r="A147" t="s">
        <v>1</v>
      </c>
      <c r="B147" t="s">
        <v>1</v>
      </c>
      <c r="C147">
        <v>16</v>
      </c>
      <c r="D147">
        <v>0.38162937760353</v>
      </c>
      <c r="E147">
        <f t="shared" si="9"/>
        <v>0.38</v>
      </c>
      <c r="F147" t="s">
        <v>40</v>
      </c>
      <c r="G147" t="s">
        <v>41</v>
      </c>
      <c r="H147">
        <v>-3.4487559701551902</v>
      </c>
      <c r="I147">
        <v>-2.8511701371229301</v>
      </c>
      <c r="J147">
        <v>10.126227995968</v>
      </c>
      <c r="K147">
        <v>8.98481665680203</v>
      </c>
      <c r="L147">
        <v>25.430124924756001</v>
      </c>
      <c r="M147">
        <v>9.0968292817551699</v>
      </c>
      <c r="N147">
        <f t="shared" si="10"/>
        <v>2.7680303433234199</v>
      </c>
      <c r="O147">
        <f t="shared" si="11"/>
        <v>11.289477393816535</v>
      </c>
      <c r="P147">
        <f t="shared" si="12"/>
        <v>9.6115286388615857</v>
      </c>
    </row>
    <row r="148" spans="1:16" x14ac:dyDescent="0.2">
      <c r="A148" t="s">
        <v>1</v>
      </c>
      <c r="B148" t="s">
        <v>1</v>
      </c>
      <c r="C148">
        <v>16</v>
      </c>
      <c r="D148">
        <v>0.235120519995689</v>
      </c>
      <c r="E148">
        <f t="shared" si="9"/>
        <v>0.24</v>
      </c>
      <c r="F148" t="s">
        <v>40</v>
      </c>
      <c r="G148" t="s">
        <v>41</v>
      </c>
      <c r="H148">
        <v>-9.8070900002523</v>
      </c>
      <c r="I148">
        <v>-9.243961411071</v>
      </c>
      <c r="J148">
        <v>9.0755224342835508</v>
      </c>
      <c r="K148">
        <v>6.4698375248867199</v>
      </c>
      <c r="L148">
        <v>22.298527562590401</v>
      </c>
      <c r="M148">
        <v>6.6103321685968996</v>
      </c>
      <c r="N148">
        <f t="shared" si="10"/>
        <v>-1.6686262376827901</v>
      </c>
      <c r="O148">
        <f t="shared" si="11"/>
        <v>6.5272830757597005</v>
      </c>
      <c r="P148">
        <f t="shared" si="12"/>
        <v>7.8429273014402252</v>
      </c>
    </row>
    <row r="149" spans="1:16" x14ac:dyDescent="0.2">
      <c r="A149" t="s">
        <v>1</v>
      </c>
      <c r="B149" t="s">
        <v>1</v>
      </c>
      <c r="C149">
        <v>14</v>
      </c>
      <c r="D149">
        <v>0.166066870093345</v>
      </c>
      <c r="E149">
        <f t="shared" si="9"/>
        <v>0.17</v>
      </c>
      <c r="F149" t="s">
        <v>40</v>
      </c>
      <c r="G149" t="s">
        <v>41</v>
      </c>
      <c r="H149">
        <v>13.642201080703201</v>
      </c>
      <c r="I149">
        <v>29.440608866985301</v>
      </c>
      <c r="J149">
        <v>13.762941505152</v>
      </c>
      <c r="K149">
        <v>19.546678856016602</v>
      </c>
      <c r="L149">
        <v>24.826785924936299</v>
      </c>
      <c r="M149">
        <v>21.088157581271201</v>
      </c>
      <c r="N149">
        <f t="shared" si="10"/>
        <v>16.5944399683599</v>
      </c>
      <c r="O149">
        <f t="shared" si="11"/>
        <v>27.133697395960802</v>
      </c>
      <c r="P149">
        <f t="shared" si="12"/>
        <v>17.425549543211602</v>
      </c>
    </row>
    <row r="150" spans="1:16" x14ac:dyDescent="0.2">
      <c r="A150" t="s">
        <v>1</v>
      </c>
      <c r="B150" t="s">
        <v>1</v>
      </c>
      <c r="C150">
        <v>0</v>
      </c>
      <c r="D150">
        <v>0</v>
      </c>
      <c r="E150">
        <f t="shared" si="9"/>
        <v>0</v>
      </c>
      <c r="F150" t="s">
        <v>40</v>
      </c>
      <c r="G150" t="s">
        <v>41</v>
      </c>
      <c r="K150">
        <v>4.3818935795980298</v>
      </c>
      <c r="M150">
        <v>4.3818935795980298</v>
      </c>
      <c r="N150">
        <f t="shared" si="10"/>
        <v>4.3818935795980298</v>
      </c>
      <c r="O150" t="str">
        <f t="shared" si="11"/>
        <v/>
      </c>
      <c r="P150">
        <f t="shared" si="12"/>
        <v>4.3818935795980298</v>
      </c>
    </row>
    <row r="151" spans="1:16" x14ac:dyDescent="0.2">
      <c r="A151" t="s">
        <v>1</v>
      </c>
      <c r="B151" t="s">
        <v>1</v>
      </c>
      <c r="C151">
        <v>2</v>
      </c>
      <c r="D151">
        <v>1.2293774634599601E-2</v>
      </c>
      <c r="E151">
        <f t="shared" si="9"/>
        <v>0.01</v>
      </c>
      <c r="F151" t="s">
        <v>40</v>
      </c>
      <c r="G151" t="s">
        <v>41</v>
      </c>
      <c r="H151">
        <v>-26.2612588454069</v>
      </c>
      <c r="I151">
        <v>-26.107577594997501</v>
      </c>
      <c r="J151">
        <v>14.445196103997301</v>
      </c>
      <c r="K151">
        <v>1.8325397854193699</v>
      </c>
      <c r="L151">
        <v>40.4474215742312</v>
      </c>
      <c r="M151">
        <v>1.8335290328041001</v>
      </c>
      <c r="N151">
        <f t="shared" si="10"/>
        <v>-12.214359529993764</v>
      </c>
      <c r="O151">
        <f t="shared" si="11"/>
        <v>7.1699219896168493</v>
      </c>
      <c r="P151">
        <f t="shared" si="12"/>
        <v>8.1393625684007009</v>
      </c>
    </row>
    <row r="152" spans="1:16" x14ac:dyDescent="0.2">
      <c r="A152" t="s">
        <v>1</v>
      </c>
      <c r="B152" t="s">
        <v>1</v>
      </c>
      <c r="C152">
        <v>10</v>
      </c>
      <c r="D152">
        <v>0.127840891480445</v>
      </c>
      <c r="E152">
        <f t="shared" si="9"/>
        <v>0.13</v>
      </c>
      <c r="F152" t="s">
        <v>40</v>
      </c>
      <c r="G152" t="s">
        <v>41</v>
      </c>
      <c r="H152">
        <v>15.153711050520901</v>
      </c>
      <c r="I152">
        <v>32.727688826544899</v>
      </c>
      <c r="J152">
        <v>15.2326247304568</v>
      </c>
      <c r="K152">
        <v>20.0341219938182</v>
      </c>
      <c r="L152">
        <v>24.7180893813754</v>
      </c>
      <c r="M152">
        <v>21.853953316312101</v>
      </c>
      <c r="N152">
        <f t="shared" si="10"/>
        <v>17.59391652216955</v>
      </c>
      <c r="O152">
        <f t="shared" si="11"/>
        <v>28.722889103960149</v>
      </c>
      <c r="P152">
        <f t="shared" si="12"/>
        <v>18.54328902338445</v>
      </c>
    </row>
    <row r="153" spans="1:16" x14ac:dyDescent="0.2">
      <c r="A153" t="s">
        <v>1</v>
      </c>
      <c r="B153" t="s">
        <v>1</v>
      </c>
      <c r="C153">
        <v>14</v>
      </c>
      <c r="D153">
        <v>0.13188077509403201</v>
      </c>
      <c r="E153">
        <f t="shared" si="9"/>
        <v>0.13</v>
      </c>
      <c r="F153" t="s">
        <v>40</v>
      </c>
      <c r="G153" t="s">
        <v>41</v>
      </c>
      <c r="H153">
        <v>20.499526288987099</v>
      </c>
      <c r="I153">
        <v>36.165645134930699</v>
      </c>
      <c r="J153">
        <v>20.6200109227307</v>
      </c>
      <c r="K153">
        <v>26.512344453056802</v>
      </c>
      <c r="L153">
        <v>34.650279427248002</v>
      </c>
      <c r="M153">
        <v>27.237741053948099</v>
      </c>
      <c r="N153">
        <f t="shared" si="10"/>
        <v>23.505935371021948</v>
      </c>
      <c r="O153">
        <f t="shared" si="11"/>
        <v>35.407962281089354</v>
      </c>
      <c r="P153">
        <f t="shared" si="12"/>
        <v>23.928875988339399</v>
      </c>
    </row>
    <row r="154" spans="1:16" x14ac:dyDescent="0.2">
      <c r="A154" t="s">
        <v>1</v>
      </c>
      <c r="B154" t="s">
        <v>1</v>
      </c>
      <c r="C154">
        <v>18</v>
      </c>
      <c r="D154">
        <v>0.24203249812126101</v>
      </c>
      <c r="E154">
        <f t="shared" si="9"/>
        <v>0.24</v>
      </c>
      <c r="F154" t="s">
        <v>40</v>
      </c>
      <c r="G154" t="s">
        <v>41</v>
      </c>
      <c r="H154">
        <v>11.227398167856601</v>
      </c>
      <c r="I154">
        <v>19.9174637102447</v>
      </c>
      <c r="J154">
        <v>11.9023062170108</v>
      </c>
      <c r="K154">
        <v>15.719726274842101</v>
      </c>
      <c r="L154">
        <v>20.602484885969499</v>
      </c>
      <c r="M154">
        <v>17.463562375607101</v>
      </c>
      <c r="N154">
        <f t="shared" si="10"/>
        <v>13.473562221349351</v>
      </c>
      <c r="O154">
        <f t="shared" si="11"/>
        <v>20.2599742981071</v>
      </c>
      <c r="P154">
        <f t="shared" si="12"/>
        <v>14.68293429630895</v>
      </c>
    </row>
    <row r="155" spans="1:16" x14ac:dyDescent="0.2">
      <c r="A155" t="s">
        <v>1</v>
      </c>
      <c r="B155" t="s">
        <v>1</v>
      </c>
      <c r="C155">
        <v>14</v>
      </c>
      <c r="D155">
        <v>0.161175176501274</v>
      </c>
      <c r="E155">
        <f t="shared" si="9"/>
        <v>0.16</v>
      </c>
      <c r="F155" t="s">
        <v>40</v>
      </c>
      <c r="G155" t="s">
        <v>41</v>
      </c>
      <c r="H155">
        <v>6.6867690241539002</v>
      </c>
      <c r="I155">
        <v>10.0076706829019</v>
      </c>
      <c r="J155">
        <v>9.8204362121171194</v>
      </c>
      <c r="K155">
        <v>14.463348900051299</v>
      </c>
      <c r="L155">
        <v>18.820013710043899</v>
      </c>
      <c r="M155">
        <v>16.504002218350301</v>
      </c>
      <c r="N155">
        <f t="shared" si="10"/>
        <v>10.575058962102599</v>
      </c>
      <c r="O155">
        <f t="shared" si="11"/>
        <v>14.413842196472899</v>
      </c>
      <c r="P155">
        <f t="shared" si="12"/>
        <v>13.16221921523371</v>
      </c>
    </row>
    <row r="156" spans="1:16" x14ac:dyDescent="0.2">
      <c r="A156" t="s">
        <v>1</v>
      </c>
      <c r="B156" t="s">
        <v>1</v>
      </c>
      <c r="C156">
        <v>14</v>
      </c>
      <c r="D156">
        <v>0.38387539982795699</v>
      </c>
      <c r="E156">
        <f t="shared" si="9"/>
        <v>0.38</v>
      </c>
      <c r="F156" t="s">
        <v>40</v>
      </c>
      <c r="G156" t="s">
        <v>41</v>
      </c>
      <c r="H156">
        <v>-7.1715534720278598</v>
      </c>
      <c r="I156">
        <v>-7.1066776268019698</v>
      </c>
      <c r="J156">
        <v>18.997068214449602</v>
      </c>
      <c r="K156">
        <v>10.5691469220824</v>
      </c>
      <c r="L156">
        <v>16.492385819385301</v>
      </c>
      <c r="M156">
        <v>11.947800066980999</v>
      </c>
      <c r="N156">
        <f t="shared" si="10"/>
        <v>1.69879672502727</v>
      </c>
      <c r="O156">
        <f t="shared" si="11"/>
        <v>4.6928540962916658</v>
      </c>
      <c r="P156">
        <f t="shared" si="12"/>
        <v>15.472434140715301</v>
      </c>
    </row>
    <row r="157" spans="1:16" x14ac:dyDescent="0.2">
      <c r="A157" t="s">
        <v>1</v>
      </c>
      <c r="B157" t="s">
        <v>1</v>
      </c>
      <c r="C157">
        <v>0</v>
      </c>
      <c r="D157">
        <v>0</v>
      </c>
      <c r="E157">
        <f t="shared" si="9"/>
        <v>0</v>
      </c>
      <c r="F157" t="s">
        <v>40</v>
      </c>
      <c r="G157" t="s">
        <v>41</v>
      </c>
      <c r="K157">
        <v>28.5588242497731</v>
      </c>
      <c r="M157">
        <v>28.5588242497731</v>
      </c>
      <c r="N157">
        <f t="shared" si="10"/>
        <v>28.5588242497731</v>
      </c>
      <c r="O157" t="str">
        <f t="shared" si="11"/>
        <v/>
      </c>
      <c r="P157">
        <f t="shared" si="12"/>
        <v>28.5588242497731</v>
      </c>
    </row>
    <row r="158" spans="1:16" x14ac:dyDescent="0.2">
      <c r="A158" t="s">
        <v>1</v>
      </c>
      <c r="B158" t="s">
        <v>1</v>
      </c>
      <c r="C158">
        <v>18</v>
      </c>
      <c r="D158">
        <v>0.30174714326858498</v>
      </c>
      <c r="E158">
        <f t="shared" si="9"/>
        <v>0.3</v>
      </c>
      <c r="F158" t="s">
        <v>40</v>
      </c>
      <c r="G158" t="s">
        <v>41</v>
      </c>
      <c r="H158">
        <v>18.268067575496499</v>
      </c>
      <c r="I158">
        <v>32.323546867384401</v>
      </c>
      <c r="J158">
        <v>18.4447567615338</v>
      </c>
      <c r="K158">
        <v>20.556830088123998</v>
      </c>
      <c r="L158">
        <v>26.572777690794702</v>
      </c>
      <c r="M158">
        <v>21.817319894478601</v>
      </c>
      <c r="N158">
        <f t="shared" si="10"/>
        <v>19.412448831810249</v>
      </c>
      <c r="O158">
        <f t="shared" si="11"/>
        <v>29.448162279089551</v>
      </c>
      <c r="P158">
        <f t="shared" si="12"/>
        <v>20.131038328006198</v>
      </c>
    </row>
    <row r="159" spans="1:16" x14ac:dyDescent="0.2">
      <c r="A159" t="s">
        <v>1</v>
      </c>
      <c r="B159" t="s">
        <v>1</v>
      </c>
      <c r="C159">
        <v>0</v>
      </c>
      <c r="D159">
        <v>0</v>
      </c>
      <c r="E159">
        <f t="shared" si="9"/>
        <v>0</v>
      </c>
      <c r="F159" t="s">
        <v>40</v>
      </c>
      <c r="G159" t="s">
        <v>41</v>
      </c>
      <c r="K159">
        <v>28.642309194632201</v>
      </c>
      <c r="M159">
        <v>28.642309194632201</v>
      </c>
      <c r="N159">
        <f t="shared" si="10"/>
        <v>28.642309194632201</v>
      </c>
      <c r="O159" t="str">
        <f t="shared" si="11"/>
        <v/>
      </c>
      <c r="P159">
        <f t="shared" si="12"/>
        <v>28.642309194632201</v>
      </c>
    </row>
    <row r="160" spans="1:16" x14ac:dyDescent="0.2">
      <c r="A160" t="s">
        <v>1</v>
      </c>
      <c r="B160" t="s">
        <v>1</v>
      </c>
      <c r="C160">
        <v>12</v>
      </c>
      <c r="D160">
        <v>0.160050824284553</v>
      </c>
      <c r="E160">
        <f t="shared" si="9"/>
        <v>0.16</v>
      </c>
      <c r="F160" t="s">
        <v>40</v>
      </c>
      <c r="G160" t="s">
        <v>41</v>
      </c>
      <c r="H160">
        <v>11.4275435502412</v>
      </c>
      <c r="I160">
        <v>13.8590603083071</v>
      </c>
      <c r="J160">
        <v>15.280820871130601</v>
      </c>
      <c r="K160">
        <v>21.016956834568401</v>
      </c>
      <c r="L160">
        <v>29.873604422829601</v>
      </c>
      <c r="M160">
        <v>21.6268190908641</v>
      </c>
      <c r="N160">
        <f t="shared" si="10"/>
        <v>16.2222501924048</v>
      </c>
      <c r="O160">
        <f t="shared" si="11"/>
        <v>21.866332365568351</v>
      </c>
      <c r="P160">
        <f t="shared" si="12"/>
        <v>18.453819980997352</v>
      </c>
    </row>
    <row r="161" spans="1:16" x14ac:dyDescent="0.2">
      <c r="A161" t="s">
        <v>1</v>
      </c>
      <c r="B161" t="s">
        <v>1</v>
      </c>
      <c r="C161">
        <v>0</v>
      </c>
      <c r="D161">
        <v>0</v>
      </c>
      <c r="E161">
        <f t="shared" si="9"/>
        <v>0</v>
      </c>
      <c r="F161" t="s">
        <v>40</v>
      </c>
      <c r="G161" t="s">
        <v>41</v>
      </c>
      <c r="K161">
        <v>29.212766796444601</v>
      </c>
      <c r="M161">
        <v>29.212766796444601</v>
      </c>
      <c r="N161">
        <f t="shared" si="10"/>
        <v>29.212766796444601</v>
      </c>
      <c r="O161" t="str">
        <f t="shared" si="11"/>
        <v/>
      </c>
      <c r="P161">
        <f t="shared" si="12"/>
        <v>29.212766796444601</v>
      </c>
    </row>
    <row r="162" spans="1:16" x14ac:dyDescent="0.2">
      <c r="A162" t="s">
        <v>1</v>
      </c>
      <c r="B162" t="s">
        <v>1</v>
      </c>
      <c r="C162">
        <v>16</v>
      </c>
      <c r="D162">
        <v>0.57833677530288696</v>
      </c>
      <c r="E162">
        <f t="shared" si="9"/>
        <v>0.57999999999999996</v>
      </c>
      <c r="F162" t="s">
        <v>40</v>
      </c>
      <c r="G162" t="s">
        <v>41</v>
      </c>
      <c r="H162">
        <v>-8.8425820394843804</v>
      </c>
      <c r="I162">
        <v>-8.8104522928403597</v>
      </c>
      <c r="J162">
        <v>21.8292746339039</v>
      </c>
      <c r="K162">
        <v>-7.5797259083963704</v>
      </c>
      <c r="L162">
        <v>4.4401312753634796</v>
      </c>
      <c r="M162">
        <v>-5.9634582733691399</v>
      </c>
      <c r="N162">
        <f t="shared" si="10"/>
        <v>-8.2111539739403749</v>
      </c>
      <c r="O162">
        <f t="shared" si="11"/>
        <v>-2.18516050873844</v>
      </c>
      <c r="P162">
        <f t="shared" si="12"/>
        <v>7.93290818026738</v>
      </c>
    </row>
    <row r="163" spans="1:16" x14ac:dyDescent="0.2">
      <c r="A163" t="s">
        <v>1</v>
      </c>
      <c r="B163" t="s">
        <v>1</v>
      </c>
      <c r="C163">
        <v>12</v>
      </c>
      <c r="D163">
        <v>1.0668683052062899</v>
      </c>
      <c r="E163">
        <f t="shared" si="9"/>
        <v>1.07</v>
      </c>
      <c r="F163" t="s">
        <v>40</v>
      </c>
      <c r="G163" t="s">
        <v>41</v>
      </c>
      <c r="H163">
        <v>26.915411032558598</v>
      </c>
      <c r="I163">
        <v>48.041781874849399</v>
      </c>
      <c r="J163">
        <v>26.949117038822401</v>
      </c>
      <c r="K163">
        <v>15.2240158634519</v>
      </c>
      <c r="L163">
        <v>17.295764139409801</v>
      </c>
      <c r="M163">
        <v>19.513464991017301</v>
      </c>
      <c r="N163">
        <f t="shared" si="10"/>
        <v>21.069713448005249</v>
      </c>
      <c r="O163">
        <f t="shared" si="11"/>
        <v>32.668773007129602</v>
      </c>
      <c r="P163">
        <f t="shared" si="12"/>
        <v>23.231291014919851</v>
      </c>
    </row>
    <row r="164" spans="1:16" x14ac:dyDescent="0.2">
      <c r="A164" t="s">
        <v>1</v>
      </c>
      <c r="B164" t="s">
        <v>1</v>
      </c>
      <c r="C164">
        <v>8</v>
      </c>
      <c r="D164">
        <v>8.38527232408523E-2</v>
      </c>
      <c r="E164">
        <f t="shared" si="9"/>
        <v>0.08</v>
      </c>
      <c r="F164" t="s">
        <v>40</v>
      </c>
      <c r="G164" t="s">
        <v>41</v>
      </c>
      <c r="H164">
        <v>11.946156396765501</v>
      </c>
      <c r="I164">
        <v>26.176653369603599</v>
      </c>
      <c r="J164">
        <v>12.1237518260378</v>
      </c>
      <c r="K164">
        <v>20.224623170169099</v>
      </c>
      <c r="L164">
        <v>24.473369053349199</v>
      </c>
      <c r="M164">
        <v>22.2878776376979</v>
      </c>
      <c r="N164">
        <f t="shared" si="10"/>
        <v>16.085389783467299</v>
      </c>
      <c r="O164">
        <f t="shared" si="11"/>
        <v>25.325011211476401</v>
      </c>
      <c r="P164">
        <f t="shared" si="12"/>
        <v>17.20581473186785</v>
      </c>
    </row>
    <row r="165" spans="1:16" x14ac:dyDescent="0.2">
      <c r="A165" t="s">
        <v>1</v>
      </c>
      <c r="B165" t="s">
        <v>1</v>
      </c>
      <c r="C165">
        <v>6</v>
      </c>
      <c r="D165">
        <v>0.117015600204467</v>
      </c>
      <c r="E165">
        <f t="shared" si="9"/>
        <v>0.12</v>
      </c>
      <c r="F165" t="s">
        <v>40</v>
      </c>
      <c r="G165" t="s">
        <v>41</v>
      </c>
      <c r="H165">
        <v>-13.9280592921581</v>
      </c>
      <c r="I165">
        <v>-13.634509777524899</v>
      </c>
      <c r="J165">
        <v>11.7375454287574</v>
      </c>
      <c r="K165">
        <v>5.2309648781665601</v>
      </c>
      <c r="L165">
        <v>13.4031039754631</v>
      </c>
      <c r="M165">
        <v>6.1426699858341403</v>
      </c>
      <c r="N165">
        <f t="shared" si="10"/>
        <v>-4.3485472069957698</v>
      </c>
      <c r="O165">
        <f t="shared" si="11"/>
        <v>-0.11570290103089942</v>
      </c>
      <c r="P165">
        <f t="shared" si="12"/>
        <v>8.9401077072957698</v>
      </c>
    </row>
    <row r="166" spans="1:16" x14ac:dyDescent="0.2">
      <c r="A166" t="s">
        <v>1</v>
      </c>
      <c r="B166" t="s">
        <v>1</v>
      </c>
      <c r="C166">
        <v>18</v>
      </c>
      <c r="D166">
        <v>0.21570365130901301</v>
      </c>
      <c r="E166">
        <f t="shared" si="9"/>
        <v>0.22</v>
      </c>
      <c r="F166" t="s">
        <v>40</v>
      </c>
      <c r="G166" t="s">
        <v>41</v>
      </c>
      <c r="H166">
        <v>9.2248976174573798</v>
      </c>
      <c r="I166">
        <v>11.828980686873599</v>
      </c>
      <c r="J166">
        <v>12.9594318327755</v>
      </c>
      <c r="K166">
        <v>19.037181888325598</v>
      </c>
      <c r="L166">
        <v>26.6869056966109</v>
      </c>
      <c r="M166">
        <v>19.8651419951963</v>
      </c>
      <c r="N166">
        <f t="shared" si="10"/>
        <v>14.131039752891489</v>
      </c>
      <c r="O166">
        <f t="shared" si="11"/>
        <v>19.25794319174225</v>
      </c>
      <c r="P166">
        <f t="shared" si="12"/>
        <v>16.412286913985902</v>
      </c>
    </row>
    <row r="167" spans="1:16" x14ac:dyDescent="0.2">
      <c r="A167" t="s">
        <v>1</v>
      </c>
      <c r="B167" t="s">
        <v>1</v>
      </c>
      <c r="C167">
        <v>14</v>
      </c>
      <c r="D167">
        <v>0.50533336400985696</v>
      </c>
      <c r="E167">
        <f t="shared" si="9"/>
        <v>0.51</v>
      </c>
      <c r="F167" t="s">
        <v>40</v>
      </c>
      <c r="G167" t="s">
        <v>41</v>
      </c>
      <c r="H167">
        <v>1.8558809529734801</v>
      </c>
      <c r="I167">
        <v>3.7202152841383098</v>
      </c>
      <c r="J167">
        <v>7.9642825582591898</v>
      </c>
      <c r="K167">
        <v>8.1700390592851804</v>
      </c>
      <c r="L167">
        <v>14.834926388565499</v>
      </c>
      <c r="M167">
        <v>9.3646490115072698</v>
      </c>
      <c r="N167">
        <f t="shared" si="10"/>
        <v>5.0129600061293305</v>
      </c>
      <c r="O167">
        <f t="shared" si="11"/>
        <v>9.277570836351904</v>
      </c>
      <c r="P167">
        <f t="shared" si="12"/>
        <v>8.6644657848832303</v>
      </c>
    </row>
    <row r="168" spans="1:16" x14ac:dyDescent="0.2">
      <c r="A168" t="s">
        <v>1</v>
      </c>
      <c r="B168" t="s">
        <v>1</v>
      </c>
      <c r="C168">
        <v>10</v>
      </c>
      <c r="D168">
        <v>0.146795749664306</v>
      </c>
      <c r="E168">
        <f t="shared" si="9"/>
        <v>0.15</v>
      </c>
      <c r="F168" t="s">
        <v>40</v>
      </c>
      <c r="G168" t="s">
        <v>41</v>
      </c>
      <c r="H168">
        <v>-1.65178509039477</v>
      </c>
      <c r="I168">
        <v>-0.881418602972321</v>
      </c>
      <c r="J168">
        <v>9.7119071092989397</v>
      </c>
      <c r="K168">
        <v>14.816901992672801</v>
      </c>
      <c r="L168">
        <v>24.0710696559998</v>
      </c>
      <c r="M168">
        <v>15.382818526088499</v>
      </c>
      <c r="N168">
        <f t="shared" si="10"/>
        <v>6.5825584511390156</v>
      </c>
      <c r="O168">
        <f t="shared" si="11"/>
        <v>11.594825526513739</v>
      </c>
      <c r="P168">
        <f t="shared" si="12"/>
        <v>12.54736281769372</v>
      </c>
    </row>
    <row r="169" spans="1:16" x14ac:dyDescent="0.2">
      <c r="A169" t="s">
        <v>1</v>
      </c>
      <c r="B169" t="s">
        <v>1</v>
      </c>
      <c r="C169">
        <v>14</v>
      </c>
      <c r="D169">
        <v>0.34278354048728898</v>
      </c>
      <c r="E169">
        <f t="shared" si="9"/>
        <v>0.34</v>
      </c>
      <c r="F169" t="s">
        <v>40</v>
      </c>
      <c r="G169" t="s">
        <v>41</v>
      </c>
      <c r="H169">
        <v>-2.40062429453471</v>
      </c>
      <c r="I169">
        <v>-1.36850268305717</v>
      </c>
      <c r="J169">
        <v>8.0939886046989695</v>
      </c>
      <c r="K169">
        <v>8.8094157474941692</v>
      </c>
      <c r="L169">
        <v>23.781156995621501</v>
      </c>
      <c r="M169">
        <v>8.9680411664563593</v>
      </c>
      <c r="N169">
        <f t="shared" si="10"/>
        <v>3.2043957264797296</v>
      </c>
      <c r="O169">
        <f t="shared" si="11"/>
        <v>11.206327156282166</v>
      </c>
      <c r="P169">
        <f t="shared" si="12"/>
        <v>8.5310148855776653</v>
      </c>
    </row>
    <row r="170" spans="1:16" x14ac:dyDescent="0.2">
      <c r="A170" t="s">
        <v>1</v>
      </c>
      <c r="B170" t="s">
        <v>1</v>
      </c>
      <c r="C170">
        <v>16</v>
      </c>
      <c r="D170">
        <v>0.287340968847274</v>
      </c>
      <c r="E170">
        <f t="shared" si="9"/>
        <v>0.28999999999999998</v>
      </c>
      <c r="F170" t="s">
        <v>40</v>
      </c>
      <c r="G170" t="s">
        <v>41</v>
      </c>
      <c r="H170">
        <v>16.031078359603001</v>
      </c>
      <c r="I170">
        <v>20.540589534810099</v>
      </c>
      <c r="J170">
        <v>17.967181359462899</v>
      </c>
      <c r="K170">
        <v>19.5413029278177</v>
      </c>
      <c r="L170">
        <v>28.876287015177301</v>
      </c>
      <c r="M170">
        <v>20.0850908671638</v>
      </c>
      <c r="N170">
        <f t="shared" si="10"/>
        <v>17.786190643710349</v>
      </c>
      <c r="O170">
        <f t="shared" si="11"/>
        <v>24.7084382749937</v>
      </c>
      <c r="P170">
        <f t="shared" si="12"/>
        <v>19.026136113313349</v>
      </c>
    </row>
    <row r="171" spans="1:16" x14ac:dyDescent="0.2">
      <c r="A171" t="s">
        <v>1</v>
      </c>
      <c r="B171" t="s">
        <v>1</v>
      </c>
      <c r="C171">
        <v>14</v>
      </c>
      <c r="D171">
        <v>0.491277605295181</v>
      </c>
      <c r="E171">
        <f t="shared" si="9"/>
        <v>0.49</v>
      </c>
      <c r="F171" t="s">
        <v>40</v>
      </c>
      <c r="G171" t="s">
        <v>41</v>
      </c>
      <c r="H171">
        <v>11.4544094717806</v>
      </c>
      <c r="I171">
        <v>17.115502993450601</v>
      </c>
      <c r="J171">
        <v>12.9141339469833</v>
      </c>
      <c r="K171">
        <v>9.1351558527801799</v>
      </c>
      <c r="L171">
        <v>12.4052874507389</v>
      </c>
      <c r="M171">
        <v>12.142992727489601</v>
      </c>
      <c r="N171">
        <f t="shared" si="10"/>
        <v>10.29478266228039</v>
      </c>
      <c r="O171">
        <f t="shared" si="11"/>
        <v>14.760395222094751</v>
      </c>
      <c r="P171">
        <f t="shared" si="12"/>
        <v>12.52856333723645</v>
      </c>
    </row>
    <row r="172" spans="1:16" x14ac:dyDescent="0.2">
      <c r="A172" t="s">
        <v>1</v>
      </c>
      <c r="B172" t="s">
        <v>1</v>
      </c>
      <c r="C172">
        <v>4</v>
      </c>
      <c r="D172">
        <v>5.7727370411157601E-2</v>
      </c>
      <c r="E172">
        <f t="shared" si="9"/>
        <v>0.06</v>
      </c>
      <c r="F172" t="s">
        <v>40</v>
      </c>
      <c r="G172" t="s">
        <v>41</v>
      </c>
      <c r="H172">
        <v>12.449807328617901</v>
      </c>
      <c r="I172">
        <v>18.538304045797499</v>
      </c>
      <c r="J172">
        <v>13.7371815695093</v>
      </c>
      <c r="K172">
        <v>20.797943838575701</v>
      </c>
      <c r="L172">
        <v>23.1098242678117</v>
      </c>
      <c r="M172">
        <v>24.6620866206258</v>
      </c>
      <c r="N172">
        <f t="shared" si="10"/>
        <v>16.623875583596799</v>
      </c>
      <c r="O172">
        <f t="shared" si="11"/>
        <v>20.824064156804599</v>
      </c>
      <c r="P172">
        <f t="shared" si="12"/>
        <v>19.199634095067552</v>
      </c>
    </row>
    <row r="173" spans="1:16" x14ac:dyDescent="0.2">
      <c r="A173" t="s">
        <v>1</v>
      </c>
      <c r="B173" t="s">
        <v>1</v>
      </c>
      <c r="C173">
        <v>0</v>
      </c>
      <c r="D173">
        <v>0</v>
      </c>
      <c r="E173">
        <f t="shared" si="9"/>
        <v>0</v>
      </c>
      <c r="F173" t="s">
        <v>40</v>
      </c>
      <c r="G173" t="s">
        <v>41</v>
      </c>
      <c r="K173">
        <v>28.620176250564</v>
      </c>
      <c r="M173">
        <v>28.620176250564</v>
      </c>
      <c r="N173">
        <f t="shared" si="10"/>
        <v>28.620176250564</v>
      </c>
      <c r="O173" t="str">
        <f t="shared" si="11"/>
        <v/>
      </c>
      <c r="P173">
        <f t="shared" si="12"/>
        <v>28.620176250564</v>
      </c>
    </row>
    <row r="174" spans="1:16" x14ac:dyDescent="0.2">
      <c r="A174" t="s">
        <v>1</v>
      </c>
      <c r="B174" t="s">
        <v>1</v>
      </c>
      <c r="C174">
        <v>16</v>
      </c>
      <c r="D174">
        <v>0.15065820515155701</v>
      </c>
      <c r="E174">
        <f t="shared" si="9"/>
        <v>0.15</v>
      </c>
      <c r="F174" t="s">
        <v>40</v>
      </c>
      <c r="G174" t="s">
        <v>41</v>
      </c>
      <c r="H174">
        <v>2.0797818358220299</v>
      </c>
      <c r="I174">
        <v>2.38296103318442</v>
      </c>
      <c r="J174">
        <v>15.7715885818234</v>
      </c>
      <c r="K174">
        <v>22.687354630538199</v>
      </c>
      <c r="L174">
        <v>31.422984177804</v>
      </c>
      <c r="M174">
        <v>23.314271834935699</v>
      </c>
      <c r="N174">
        <f t="shared" si="10"/>
        <v>12.383568233180114</v>
      </c>
      <c r="O174">
        <f t="shared" si="11"/>
        <v>16.90297260549421</v>
      </c>
      <c r="P174">
        <f t="shared" si="12"/>
        <v>19.542930208379548</v>
      </c>
    </row>
    <row r="175" spans="1:16" x14ac:dyDescent="0.2">
      <c r="A175" t="s">
        <v>1</v>
      </c>
      <c r="B175" t="s">
        <v>1</v>
      </c>
      <c r="C175">
        <v>16</v>
      </c>
      <c r="D175">
        <v>0.171517819166183</v>
      </c>
      <c r="E175">
        <f t="shared" si="9"/>
        <v>0.17</v>
      </c>
      <c r="F175" t="s">
        <v>40</v>
      </c>
      <c r="G175" t="s">
        <v>41</v>
      </c>
      <c r="H175">
        <v>15.8417880990214</v>
      </c>
      <c r="I175">
        <v>31.274166739110498</v>
      </c>
      <c r="J175">
        <v>15.971161253198099</v>
      </c>
      <c r="K175">
        <v>21.939884614721699</v>
      </c>
      <c r="L175">
        <v>28.619476971379001</v>
      </c>
      <c r="M175">
        <v>22.996063462521398</v>
      </c>
      <c r="N175">
        <f t="shared" si="10"/>
        <v>18.890836356871549</v>
      </c>
      <c r="O175">
        <f t="shared" si="11"/>
        <v>29.94682185524475</v>
      </c>
      <c r="P175">
        <f t="shared" si="12"/>
        <v>19.483612357859748</v>
      </c>
    </row>
    <row r="176" spans="1:16" x14ac:dyDescent="0.2">
      <c r="A176" t="s">
        <v>1</v>
      </c>
      <c r="B176" t="s">
        <v>1</v>
      </c>
      <c r="C176">
        <v>10</v>
      </c>
      <c r="D176">
        <v>0.15527796745300201</v>
      </c>
      <c r="E176">
        <f t="shared" si="9"/>
        <v>0.16</v>
      </c>
      <c r="F176" t="s">
        <v>40</v>
      </c>
      <c r="G176" t="s">
        <v>41</v>
      </c>
      <c r="H176">
        <v>12.463028818217101</v>
      </c>
      <c r="I176">
        <v>30.0896123302878</v>
      </c>
      <c r="J176">
        <v>12.542947512281501</v>
      </c>
      <c r="K176">
        <v>17.399025817376401</v>
      </c>
      <c r="L176">
        <v>21.525585962310899</v>
      </c>
      <c r="M176">
        <v>19.552563885679</v>
      </c>
      <c r="N176">
        <f t="shared" si="10"/>
        <v>14.931027317796751</v>
      </c>
      <c r="O176">
        <f t="shared" si="11"/>
        <v>25.807599146299349</v>
      </c>
      <c r="P176">
        <f t="shared" si="12"/>
        <v>16.04775569898025</v>
      </c>
    </row>
    <row r="177" spans="1:16" x14ac:dyDescent="0.2">
      <c r="A177" t="s">
        <v>1</v>
      </c>
      <c r="B177" t="s">
        <v>1</v>
      </c>
      <c r="C177">
        <v>4</v>
      </c>
      <c r="D177">
        <v>4.63304109871387E-2</v>
      </c>
      <c r="E177">
        <f t="shared" si="9"/>
        <v>0.05</v>
      </c>
      <c r="F177" t="s">
        <v>40</v>
      </c>
      <c r="G177" t="s">
        <v>41</v>
      </c>
      <c r="H177">
        <v>-0.55856160257855703</v>
      </c>
      <c r="I177">
        <v>2.2100476805952698</v>
      </c>
      <c r="J177">
        <v>4.7520428831870296</v>
      </c>
      <c r="K177">
        <v>18.713746521186199</v>
      </c>
      <c r="L177">
        <v>44.108146336247302</v>
      </c>
      <c r="M177">
        <v>18.726474655716</v>
      </c>
      <c r="N177">
        <f t="shared" si="10"/>
        <v>9.0775924593038209</v>
      </c>
      <c r="O177">
        <f t="shared" si="11"/>
        <v>23.159097008421284</v>
      </c>
      <c r="P177">
        <f t="shared" si="12"/>
        <v>11.739258769451515</v>
      </c>
    </row>
    <row r="178" spans="1:16" x14ac:dyDescent="0.2">
      <c r="A178" t="s">
        <v>1</v>
      </c>
      <c r="B178" t="s">
        <v>1</v>
      </c>
      <c r="C178">
        <v>8</v>
      </c>
      <c r="D178">
        <v>0.77888381481170599</v>
      </c>
      <c r="E178">
        <f t="shared" si="9"/>
        <v>0.78</v>
      </c>
      <c r="F178" t="s">
        <v>40</v>
      </c>
      <c r="G178" t="s">
        <v>41</v>
      </c>
      <c r="H178">
        <v>18.401564906208701</v>
      </c>
      <c r="I178">
        <v>23.004465103528801</v>
      </c>
      <c r="J178">
        <v>20.270834397518701</v>
      </c>
      <c r="K178">
        <v>9.90695260187948</v>
      </c>
      <c r="L178">
        <v>13.6890191277399</v>
      </c>
      <c r="M178">
        <v>12.444028417127001</v>
      </c>
      <c r="N178">
        <f t="shared" si="10"/>
        <v>14.15425875404409</v>
      </c>
      <c r="O178">
        <f t="shared" si="11"/>
        <v>18.346742115634349</v>
      </c>
      <c r="P178">
        <f t="shared" si="12"/>
        <v>16.357431407322849</v>
      </c>
    </row>
    <row r="179" spans="1:16" x14ac:dyDescent="0.2">
      <c r="A179" t="s">
        <v>1</v>
      </c>
      <c r="B179" t="s">
        <v>1</v>
      </c>
      <c r="C179">
        <v>0</v>
      </c>
      <c r="D179">
        <v>0</v>
      </c>
      <c r="E179">
        <f t="shared" si="9"/>
        <v>0</v>
      </c>
      <c r="F179" t="s">
        <v>40</v>
      </c>
      <c r="G179" t="s">
        <v>41</v>
      </c>
      <c r="K179">
        <v>21.680091069879602</v>
      </c>
      <c r="M179">
        <v>21.680091069879602</v>
      </c>
      <c r="N179">
        <f t="shared" si="10"/>
        <v>21.680091069879602</v>
      </c>
      <c r="O179" t="str">
        <f t="shared" si="11"/>
        <v/>
      </c>
      <c r="P179">
        <f t="shared" si="12"/>
        <v>21.680091069879602</v>
      </c>
    </row>
    <row r="180" spans="1:16" x14ac:dyDescent="0.2">
      <c r="A180" t="s">
        <v>1</v>
      </c>
      <c r="B180" t="s">
        <v>1</v>
      </c>
      <c r="C180">
        <v>0</v>
      </c>
      <c r="D180">
        <v>0</v>
      </c>
      <c r="E180">
        <f t="shared" si="9"/>
        <v>0</v>
      </c>
      <c r="F180" t="s">
        <v>40</v>
      </c>
      <c r="G180" t="s">
        <v>41</v>
      </c>
      <c r="K180">
        <v>24.328815147267001</v>
      </c>
      <c r="M180">
        <v>24.328815147267001</v>
      </c>
      <c r="N180">
        <f t="shared" si="10"/>
        <v>24.328815147267001</v>
      </c>
      <c r="O180" t="str">
        <f t="shared" si="11"/>
        <v/>
      </c>
      <c r="P180">
        <f t="shared" si="12"/>
        <v>24.328815147267001</v>
      </c>
    </row>
    <row r="181" spans="1:16" x14ac:dyDescent="0.2">
      <c r="A181" t="s">
        <v>1</v>
      </c>
      <c r="B181" t="s">
        <v>1</v>
      </c>
      <c r="C181">
        <v>10</v>
      </c>
      <c r="D181">
        <v>0.143589332699775</v>
      </c>
      <c r="E181">
        <f t="shared" si="9"/>
        <v>0.14000000000000001</v>
      </c>
      <c r="F181" t="s">
        <v>40</v>
      </c>
      <c r="G181" t="s">
        <v>41</v>
      </c>
      <c r="H181">
        <v>11.6411978190753</v>
      </c>
      <c r="I181">
        <v>24.436473281133399</v>
      </c>
      <c r="J181">
        <v>11.8911875383306</v>
      </c>
      <c r="K181">
        <v>17.061751409584701</v>
      </c>
      <c r="L181">
        <v>21.2421754994491</v>
      </c>
      <c r="M181">
        <v>19.1837172658472</v>
      </c>
      <c r="N181">
        <f t="shared" si="10"/>
        <v>14.351474614330002</v>
      </c>
      <c r="O181">
        <f t="shared" si="11"/>
        <v>22.83932439029125</v>
      </c>
      <c r="P181">
        <f t="shared" si="12"/>
        <v>15.537452402088899</v>
      </c>
    </row>
    <row r="182" spans="1:16" x14ac:dyDescent="0.2">
      <c r="A182" t="s">
        <v>1</v>
      </c>
      <c r="B182" t="s">
        <v>1</v>
      </c>
      <c r="C182">
        <v>14</v>
      </c>
      <c r="D182">
        <v>0.135743647813797</v>
      </c>
      <c r="E182">
        <f t="shared" si="9"/>
        <v>0.14000000000000001</v>
      </c>
      <c r="F182" t="s">
        <v>40</v>
      </c>
      <c r="G182" t="s">
        <v>41</v>
      </c>
      <c r="H182">
        <v>19.8985216372511</v>
      </c>
      <c r="I182">
        <v>33.362548999031397</v>
      </c>
      <c r="J182">
        <v>20.100671141143401</v>
      </c>
      <c r="K182">
        <v>22.802527864866899</v>
      </c>
      <c r="L182">
        <v>31.2934959385829</v>
      </c>
      <c r="M182">
        <v>23.468589897160701</v>
      </c>
      <c r="N182">
        <f t="shared" si="10"/>
        <v>21.350524751058998</v>
      </c>
      <c r="O182">
        <f t="shared" si="11"/>
        <v>32.328022468807148</v>
      </c>
      <c r="P182">
        <f t="shared" si="12"/>
        <v>21.784630519152053</v>
      </c>
    </row>
    <row r="183" spans="1:16" x14ac:dyDescent="0.2">
      <c r="A183" t="s">
        <v>1</v>
      </c>
      <c r="B183" t="s">
        <v>1</v>
      </c>
      <c r="C183">
        <v>16</v>
      </c>
      <c r="D183">
        <v>0.131313726305961</v>
      </c>
      <c r="E183">
        <f t="shared" si="9"/>
        <v>0.13</v>
      </c>
      <c r="F183" t="s">
        <v>40</v>
      </c>
      <c r="G183" t="s">
        <v>41</v>
      </c>
      <c r="H183">
        <v>20.717263229201102</v>
      </c>
      <c r="I183">
        <v>28.666103174505299</v>
      </c>
      <c r="J183">
        <v>21.482270513409699</v>
      </c>
      <c r="K183">
        <v>27.806137135643301</v>
      </c>
      <c r="L183">
        <v>35.8132312122519</v>
      </c>
      <c r="M183">
        <v>28.555344700868101</v>
      </c>
      <c r="N183">
        <f t="shared" si="10"/>
        <v>24.261700182422203</v>
      </c>
      <c r="O183">
        <f t="shared" si="11"/>
        <v>32.239667193378601</v>
      </c>
      <c r="P183">
        <f t="shared" si="12"/>
        <v>25.0188076071389</v>
      </c>
    </row>
    <row r="184" spans="1:16" x14ac:dyDescent="0.2">
      <c r="A184" t="s">
        <v>1</v>
      </c>
      <c r="B184" t="s">
        <v>1</v>
      </c>
      <c r="C184">
        <v>14</v>
      </c>
      <c r="D184">
        <v>0.14407815039157801</v>
      </c>
      <c r="E184">
        <f t="shared" si="9"/>
        <v>0.14000000000000001</v>
      </c>
      <c r="F184" t="s">
        <v>40</v>
      </c>
      <c r="G184" t="s">
        <v>41</v>
      </c>
      <c r="H184">
        <v>22.020895368007199</v>
      </c>
      <c r="I184">
        <v>29.970936200629499</v>
      </c>
      <c r="J184">
        <v>22.784142864874699</v>
      </c>
      <c r="K184">
        <v>28.286815711028801</v>
      </c>
      <c r="L184">
        <v>37.033165215286502</v>
      </c>
      <c r="M184">
        <v>28.909810869047998</v>
      </c>
      <c r="N184">
        <f t="shared" si="10"/>
        <v>25.153855539517998</v>
      </c>
      <c r="O184">
        <f t="shared" si="11"/>
        <v>33.502050707957999</v>
      </c>
      <c r="P184">
        <f t="shared" si="12"/>
        <v>25.846976866961349</v>
      </c>
    </row>
    <row r="185" spans="1:16" x14ac:dyDescent="0.2">
      <c r="A185" t="s">
        <v>1</v>
      </c>
      <c r="B185" t="s">
        <v>1</v>
      </c>
      <c r="C185">
        <v>18</v>
      </c>
      <c r="D185">
        <v>0.142997086048126</v>
      </c>
      <c r="E185">
        <f t="shared" si="9"/>
        <v>0.14000000000000001</v>
      </c>
      <c r="F185" t="s">
        <v>40</v>
      </c>
      <c r="G185" t="s">
        <v>41</v>
      </c>
      <c r="H185">
        <v>1.79466434962232</v>
      </c>
      <c r="I185">
        <v>1.93165481282879</v>
      </c>
      <c r="J185">
        <v>19.024913282476501</v>
      </c>
      <c r="K185">
        <v>24.843762355497098</v>
      </c>
      <c r="L185">
        <v>34.023391375378097</v>
      </c>
      <c r="M185">
        <v>25.404563898443801</v>
      </c>
      <c r="N185">
        <f t="shared" si="10"/>
        <v>13.319213352559709</v>
      </c>
      <c r="O185">
        <f t="shared" si="11"/>
        <v>17.977523094103443</v>
      </c>
      <c r="P185">
        <f t="shared" si="12"/>
        <v>22.214738590460151</v>
      </c>
    </row>
    <row r="186" spans="1:16" x14ac:dyDescent="0.2">
      <c r="A186" t="s">
        <v>1</v>
      </c>
      <c r="B186" t="s">
        <v>1</v>
      </c>
      <c r="C186">
        <v>0</v>
      </c>
      <c r="D186">
        <v>0</v>
      </c>
      <c r="E186">
        <f t="shared" si="9"/>
        <v>0</v>
      </c>
      <c r="F186" t="s">
        <v>40</v>
      </c>
      <c r="G186" t="s">
        <v>41</v>
      </c>
      <c r="K186">
        <v>28.384396784902901</v>
      </c>
      <c r="M186">
        <v>28.384396784902901</v>
      </c>
      <c r="N186">
        <f t="shared" si="10"/>
        <v>28.384396784902901</v>
      </c>
      <c r="O186" t="str">
        <f t="shared" si="11"/>
        <v/>
      </c>
      <c r="P186">
        <f t="shared" si="12"/>
        <v>28.384396784902901</v>
      </c>
    </row>
    <row r="187" spans="1:16" x14ac:dyDescent="0.2">
      <c r="A187" t="s">
        <v>1</v>
      </c>
      <c r="B187" t="s">
        <v>1</v>
      </c>
      <c r="C187">
        <v>18</v>
      </c>
      <c r="D187">
        <v>0.31188455224037098</v>
      </c>
      <c r="E187">
        <f t="shared" si="9"/>
        <v>0.31</v>
      </c>
      <c r="F187" t="s">
        <v>40</v>
      </c>
      <c r="G187" t="s">
        <v>41</v>
      </c>
      <c r="H187">
        <v>-1.74033744586839</v>
      </c>
      <c r="I187">
        <v>-1.2921709674753099</v>
      </c>
      <c r="J187">
        <v>12.0495355866215</v>
      </c>
      <c r="K187">
        <v>11.902473547417801</v>
      </c>
      <c r="L187">
        <v>19.613840697720299</v>
      </c>
      <c r="M187">
        <v>12.7556624549958</v>
      </c>
      <c r="N187">
        <f t="shared" si="10"/>
        <v>5.0810680507747055</v>
      </c>
      <c r="O187">
        <f t="shared" si="11"/>
        <v>9.160834865122494</v>
      </c>
      <c r="P187">
        <f t="shared" si="12"/>
        <v>12.402599020808651</v>
      </c>
    </row>
    <row r="188" spans="1:16" x14ac:dyDescent="0.2">
      <c r="A188" t="s">
        <v>1</v>
      </c>
      <c r="B188" t="s">
        <v>1</v>
      </c>
      <c r="C188">
        <v>14</v>
      </c>
      <c r="D188">
        <v>0.20468850433826399</v>
      </c>
      <c r="E188">
        <f t="shared" si="9"/>
        <v>0.2</v>
      </c>
      <c r="F188" t="s">
        <v>40</v>
      </c>
      <c r="G188" t="s">
        <v>41</v>
      </c>
      <c r="H188">
        <v>14.766973502236601</v>
      </c>
      <c r="I188">
        <v>29.086723185163699</v>
      </c>
      <c r="J188">
        <v>14.935998801632</v>
      </c>
      <c r="K188">
        <v>18.265490051805202</v>
      </c>
      <c r="L188">
        <v>24.134883090692899</v>
      </c>
      <c r="M188">
        <v>19.583201262332199</v>
      </c>
      <c r="N188">
        <f t="shared" si="10"/>
        <v>16.516231777020902</v>
      </c>
      <c r="O188">
        <f t="shared" si="11"/>
        <v>26.610803137928301</v>
      </c>
      <c r="P188">
        <f t="shared" si="12"/>
        <v>17.259600031982099</v>
      </c>
    </row>
    <row r="189" spans="1:16" x14ac:dyDescent="0.2">
      <c r="A189" t="s">
        <v>1</v>
      </c>
      <c r="B189" t="s">
        <v>1</v>
      </c>
      <c r="C189">
        <v>14</v>
      </c>
      <c r="D189">
        <v>0.145836547017097</v>
      </c>
      <c r="E189">
        <f t="shared" si="9"/>
        <v>0.15</v>
      </c>
      <c r="F189" t="s">
        <v>40</v>
      </c>
      <c r="G189" t="s">
        <v>41</v>
      </c>
      <c r="H189">
        <v>-0.110863208394875</v>
      </c>
      <c r="I189">
        <v>1.05207192317307</v>
      </c>
      <c r="J189">
        <v>8.6959693265509195</v>
      </c>
      <c r="K189">
        <v>11.492731266142499</v>
      </c>
      <c r="L189">
        <v>20.573863652349399</v>
      </c>
      <c r="M189">
        <v>12.1034099000493</v>
      </c>
      <c r="N189">
        <f t="shared" si="10"/>
        <v>5.6909340288738122</v>
      </c>
      <c r="O189">
        <f t="shared" si="11"/>
        <v>10.812967787761234</v>
      </c>
      <c r="P189">
        <f t="shared" si="12"/>
        <v>10.39968961330011</v>
      </c>
    </row>
    <row r="190" spans="1:16" x14ac:dyDescent="0.2">
      <c r="A190" t="s">
        <v>1</v>
      </c>
      <c r="B190" t="s">
        <v>1</v>
      </c>
      <c r="C190">
        <v>2</v>
      </c>
      <c r="D190">
        <v>2.4481847882270799E-2</v>
      </c>
      <c r="E190">
        <f t="shared" si="9"/>
        <v>0.02</v>
      </c>
      <c r="F190" t="s">
        <v>40</v>
      </c>
      <c r="G190" t="s">
        <v>41</v>
      </c>
      <c r="H190">
        <v>6.3807551417669197</v>
      </c>
      <c r="I190">
        <v>15.2390753675265</v>
      </c>
      <c r="J190">
        <v>7.1139713051870004</v>
      </c>
      <c r="K190">
        <v>22.360497220572601</v>
      </c>
      <c r="L190">
        <v>26.228542581688</v>
      </c>
      <c r="M190">
        <v>24.6651771660277</v>
      </c>
      <c r="N190">
        <f t="shared" si="10"/>
        <v>14.37062618116976</v>
      </c>
      <c r="O190">
        <f t="shared" si="11"/>
        <v>20.73380897460725</v>
      </c>
      <c r="P190">
        <f t="shared" si="12"/>
        <v>15.88957423560735</v>
      </c>
    </row>
    <row r="191" spans="1:16" x14ac:dyDescent="0.2">
      <c r="A191" t="s">
        <v>1</v>
      </c>
      <c r="B191" t="s">
        <v>1</v>
      </c>
      <c r="C191">
        <v>0</v>
      </c>
      <c r="D191">
        <v>0</v>
      </c>
      <c r="E191">
        <f t="shared" si="9"/>
        <v>0</v>
      </c>
      <c r="F191" t="s">
        <v>40</v>
      </c>
      <c r="G191" t="s">
        <v>41</v>
      </c>
      <c r="K191">
        <v>28.427775553938101</v>
      </c>
      <c r="M191">
        <v>28.427775553938101</v>
      </c>
      <c r="N191">
        <f t="shared" si="10"/>
        <v>28.427775553938101</v>
      </c>
      <c r="O191" t="str">
        <f t="shared" si="11"/>
        <v/>
      </c>
      <c r="P191">
        <f t="shared" si="12"/>
        <v>28.427775553938101</v>
      </c>
    </row>
    <row r="192" spans="1:16" x14ac:dyDescent="0.2">
      <c r="A192" t="s">
        <v>1</v>
      </c>
      <c r="B192" t="s">
        <v>1</v>
      </c>
      <c r="C192">
        <v>14</v>
      </c>
      <c r="D192">
        <v>0.110786497592926</v>
      </c>
      <c r="E192">
        <f t="shared" si="9"/>
        <v>0.11</v>
      </c>
      <c r="F192" t="s">
        <v>40</v>
      </c>
      <c r="G192" t="s">
        <v>41</v>
      </c>
      <c r="H192">
        <v>21.003647421387999</v>
      </c>
      <c r="I192">
        <v>27.227488361728099</v>
      </c>
      <c r="J192">
        <v>22.1955631424429</v>
      </c>
      <c r="K192">
        <v>27.9542832451462</v>
      </c>
      <c r="L192">
        <v>35.491886367706798</v>
      </c>
      <c r="M192">
        <v>28.797791688597599</v>
      </c>
      <c r="N192">
        <f t="shared" si="10"/>
        <v>24.478965333267098</v>
      </c>
      <c r="O192">
        <f t="shared" si="11"/>
        <v>31.359687364717448</v>
      </c>
      <c r="P192">
        <f t="shared" si="12"/>
        <v>25.496677415520249</v>
      </c>
    </row>
    <row r="193" spans="1:16" x14ac:dyDescent="0.2">
      <c r="A193" t="s">
        <v>1</v>
      </c>
      <c r="B193" t="s">
        <v>1</v>
      </c>
      <c r="C193">
        <v>18</v>
      </c>
      <c r="D193">
        <v>0.26861354708671498</v>
      </c>
      <c r="E193">
        <f t="shared" si="9"/>
        <v>0.27</v>
      </c>
      <c r="F193" t="s">
        <v>40</v>
      </c>
      <c r="G193" t="s">
        <v>41</v>
      </c>
      <c r="H193">
        <v>11.388299346599799</v>
      </c>
      <c r="I193">
        <v>30.9180691832739</v>
      </c>
      <c r="J193">
        <v>11.440480777546499</v>
      </c>
      <c r="K193">
        <v>13.9742980518414</v>
      </c>
      <c r="L193">
        <v>17.598220722044999</v>
      </c>
      <c r="M193">
        <v>16.5218926442578</v>
      </c>
      <c r="N193">
        <f t="shared" si="10"/>
        <v>12.6812986992206</v>
      </c>
      <c r="O193">
        <f t="shared" si="11"/>
        <v>24.25814495265945</v>
      </c>
      <c r="P193">
        <f t="shared" si="12"/>
        <v>13.981186710902151</v>
      </c>
    </row>
    <row r="194" spans="1:16" x14ac:dyDescent="0.2">
      <c r="A194" t="s">
        <v>1</v>
      </c>
      <c r="B194" t="s">
        <v>1</v>
      </c>
      <c r="C194">
        <v>10</v>
      </c>
      <c r="D194">
        <v>0.15843878686428001</v>
      </c>
      <c r="E194">
        <f t="shared" si="9"/>
        <v>0.16</v>
      </c>
      <c r="F194" t="s">
        <v>40</v>
      </c>
      <c r="G194" t="s">
        <v>41</v>
      </c>
      <c r="H194">
        <v>10.782872018191799</v>
      </c>
      <c r="I194">
        <v>20.633701875326199</v>
      </c>
      <c r="J194">
        <v>11.2947139546618</v>
      </c>
      <c r="K194">
        <v>15.6739170904614</v>
      </c>
      <c r="L194">
        <v>19.7798030875067</v>
      </c>
      <c r="M194">
        <v>17.855531487831399</v>
      </c>
      <c r="N194">
        <f t="shared" si="10"/>
        <v>13.228394554326599</v>
      </c>
      <c r="O194">
        <f t="shared" si="11"/>
        <v>20.206752481416451</v>
      </c>
      <c r="P194">
        <f t="shared" si="12"/>
        <v>14.575122721246601</v>
      </c>
    </row>
    <row r="195" spans="1:16" x14ac:dyDescent="0.2">
      <c r="A195" t="s">
        <v>1</v>
      </c>
      <c r="B195" t="s">
        <v>1</v>
      </c>
      <c r="C195">
        <v>0</v>
      </c>
      <c r="D195">
        <v>0</v>
      </c>
      <c r="E195">
        <f t="shared" ref="E195:E258" si="13">ROUND(D195, 2)</f>
        <v>0</v>
      </c>
      <c r="F195" t="s">
        <v>40</v>
      </c>
      <c r="G195" t="s">
        <v>41</v>
      </c>
      <c r="K195">
        <v>27.452210853050701</v>
      </c>
      <c r="M195">
        <v>27.452210853050701</v>
      </c>
      <c r="N195">
        <f t="shared" ref="N195:N258" si="14">IF(ISERROR(AVERAGE(H195,K195)), "", AVERAGE(H195,K195))</f>
        <v>27.452210853050701</v>
      </c>
      <c r="O195" t="str">
        <f t="shared" ref="O195:O258" si="15">IF(ISERROR(AVERAGE(I195,L195)), "", AVERAGE(I195,L195))</f>
        <v/>
      </c>
      <c r="P195">
        <f t="shared" ref="P195:P258" si="16">IF(ISERROR(AVERAGE(J195,M195)), "", AVERAGE(J195,M195))</f>
        <v>27.452210853050701</v>
      </c>
    </row>
    <row r="196" spans="1:16" x14ac:dyDescent="0.2">
      <c r="A196" t="s">
        <v>1</v>
      </c>
      <c r="B196" t="s">
        <v>1</v>
      </c>
      <c r="C196">
        <v>10</v>
      </c>
      <c r="D196">
        <v>9.7534686326980494E-2</v>
      </c>
      <c r="E196">
        <f t="shared" si="13"/>
        <v>0.1</v>
      </c>
      <c r="F196" t="s">
        <v>40</v>
      </c>
      <c r="G196" t="s">
        <v>41</v>
      </c>
      <c r="H196">
        <v>10.7154316580583</v>
      </c>
      <c r="I196">
        <v>19.249964388230399</v>
      </c>
      <c r="J196">
        <v>11.4224412127314</v>
      </c>
      <c r="K196">
        <v>20.742076606352501</v>
      </c>
      <c r="L196">
        <v>24.874367359387101</v>
      </c>
      <c r="M196">
        <v>22.8756613729389</v>
      </c>
      <c r="N196">
        <f t="shared" si="14"/>
        <v>15.728754132205401</v>
      </c>
      <c r="O196">
        <f t="shared" si="15"/>
        <v>22.062165873808752</v>
      </c>
      <c r="P196">
        <f t="shared" si="16"/>
        <v>17.14905129283515</v>
      </c>
    </row>
    <row r="197" spans="1:16" x14ac:dyDescent="0.2">
      <c r="A197" t="s">
        <v>1</v>
      </c>
      <c r="B197" t="s">
        <v>1</v>
      </c>
      <c r="C197">
        <v>0</v>
      </c>
      <c r="D197">
        <v>0</v>
      </c>
      <c r="E197">
        <f t="shared" si="13"/>
        <v>0</v>
      </c>
      <c r="F197" t="s">
        <v>40</v>
      </c>
      <c r="G197" t="s">
        <v>41</v>
      </c>
      <c r="K197">
        <v>9.6373529331234202</v>
      </c>
      <c r="M197">
        <v>9.6373529331234202</v>
      </c>
      <c r="N197">
        <f t="shared" si="14"/>
        <v>9.6373529331234202</v>
      </c>
      <c r="O197" t="str">
        <f t="shared" si="15"/>
        <v/>
      </c>
      <c r="P197">
        <f t="shared" si="16"/>
        <v>9.6373529331234202</v>
      </c>
    </row>
    <row r="198" spans="1:16" x14ac:dyDescent="0.2">
      <c r="A198" t="s">
        <v>1</v>
      </c>
      <c r="B198" t="s">
        <v>1</v>
      </c>
      <c r="C198">
        <v>12</v>
      </c>
      <c r="D198">
        <v>0.119936063885688</v>
      </c>
      <c r="E198">
        <f t="shared" si="13"/>
        <v>0.12</v>
      </c>
      <c r="F198" t="s">
        <v>40</v>
      </c>
      <c r="G198" t="s">
        <v>41</v>
      </c>
      <c r="H198">
        <v>19.749980510273101</v>
      </c>
      <c r="I198">
        <v>23.842509048903899</v>
      </c>
      <c r="J198">
        <v>21.912544869258099</v>
      </c>
      <c r="K198">
        <v>26.896556979078301</v>
      </c>
      <c r="L198">
        <v>37.979938504512702</v>
      </c>
      <c r="M198">
        <v>27.249573303143801</v>
      </c>
      <c r="N198">
        <f t="shared" si="14"/>
        <v>23.323268744675701</v>
      </c>
      <c r="O198">
        <f t="shared" si="15"/>
        <v>30.911223776708301</v>
      </c>
      <c r="P198">
        <f t="shared" si="16"/>
        <v>24.581059086200952</v>
      </c>
    </row>
    <row r="199" spans="1:16" x14ac:dyDescent="0.2">
      <c r="A199" t="s">
        <v>1</v>
      </c>
      <c r="B199" t="s">
        <v>1</v>
      </c>
      <c r="C199">
        <v>0</v>
      </c>
      <c r="D199">
        <v>0</v>
      </c>
      <c r="E199">
        <f t="shared" si="13"/>
        <v>0</v>
      </c>
      <c r="F199" t="s">
        <v>40</v>
      </c>
      <c r="G199" t="s">
        <v>41</v>
      </c>
      <c r="K199">
        <v>29.812753430457299</v>
      </c>
      <c r="M199">
        <v>29.812753430457299</v>
      </c>
      <c r="N199">
        <f t="shared" si="14"/>
        <v>29.812753430457299</v>
      </c>
      <c r="O199" t="str">
        <f t="shared" si="15"/>
        <v/>
      </c>
      <c r="P199">
        <f t="shared" si="16"/>
        <v>29.812753430457299</v>
      </c>
    </row>
    <row r="200" spans="1:16" x14ac:dyDescent="0.2">
      <c r="A200" t="s">
        <v>1</v>
      </c>
      <c r="B200" t="s">
        <v>1</v>
      </c>
      <c r="C200">
        <v>4</v>
      </c>
      <c r="D200">
        <v>2.7812870219349799E-2</v>
      </c>
      <c r="E200">
        <f t="shared" si="13"/>
        <v>0.03</v>
      </c>
      <c r="F200" t="s">
        <v>40</v>
      </c>
      <c r="G200" t="s">
        <v>41</v>
      </c>
      <c r="H200">
        <v>13.8925212413604</v>
      </c>
      <c r="I200">
        <v>17.9296420461548</v>
      </c>
      <c r="J200">
        <v>16.142347877089101</v>
      </c>
      <c r="K200">
        <v>27.850314129640001</v>
      </c>
      <c r="L200">
        <v>41.197616189046997</v>
      </c>
      <c r="M200">
        <v>28.056374895321898</v>
      </c>
      <c r="N200">
        <f t="shared" si="14"/>
        <v>20.871417685500202</v>
      </c>
      <c r="O200">
        <f t="shared" si="15"/>
        <v>29.563629117600897</v>
      </c>
      <c r="P200">
        <f t="shared" si="16"/>
        <v>22.099361386205501</v>
      </c>
    </row>
    <row r="201" spans="1:16" x14ac:dyDescent="0.2">
      <c r="A201" t="s">
        <v>1</v>
      </c>
      <c r="B201" t="s">
        <v>1</v>
      </c>
      <c r="C201">
        <v>4</v>
      </c>
      <c r="D201">
        <v>4.4632095843553501E-2</v>
      </c>
      <c r="E201">
        <f t="shared" si="13"/>
        <v>0.04</v>
      </c>
      <c r="F201" t="s">
        <v>40</v>
      </c>
      <c r="G201" t="s">
        <v>41</v>
      </c>
      <c r="H201">
        <v>24.4481697535373</v>
      </c>
      <c r="I201">
        <v>29.118377591476399</v>
      </c>
      <c r="J201">
        <v>26.2657966579056</v>
      </c>
      <c r="K201">
        <v>28.767524594421701</v>
      </c>
      <c r="L201">
        <v>39.828008534863599</v>
      </c>
      <c r="M201">
        <v>29.122241848587599</v>
      </c>
      <c r="N201">
        <f t="shared" si="14"/>
        <v>26.607847173979501</v>
      </c>
      <c r="O201">
        <f t="shared" si="15"/>
        <v>34.473193063170001</v>
      </c>
      <c r="P201">
        <f t="shared" si="16"/>
        <v>27.694019253246601</v>
      </c>
    </row>
    <row r="202" spans="1:16" x14ac:dyDescent="0.2">
      <c r="A202" t="s">
        <v>1</v>
      </c>
      <c r="B202" t="s">
        <v>1</v>
      </c>
      <c r="C202">
        <v>20</v>
      </c>
      <c r="D202">
        <v>0.319292962551116</v>
      </c>
      <c r="E202">
        <f t="shared" si="13"/>
        <v>0.32</v>
      </c>
      <c r="F202" t="s">
        <v>40</v>
      </c>
      <c r="G202" t="s">
        <v>41</v>
      </c>
      <c r="H202">
        <v>4.6716581762407099</v>
      </c>
      <c r="I202">
        <v>7.08323230054798</v>
      </c>
      <c r="J202">
        <v>9.1529915034060991</v>
      </c>
      <c r="K202">
        <v>13.581271045000699</v>
      </c>
      <c r="L202">
        <v>22.116409146838699</v>
      </c>
      <c r="M202">
        <v>14.263465645847401</v>
      </c>
      <c r="N202">
        <f t="shared" si="14"/>
        <v>9.1264646106207046</v>
      </c>
      <c r="O202">
        <f t="shared" si="15"/>
        <v>14.599820723693339</v>
      </c>
      <c r="P202">
        <f t="shared" si="16"/>
        <v>11.70822857462675</v>
      </c>
    </row>
    <row r="203" spans="1:16" x14ac:dyDescent="0.2">
      <c r="A203" t="s">
        <v>1</v>
      </c>
      <c r="B203" t="s">
        <v>1</v>
      </c>
      <c r="C203">
        <v>8</v>
      </c>
      <c r="D203">
        <v>6.2685191631317097E-2</v>
      </c>
      <c r="E203">
        <f t="shared" si="13"/>
        <v>0.06</v>
      </c>
      <c r="F203" t="s">
        <v>40</v>
      </c>
      <c r="G203" t="s">
        <v>41</v>
      </c>
      <c r="H203">
        <v>8.5006950908027594</v>
      </c>
      <c r="I203">
        <v>18.263440345918902</v>
      </c>
      <c r="J203">
        <v>9.0497513886191303</v>
      </c>
      <c r="K203">
        <v>14.5027533271354</v>
      </c>
      <c r="L203">
        <v>15.2210991792914</v>
      </c>
      <c r="M203">
        <v>22.800080220598701</v>
      </c>
      <c r="N203">
        <f t="shared" si="14"/>
        <v>11.50172420896908</v>
      </c>
      <c r="O203">
        <f t="shared" si="15"/>
        <v>16.742269762605151</v>
      </c>
      <c r="P203">
        <f t="shared" si="16"/>
        <v>15.924915804608915</v>
      </c>
    </row>
    <row r="204" spans="1:16" x14ac:dyDescent="0.2">
      <c r="A204" t="s">
        <v>1</v>
      </c>
      <c r="B204" t="s">
        <v>1</v>
      </c>
      <c r="C204">
        <v>20</v>
      </c>
      <c r="D204">
        <v>0.13459199666976901</v>
      </c>
      <c r="E204">
        <f t="shared" si="13"/>
        <v>0.13</v>
      </c>
      <c r="F204" t="s">
        <v>40</v>
      </c>
      <c r="G204" t="s">
        <v>41</v>
      </c>
      <c r="H204">
        <v>13.3238894423075</v>
      </c>
      <c r="I204">
        <v>29.4025652507686</v>
      </c>
      <c r="J204">
        <v>13.4373448904526</v>
      </c>
      <c r="K204">
        <v>20.692850812242799</v>
      </c>
      <c r="L204">
        <v>26.523677240404201</v>
      </c>
      <c r="M204">
        <v>22.0170436590703</v>
      </c>
      <c r="N204">
        <f t="shared" si="14"/>
        <v>17.00837012727515</v>
      </c>
      <c r="O204">
        <f t="shared" si="15"/>
        <v>27.9631212455864</v>
      </c>
      <c r="P204">
        <f t="shared" si="16"/>
        <v>17.727194274761452</v>
      </c>
    </row>
    <row r="205" spans="1:16" x14ac:dyDescent="0.2">
      <c r="A205" t="s">
        <v>1</v>
      </c>
      <c r="B205" t="s">
        <v>1</v>
      </c>
      <c r="C205">
        <v>18</v>
      </c>
      <c r="D205">
        <v>0.241672784090042</v>
      </c>
      <c r="E205">
        <f t="shared" si="13"/>
        <v>0.24</v>
      </c>
      <c r="F205" t="s">
        <v>40</v>
      </c>
      <c r="G205" t="s">
        <v>41</v>
      </c>
      <c r="H205">
        <v>-3.5517117280323198</v>
      </c>
      <c r="I205">
        <v>-3.3101834852810201</v>
      </c>
      <c r="J205">
        <v>14.0900743707139</v>
      </c>
      <c r="K205">
        <v>14.3032489269333</v>
      </c>
      <c r="L205">
        <v>24.4259615956597</v>
      </c>
      <c r="M205">
        <v>14.7630467670412</v>
      </c>
      <c r="N205">
        <f t="shared" si="14"/>
        <v>5.37576859945049</v>
      </c>
      <c r="O205">
        <f t="shared" si="15"/>
        <v>10.557889055189341</v>
      </c>
      <c r="P205">
        <f t="shared" si="16"/>
        <v>14.42656056887755</v>
      </c>
    </row>
    <row r="206" spans="1:16" x14ac:dyDescent="0.2">
      <c r="A206" t="s">
        <v>1</v>
      </c>
      <c r="B206" t="s">
        <v>1</v>
      </c>
      <c r="C206">
        <v>8</v>
      </c>
      <c r="D206">
        <v>7.19750896096229E-2</v>
      </c>
      <c r="E206">
        <f t="shared" si="13"/>
        <v>7.0000000000000007E-2</v>
      </c>
      <c r="F206" t="s">
        <v>40</v>
      </c>
      <c r="G206" t="s">
        <v>41</v>
      </c>
      <c r="H206">
        <v>11.6895112178966</v>
      </c>
      <c r="I206">
        <v>20.4096578696869</v>
      </c>
      <c r="J206">
        <v>12.3550378013108</v>
      </c>
      <c r="K206">
        <v>21.481254288822001</v>
      </c>
      <c r="L206">
        <v>26.588644875336701</v>
      </c>
      <c r="M206">
        <v>23.0928739699525</v>
      </c>
      <c r="N206">
        <f t="shared" si="14"/>
        <v>16.585382753359301</v>
      </c>
      <c r="O206">
        <f t="shared" si="15"/>
        <v>23.4991513725118</v>
      </c>
      <c r="P206">
        <f t="shared" si="16"/>
        <v>17.72395588563165</v>
      </c>
    </row>
    <row r="207" spans="1:16" x14ac:dyDescent="0.2">
      <c r="A207" t="s">
        <v>1</v>
      </c>
      <c r="B207" t="s">
        <v>1</v>
      </c>
      <c r="C207">
        <v>6</v>
      </c>
      <c r="D207">
        <v>0.224967390298843</v>
      </c>
      <c r="E207">
        <f t="shared" si="13"/>
        <v>0.22</v>
      </c>
      <c r="F207" t="s">
        <v>40</v>
      </c>
      <c r="G207" t="s">
        <v>41</v>
      </c>
      <c r="H207">
        <v>-3.40447342145595</v>
      </c>
      <c r="I207">
        <v>-2.7358179209723699</v>
      </c>
      <c r="J207">
        <v>9.6415499180864703</v>
      </c>
      <c r="K207">
        <v>13.197497653527</v>
      </c>
      <c r="L207">
        <v>29.687378522433399</v>
      </c>
      <c r="M207">
        <v>13.300725502378899</v>
      </c>
      <c r="N207">
        <f t="shared" si="14"/>
        <v>4.8965121160355247</v>
      </c>
      <c r="O207">
        <f t="shared" si="15"/>
        <v>13.475780300730515</v>
      </c>
      <c r="P207">
        <f t="shared" si="16"/>
        <v>11.471137710232686</v>
      </c>
    </row>
    <row r="208" spans="1:16" x14ac:dyDescent="0.2">
      <c r="A208" t="s">
        <v>1</v>
      </c>
      <c r="B208" t="s">
        <v>1</v>
      </c>
      <c r="C208">
        <v>6</v>
      </c>
      <c r="D208">
        <v>1.5045417472720099E-2</v>
      </c>
      <c r="E208">
        <f t="shared" si="13"/>
        <v>0.02</v>
      </c>
      <c r="F208" t="s">
        <v>40</v>
      </c>
      <c r="G208" t="s">
        <v>41</v>
      </c>
      <c r="H208">
        <v>-5.2562754071528204</v>
      </c>
      <c r="I208">
        <v>-3.0274328178521799</v>
      </c>
      <c r="J208">
        <v>3.49028014706249</v>
      </c>
      <c r="K208">
        <v>25.177683574129698</v>
      </c>
      <c r="L208">
        <v>52.263327078457898</v>
      </c>
      <c r="M208">
        <v>25.1862137911614</v>
      </c>
      <c r="N208">
        <f t="shared" si="14"/>
        <v>9.9607040834884391</v>
      </c>
      <c r="O208">
        <f t="shared" si="15"/>
        <v>24.617947130302859</v>
      </c>
      <c r="P208">
        <f t="shared" si="16"/>
        <v>14.338246969111944</v>
      </c>
    </row>
    <row r="209" spans="1:16" x14ac:dyDescent="0.2">
      <c r="A209" t="s">
        <v>1</v>
      </c>
      <c r="B209" t="s">
        <v>1</v>
      </c>
      <c r="C209">
        <v>16</v>
      </c>
      <c r="D209">
        <v>0.202156171202659</v>
      </c>
      <c r="E209">
        <f t="shared" si="13"/>
        <v>0.2</v>
      </c>
      <c r="F209" t="s">
        <v>40</v>
      </c>
      <c r="G209" t="s">
        <v>41</v>
      </c>
      <c r="H209">
        <v>12.9975347790705</v>
      </c>
      <c r="I209">
        <v>23.860714840979401</v>
      </c>
      <c r="J209">
        <v>13.3868066759266</v>
      </c>
      <c r="K209">
        <v>18.022111125550602</v>
      </c>
      <c r="L209">
        <v>23.371928619417101</v>
      </c>
      <c r="M209">
        <v>19.5402097148439</v>
      </c>
      <c r="N209">
        <f t="shared" si="14"/>
        <v>15.50982295231055</v>
      </c>
      <c r="O209">
        <f t="shared" si="15"/>
        <v>23.616321730198251</v>
      </c>
      <c r="P209">
        <f t="shared" si="16"/>
        <v>16.463508195385252</v>
      </c>
    </row>
    <row r="210" spans="1:16" x14ac:dyDescent="0.2">
      <c r="A210" t="s">
        <v>1</v>
      </c>
      <c r="B210" t="s">
        <v>1</v>
      </c>
      <c r="C210">
        <v>12</v>
      </c>
      <c r="D210">
        <v>0.119975477457046</v>
      </c>
      <c r="E210">
        <f t="shared" si="13"/>
        <v>0.12</v>
      </c>
      <c r="F210" t="s">
        <v>40</v>
      </c>
      <c r="G210" t="s">
        <v>41</v>
      </c>
      <c r="H210">
        <v>10.182864654773599</v>
      </c>
      <c r="I210">
        <v>12.679530980610799</v>
      </c>
      <c r="J210">
        <v>14.0040248632393</v>
      </c>
      <c r="K210">
        <v>21.813737608737</v>
      </c>
      <c r="L210">
        <v>31.488564958306</v>
      </c>
      <c r="M210">
        <v>22.3120743854703</v>
      </c>
      <c r="N210">
        <f t="shared" si="14"/>
        <v>15.9983011317553</v>
      </c>
      <c r="O210">
        <f t="shared" si="15"/>
        <v>22.0840479694584</v>
      </c>
      <c r="P210">
        <f t="shared" si="16"/>
        <v>18.158049624354799</v>
      </c>
    </row>
    <row r="211" spans="1:16" x14ac:dyDescent="0.2">
      <c r="A211" t="s">
        <v>1</v>
      </c>
      <c r="B211" t="s">
        <v>1</v>
      </c>
      <c r="C211">
        <v>18</v>
      </c>
      <c r="D211">
        <v>0.51380938291549605</v>
      </c>
      <c r="E211">
        <f t="shared" si="13"/>
        <v>0.51</v>
      </c>
      <c r="F211" t="s">
        <v>40</v>
      </c>
      <c r="G211" t="s">
        <v>41</v>
      </c>
      <c r="H211">
        <v>-2.4605976721823799</v>
      </c>
      <c r="I211">
        <v>-2.0070657241907002</v>
      </c>
      <c r="J211">
        <v>11.7047189645166</v>
      </c>
      <c r="K211">
        <v>9.0276582203230191</v>
      </c>
      <c r="L211">
        <v>23.2933028897552</v>
      </c>
      <c r="M211">
        <v>9.2137162223163092</v>
      </c>
      <c r="N211">
        <f t="shared" si="14"/>
        <v>3.2835302740703196</v>
      </c>
      <c r="O211">
        <f t="shared" si="15"/>
        <v>10.64311858278225</v>
      </c>
      <c r="P211">
        <f t="shared" si="16"/>
        <v>10.459217593416454</v>
      </c>
    </row>
    <row r="212" spans="1:16" x14ac:dyDescent="0.2">
      <c r="A212" t="s">
        <v>1</v>
      </c>
      <c r="B212" t="s">
        <v>1</v>
      </c>
      <c r="C212">
        <v>10</v>
      </c>
      <c r="D212">
        <v>0.32329592108726501</v>
      </c>
      <c r="E212">
        <f t="shared" si="13"/>
        <v>0.32</v>
      </c>
      <c r="F212" t="s">
        <v>40</v>
      </c>
      <c r="G212" t="s">
        <v>41</v>
      </c>
      <c r="H212">
        <v>-5.1386652448424197</v>
      </c>
      <c r="I212">
        <v>-4.6141439833570903</v>
      </c>
      <c r="J212">
        <v>10.2045025449544</v>
      </c>
      <c r="K212">
        <v>6.8963080900527798</v>
      </c>
      <c r="L212">
        <v>14.3379748874291</v>
      </c>
      <c r="M212">
        <v>7.91647742196362</v>
      </c>
      <c r="N212">
        <f t="shared" si="14"/>
        <v>0.87882142260518004</v>
      </c>
      <c r="O212">
        <f t="shared" si="15"/>
        <v>4.8619154520360048</v>
      </c>
      <c r="P212">
        <f t="shared" si="16"/>
        <v>9.0604899834590107</v>
      </c>
    </row>
    <row r="213" spans="1:16" x14ac:dyDescent="0.2">
      <c r="A213" t="s">
        <v>1</v>
      </c>
      <c r="B213" t="s">
        <v>1</v>
      </c>
      <c r="C213">
        <v>18</v>
      </c>
      <c r="D213">
        <v>0.38376608490943898</v>
      </c>
      <c r="E213">
        <f t="shared" si="13"/>
        <v>0.38</v>
      </c>
      <c r="F213" t="s">
        <v>40</v>
      </c>
      <c r="G213" t="s">
        <v>41</v>
      </c>
      <c r="H213">
        <v>16.825473801067101</v>
      </c>
      <c r="I213">
        <v>34.211424530324301</v>
      </c>
      <c r="J213">
        <v>16.907137605261799</v>
      </c>
      <c r="K213">
        <v>17.515408694554299</v>
      </c>
      <c r="L213">
        <v>23.515873712130901</v>
      </c>
      <c r="M213">
        <v>18.790814052808301</v>
      </c>
      <c r="N213">
        <f t="shared" si="14"/>
        <v>17.1704412478107</v>
      </c>
      <c r="O213">
        <f t="shared" si="15"/>
        <v>28.863649121227603</v>
      </c>
      <c r="P213">
        <f t="shared" si="16"/>
        <v>17.848975829035048</v>
      </c>
    </row>
    <row r="214" spans="1:16" x14ac:dyDescent="0.2">
      <c r="A214" t="s">
        <v>1</v>
      </c>
      <c r="B214" t="s">
        <v>1</v>
      </c>
      <c r="C214">
        <v>12</v>
      </c>
      <c r="D214">
        <v>0.26257979869842502</v>
      </c>
      <c r="E214">
        <f t="shared" si="13"/>
        <v>0.26</v>
      </c>
      <c r="F214" t="s">
        <v>40</v>
      </c>
      <c r="G214" t="s">
        <v>41</v>
      </c>
      <c r="H214">
        <v>1.8767577057392999</v>
      </c>
      <c r="I214">
        <v>3.0654596479005698</v>
      </c>
      <c r="J214">
        <v>9.8272776917456302</v>
      </c>
      <c r="K214">
        <v>15.7235564837666</v>
      </c>
      <c r="L214">
        <v>26.892896361992499</v>
      </c>
      <c r="M214">
        <v>16.077567222564099</v>
      </c>
      <c r="N214">
        <f t="shared" si="14"/>
        <v>8.8001570947529508</v>
      </c>
      <c r="O214">
        <f t="shared" si="15"/>
        <v>14.979178004946535</v>
      </c>
      <c r="P214">
        <f t="shared" si="16"/>
        <v>12.952422457154864</v>
      </c>
    </row>
    <row r="215" spans="1:16" x14ac:dyDescent="0.2">
      <c r="A215" t="s">
        <v>1</v>
      </c>
      <c r="B215" t="s">
        <v>1</v>
      </c>
      <c r="C215">
        <v>12</v>
      </c>
      <c r="D215">
        <v>0.15356193482875799</v>
      </c>
      <c r="E215">
        <f t="shared" si="13"/>
        <v>0.15</v>
      </c>
      <c r="F215" t="s">
        <v>40</v>
      </c>
      <c r="G215" t="s">
        <v>41</v>
      </c>
      <c r="H215">
        <v>19.939657332969599</v>
      </c>
      <c r="I215">
        <v>28.318288671908601</v>
      </c>
      <c r="J215">
        <v>20.627693443756499</v>
      </c>
      <c r="K215">
        <v>25.923643079386999</v>
      </c>
      <c r="L215">
        <v>31.760806673980198</v>
      </c>
      <c r="M215">
        <v>27.238833416223098</v>
      </c>
      <c r="N215">
        <f t="shared" si="14"/>
        <v>22.931650206178297</v>
      </c>
      <c r="O215">
        <f t="shared" si="15"/>
        <v>30.039547672944401</v>
      </c>
      <c r="P215">
        <f t="shared" si="16"/>
        <v>23.9332634299898</v>
      </c>
    </row>
    <row r="216" spans="1:16" x14ac:dyDescent="0.2">
      <c r="A216" t="s">
        <v>1</v>
      </c>
      <c r="B216" t="s">
        <v>1</v>
      </c>
      <c r="C216">
        <v>16</v>
      </c>
      <c r="D216">
        <v>2.0484912395477202</v>
      </c>
      <c r="E216">
        <f t="shared" si="13"/>
        <v>2.0499999999999998</v>
      </c>
      <c r="F216" t="s">
        <v>40</v>
      </c>
      <c r="G216" t="s">
        <v>41</v>
      </c>
      <c r="H216">
        <v>22.964061520655299</v>
      </c>
      <c r="I216">
        <v>36.283143013857803</v>
      </c>
      <c r="J216">
        <v>23.172188287796299</v>
      </c>
      <c r="K216">
        <v>11.336318880117499</v>
      </c>
      <c r="L216">
        <v>14.5121813859946</v>
      </c>
      <c r="M216">
        <v>14.338142729906499</v>
      </c>
      <c r="N216">
        <f t="shared" si="14"/>
        <v>17.150190200386398</v>
      </c>
      <c r="O216">
        <f t="shared" si="15"/>
        <v>25.397662199926202</v>
      </c>
      <c r="P216">
        <f t="shared" si="16"/>
        <v>18.755165508851398</v>
      </c>
    </row>
    <row r="217" spans="1:16" x14ac:dyDescent="0.2">
      <c r="A217" t="s">
        <v>1</v>
      </c>
      <c r="B217" t="s">
        <v>1</v>
      </c>
      <c r="C217">
        <v>20</v>
      </c>
      <c r="D217">
        <v>0.169189363718032</v>
      </c>
      <c r="E217">
        <f t="shared" si="13"/>
        <v>0.17</v>
      </c>
      <c r="F217" t="s">
        <v>40</v>
      </c>
      <c r="G217" t="s">
        <v>41</v>
      </c>
      <c r="H217">
        <v>18.3847844910932</v>
      </c>
      <c r="I217">
        <v>28.626638090657</v>
      </c>
      <c r="J217">
        <v>18.822253861615501</v>
      </c>
      <c r="K217">
        <v>25.673938432978101</v>
      </c>
      <c r="L217">
        <v>32.748307932995402</v>
      </c>
      <c r="M217">
        <v>26.624432518498601</v>
      </c>
      <c r="N217">
        <f t="shared" si="14"/>
        <v>22.029361462035652</v>
      </c>
      <c r="O217">
        <f t="shared" si="15"/>
        <v>30.687473011826199</v>
      </c>
      <c r="P217">
        <f t="shared" si="16"/>
        <v>22.723343190057051</v>
      </c>
    </row>
    <row r="218" spans="1:16" x14ac:dyDescent="0.2">
      <c r="A218" t="s">
        <v>1</v>
      </c>
      <c r="B218" t="s">
        <v>1</v>
      </c>
      <c r="C218">
        <v>16</v>
      </c>
      <c r="D218">
        <v>0.29603752493858299</v>
      </c>
      <c r="E218">
        <f t="shared" si="13"/>
        <v>0.3</v>
      </c>
      <c r="F218" t="s">
        <v>40</v>
      </c>
      <c r="G218" t="s">
        <v>41</v>
      </c>
      <c r="H218">
        <v>2.9164722989518599</v>
      </c>
      <c r="I218">
        <v>3.1044402739960901</v>
      </c>
      <c r="J218">
        <v>18.376880471612399</v>
      </c>
      <c r="K218">
        <v>19.5577876183089</v>
      </c>
      <c r="L218">
        <v>29.803117356168599</v>
      </c>
      <c r="M218">
        <v>19.993481809938402</v>
      </c>
      <c r="N218">
        <f t="shared" si="14"/>
        <v>11.23712995863038</v>
      </c>
      <c r="O218">
        <f t="shared" si="15"/>
        <v>16.453778815082345</v>
      </c>
      <c r="P218">
        <f t="shared" si="16"/>
        <v>19.185181140775398</v>
      </c>
    </row>
    <row r="219" spans="1:16" x14ac:dyDescent="0.2">
      <c r="A219" t="s">
        <v>1</v>
      </c>
      <c r="B219" t="s">
        <v>1</v>
      </c>
      <c r="C219">
        <v>16</v>
      </c>
      <c r="D219">
        <v>0.146926864981651</v>
      </c>
      <c r="E219">
        <f t="shared" si="13"/>
        <v>0.15</v>
      </c>
      <c r="F219" t="s">
        <v>40</v>
      </c>
      <c r="G219" t="s">
        <v>41</v>
      </c>
      <c r="H219">
        <v>14.8556355229535</v>
      </c>
      <c r="I219">
        <v>21.147510405169399</v>
      </c>
      <c r="J219">
        <v>16.051454897513</v>
      </c>
      <c r="K219">
        <v>21.7774459915466</v>
      </c>
      <c r="L219">
        <v>25.1275092559912</v>
      </c>
      <c r="M219">
        <v>24.4859614720691</v>
      </c>
      <c r="N219">
        <f t="shared" si="14"/>
        <v>18.316540757250049</v>
      </c>
      <c r="O219">
        <f t="shared" si="15"/>
        <v>23.137509830580299</v>
      </c>
      <c r="P219">
        <f t="shared" si="16"/>
        <v>20.268708184791052</v>
      </c>
    </row>
    <row r="220" spans="1:16" x14ac:dyDescent="0.2">
      <c r="A220" t="s">
        <v>1</v>
      </c>
      <c r="B220" t="s">
        <v>1</v>
      </c>
      <c r="C220">
        <v>0</v>
      </c>
      <c r="D220">
        <v>0</v>
      </c>
      <c r="E220">
        <f t="shared" si="13"/>
        <v>0</v>
      </c>
      <c r="F220" t="s">
        <v>40</v>
      </c>
      <c r="G220" t="s">
        <v>41</v>
      </c>
      <c r="K220">
        <v>12.3597093479758</v>
      </c>
      <c r="M220">
        <v>12.3597093479758</v>
      </c>
      <c r="N220">
        <f t="shared" si="14"/>
        <v>12.3597093479758</v>
      </c>
      <c r="O220" t="str">
        <f t="shared" si="15"/>
        <v/>
      </c>
      <c r="P220">
        <f t="shared" si="16"/>
        <v>12.3597093479758</v>
      </c>
    </row>
    <row r="221" spans="1:16" x14ac:dyDescent="0.2">
      <c r="A221" t="s">
        <v>1</v>
      </c>
      <c r="B221" t="s">
        <v>1</v>
      </c>
      <c r="C221">
        <v>16</v>
      </c>
      <c r="D221">
        <v>0.225001901388168</v>
      </c>
      <c r="E221">
        <f t="shared" si="13"/>
        <v>0.23</v>
      </c>
      <c r="F221" t="s">
        <v>40</v>
      </c>
      <c r="G221" t="s">
        <v>41</v>
      </c>
      <c r="H221">
        <v>10.8264640424006</v>
      </c>
      <c r="I221">
        <v>34.496965047214701</v>
      </c>
      <c r="J221">
        <v>10.8466983288319</v>
      </c>
      <c r="K221">
        <v>15.0622247182704</v>
      </c>
      <c r="L221">
        <v>19.728300363859599</v>
      </c>
      <c r="M221">
        <v>16.922664760487599</v>
      </c>
      <c r="N221">
        <f t="shared" si="14"/>
        <v>12.944344380335501</v>
      </c>
      <c r="O221">
        <f t="shared" si="15"/>
        <v>27.112632705537152</v>
      </c>
      <c r="P221">
        <f t="shared" si="16"/>
        <v>13.884681544659749</v>
      </c>
    </row>
    <row r="222" spans="1:16" x14ac:dyDescent="0.2">
      <c r="A222" t="s">
        <v>1</v>
      </c>
      <c r="B222" t="s">
        <v>1</v>
      </c>
      <c r="C222">
        <v>12</v>
      </c>
      <c r="D222">
        <v>3.1542479991912802</v>
      </c>
      <c r="E222">
        <f t="shared" si="13"/>
        <v>3.15</v>
      </c>
      <c r="F222" t="s">
        <v>40</v>
      </c>
      <c r="G222" t="s">
        <v>41</v>
      </c>
      <c r="H222">
        <v>7.0365394268344703</v>
      </c>
      <c r="I222">
        <v>9.5646742262308795</v>
      </c>
      <c r="J222">
        <v>11.0446546361439</v>
      </c>
      <c r="K222">
        <v>-26.9743839944841</v>
      </c>
      <c r="L222">
        <v>-24.2036891499524</v>
      </c>
      <c r="M222">
        <v>0.50967153217390804</v>
      </c>
      <c r="N222">
        <f t="shared" si="14"/>
        <v>-9.9689222838248153</v>
      </c>
      <c r="O222">
        <f t="shared" si="15"/>
        <v>-7.3195074618607601</v>
      </c>
      <c r="P222">
        <f t="shared" si="16"/>
        <v>5.7771630841589037</v>
      </c>
    </row>
    <row r="223" spans="1:16" x14ac:dyDescent="0.2">
      <c r="A223" t="s">
        <v>1</v>
      </c>
      <c r="B223" t="s">
        <v>1</v>
      </c>
      <c r="C223">
        <v>2</v>
      </c>
      <c r="D223">
        <v>2.0933790132403301E-2</v>
      </c>
      <c r="E223">
        <f t="shared" si="13"/>
        <v>0.02</v>
      </c>
      <c r="F223" t="s">
        <v>40</v>
      </c>
      <c r="G223" t="s">
        <v>41</v>
      </c>
      <c r="H223">
        <v>-0.34132549435363202</v>
      </c>
      <c r="I223">
        <v>1.4972213731053099</v>
      </c>
      <c r="J223">
        <v>6.6045545478547298</v>
      </c>
      <c r="K223">
        <v>20.981228074194199</v>
      </c>
      <c r="L223">
        <v>43.393342641060599</v>
      </c>
      <c r="M223">
        <v>21.006420086267401</v>
      </c>
      <c r="N223">
        <f t="shared" si="14"/>
        <v>10.319951289920283</v>
      </c>
      <c r="O223">
        <f t="shared" si="15"/>
        <v>22.445282007082955</v>
      </c>
      <c r="P223">
        <f t="shared" si="16"/>
        <v>13.805487317061065</v>
      </c>
    </row>
    <row r="224" spans="1:16" x14ac:dyDescent="0.2">
      <c r="A224" t="s">
        <v>1</v>
      </c>
      <c r="B224" t="s">
        <v>1</v>
      </c>
      <c r="C224">
        <v>12</v>
      </c>
      <c r="D224">
        <v>0.28280457854270902</v>
      </c>
      <c r="E224">
        <f t="shared" si="13"/>
        <v>0.28000000000000003</v>
      </c>
      <c r="F224" t="s">
        <v>40</v>
      </c>
      <c r="G224" t="s">
        <v>41</v>
      </c>
      <c r="H224">
        <v>-5.9645830157319004</v>
      </c>
      <c r="I224">
        <v>-5.6909194143155499</v>
      </c>
      <c r="J224">
        <v>12.9051912236023</v>
      </c>
      <c r="K224">
        <v>2.4643620382475202</v>
      </c>
      <c r="L224">
        <v>8.3332481859982508</v>
      </c>
      <c r="M224">
        <v>4.3603334377963003</v>
      </c>
      <c r="N224">
        <f t="shared" si="14"/>
        <v>-1.7501104887421901</v>
      </c>
      <c r="O224">
        <f t="shared" si="15"/>
        <v>1.3211643858413504</v>
      </c>
      <c r="P224">
        <f t="shared" si="16"/>
        <v>8.6327623306993004</v>
      </c>
    </row>
    <row r="225" spans="1:16" x14ac:dyDescent="0.2">
      <c r="A225" t="s">
        <v>1</v>
      </c>
      <c r="B225" t="s">
        <v>1</v>
      </c>
      <c r="C225">
        <v>14</v>
      </c>
      <c r="D225">
        <v>1.42995977401733</v>
      </c>
      <c r="E225">
        <f t="shared" si="13"/>
        <v>1.43</v>
      </c>
      <c r="F225" t="s">
        <v>40</v>
      </c>
      <c r="G225" t="s">
        <v>41</v>
      </c>
      <c r="H225">
        <v>2.7604082875429001</v>
      </c>
      <c r="I225">
        <v>3.3854126589624398</v>
      </c>
      <c r="J225">
        <v>13.127615636374699</v>
      </c>
      <c r="K225">
        <v>-1.40065113049534</v>
      </c>
      <c r="L225">
        <v>11.1796971348578</v>
      </c>
      <c r="M225">
        <v>-0.835051521541883</v>
      </c>
      <c r="N225">
        <f t="shared" si="14"/>
        <v>0.67987857852378009</v>
      </c>
      <c r="O225">
        <f t="shared" si="15"/>
        <v>7.2825548969101206</v>
      </c>
      <c r="P225">
        <f t="shared" si="16"/>
        <v>6.1462820574164079</v>
      </c>
    </row>
    <row r="226" spans="1:16" x14ac:dyDescent="0.2">
      <c r="A226" t="s">
        <v>1</v>
      </c>
      <c r="B226" t="s">
        <v>1</v>
      </c>
      <c r="C226">
        <v>8</v>
      </c>
      <c r="D226">
        <v>6.6315397620201097E-2</v>
      </c>
      <c r="E226">
        <f t="shared" si="13"/>
        <v>7.0000000000000007E-2</v>
      </c>
      <c r="F226" t="s">
        <v>40</v>
      </c>
      <c r="G226" t="s">
        <v>41</v>
      </c>
      <c r="H226">
        <v>16.1283022765843</v>
      </c>
      <c r="I226">
        <v>19.9221891476456</v>
      </c>
      <c r="J226">
        <v>18.5190102955596</v>
      </c>
      <c r="K226">
        <v>27.984207906377499</v>
      </c>
      <c r="L226">
        <v>45.208828220173302</v>
      </c>
      <c r="M226">
        <v>28.067413611102499</v>
      </c>
      <c r="N226">
        <f t="shared" si="14"/>
        <v>22.056255091480899</v>
      </c>
      <c r="O226">
        <f t="shared" si="15"/>
        <v>32.565508683909449</v>
      </c>
      <c r="P226">
        <f t="shared" si="16"/>
        <v>23.293211953331049</v>
      </c>
    </row>
    <row r="227" spans="1:16" x14ac:dyDescent="0.2">
      <c r="A227" t="s">
        <v>1</v>
      </c>
      <c r="B227" t="s">
        <v>1</v>
      </c>
      <c r="C227">
        <v>2</v>
      </c>
      <c r="D227">
        <v>4.9911350011825499E-2</v>
      </c>
      <c r="E227">
        <f t="shared" si="13"/>
        <v>0.05</v>
      </c>
      <c r="F227" t="s">
        <v>40</v>
      </c>
      <c r="G227" t="s">
        <v>41</v>
      </c>
      <c r="H227">
        <v>16.486271166025102</v>
      </c>
      <c r="I227">
        <v>25.265339424248999</v>
      </c>
      <c r="J227">
        <v>17.1162894061321</v>
      </c>
      <c r="K227">
        <v>25.018036252378302</v>
      </c>
      <c r="L227">
        <v>31.9107553986243</v>
      </c>
      <c r="M227">
        <v>26.014520013045701</v>
      </c>
      <c r="N227">
        <f t="shared" si="14"/>
        <v>20.7521537092017</v>
      </c>
      <c r="O227">
        <f t="shared" si="15"/>
        <v>28.588047411436648</v>
      </c>
      <c r="P227">
        <f t="shared" si="16"/>
        <v>21.565404709588901</v>
      </c>
    </row>
    <row r="228" spans="1:16" x14ac:dyDescent="0.2">
      <c r="A228" t="s">
        <v>1</v>
      </c>
      <c r="B228" t="s">
        <v>1</v>
      </c>
      <c r="C228">
        <v>0</v>
      </c>
      <c r="D228">
        <v>0</v>
      </c>
      <c r="E228">
        <f t="shared" si="13"/>
        <v>0</v>
      </c>
      <c r="F228" t="s">
        <v>40</v>
      </c>
      <c r="G228" t="s">
        <v>41</v>
      </c>
      <c r="K228">
        <v>28.590748996092799</v>
      </c>
      <c r="M228">
        <v>28.590748996092799</v>
      </c>
      <c r="N228">
        <f t="shared" si="14"/>
        <v>28.590748996092799</v>
      </c>
      <c r="O228" t="str">
        <f t="shared" si="15"/>
        <v/>
      </c>
      <c r="P228">
        <f t="shared" si="16"/>
        <v>28.590748996092799</v>
      </c>
    </row>
    <row r="229" spans="1:16" x14ac:dyDescent="0.2">
      <c r="A229" t="s">
        <v>1</v>
      </c>
      <c r="B229" t="s">
        <v>1</v>
      </c>
      <c r="C229">
        <v>12</v>
      </c>
      <c r="D229">
        <v>0.12276272475719401</v>
      </c>
      <c r="E229">
        <f t="shared" si="13"/>
        <v>0.12</v>
      </c>
      <c r="F229" t="s">
        <v>40</v>
      </c>
      <c r="G229" t="s">
        <v>41</v>
      </c>
      <c r="H229">
        <v>-1.29863704159823</v>
      </c>
      <c r="I229">
        <v>-0.83101257139541496</v>
      </c>
      <c r="J229">
        <v>12.057600786750699</v>
      </c>
      <c r="K229">
        <v>17.501838632831799</v>
      </c>
      <c r="L229">
        <v>32.470715681901297</v>
      </c>
      <c r="M229">
        <v>17.644871120292098</v>
      </c>
      <c r="N229">
        <f t="shared" si="14"/>
        <v>8.1016007956167844</v>
      </c>
      <c r="O229">
        <f t="shared" si="15"/>
        <v>15.81985155525294</v>
      </c>
      <c r="P229">
        <f t="shared" si="16"/>
        <v>14.8512359535214</v>
      </c>
    </row>
    <row r="230" spans="1:16" x14ac:dyDescent="0.2">
      <c r="A230" t="s">
        <v>1</v>
      </c>
      <c r="B230" t="s">
        <v>1</v>
      </c>
      <c r="C230">
        <v>8</v>
      </c>
      <c r="D230">
        <v>0.125742182135581</v>
      </c>
      <c r="E230">
        <f t="shared" si="13"/>
        <v>0.13</v>
      </c>
      <c r="F230" t="s">
        <v>40</v>
      </c>
      <c r="G230" t="s">
        <v>41</v>
      </c>
      <c r="H230">
        <v>19.777207570599199</v>
      </c>
      <c r="I230">
        <v>30.982736256429899</v>
      </c>
      <c r="J230">
        <v>20.1228279245544</v>
      </c>
      <c r="K230">
        <v>26.813314240418102</v>
      </c>
      <c r="L230">
        <v>37.847643720974702</v>
      </c>
      <c r="M230">
        <v>27.170522706534999</v>
      </c>
      <c r="N230">
        <f t="shared" si="14"/>
        <v>23.295260905508648</v>
      </c>
      <c r="O230">
        <f t="shared" si="15"/>
        <v>34.415189988702302</v>
      </c>
      <c r="P230">
        <f t="shared" si="16"/>
        <v>23.646675315544698</v>
      </c>
    </row>
    <row r="231" spans="1:16" x14ac:dyDescent="0.2">
      <c r="A231" t="s">
        <v>1</v>
      </c>
      <c r="B231" t="s">
        <v>1</v>
      </c>
      <c r="C231">
        <v>20</v>
      </c>
      <c r="D231">
        <v>0.26612198352813698</v>
      </c>
      <c r="E231">
        <f t="shared" si="13"/>
        <v>0.27</v>
      </c>
      <c r="F231" t="s">
        <v>40</v>
      </c>
      <c r="G231" t="s">
        <v>41</v>
      </c>
      <c r="H231">
        <v>11.931750673682799</v>
      </c>
      <c r="I231">
        <v>12.8386713561049</v>
      </c>
      <c r="J231">
        <v>19.3996941609449</v>
      </c>
      <c r="K231">
        <v>20.452115608021199</v>
      </c>
      <c r="L231">
        <v>27.334008876563001</v>
      </c>
      <c r="M231">
        <v>21.4566072881439</v>
      </c>
      <c r="N231">
        <f t="shared" si="14"/>
        <v>16.191933140852001</v>
      </c>
      <c r="O231">
        <f t="shared" si="15"/>
        <v>20.08634011633395</v>
      </c>
      <c r="P231">
        <f t="shared" si="16"/>
        <v>20.428150724544402</v>
      </c>
    </row>
    <row r="232" spans="1:16" x14ac:dyDescent="0.2">
      <c r="A232" t="s">
        <v>1</v>
      </c>
      <c r="B232" t="s">
        <v>1</v>
      </c>
      <c r="C232">
        <v>18</v>
      </c>
      <c r="D232">
        <v>0.17841000854969</v>
      </c>
      <c r="E232">
        <f t="shared" si="13"/>
        <v>0.18</v>
      </c>
      <c r="F232" t="s">
        <v>40</v>
      </c>
      <c r="G232" t="s">
        <v>41</v>
      </c>
      <c r="H232">
        <v>17.190000687244702</v>
      </c>
      <c r="I232">
        <v>29.988718348507199</v>
      </c>
      <c r="J232">
        <v>17.428543345997099</v>
      </c>
      <c r="K232">
        <v>22.840383722337901</v>
      </c>
      <c r="L232">
        <v>28.319199544399499</v>
      </c>
      <c r="M232">
        <v>24.292893845291399</v>
      </c>
      <c r="N232">
        <f t="shared" si="14"/>
        <v>20.015192204791301</v>
      </c>
      <c r="O232">
        <f t="shared" si="15"/>
        <v>29.153958946453351</v>
      </c>
      <c r="P232">
        <f t="shared" si="16"/>
        <v>20.860718595644251</v>
      </c>
    </row>
    <row r="233" spans="1:16" x14ac:dyDescent="0.2">
      <c r="A233" t="s">
        <v>1</v>
      </c>
      <c r="B233" t="s">
        <v>1</v>
      </c>
      <c r="C233">
        <v>14</v>
      </c>
      <c r="D233">
        <v>0.16680318117141699</v>
      </c>
      <c r="E233">
        <f t="shared" si="13"/>
        <v>0.17</v>
      </c>
      <c r="F233" t="s">
        <v>40</v>
      </c>
      <c r="G233" t="s">
        <v>41</v>
      </c>
      <c r="H233">
        <v>5.7245874670753896</v>
      </c>
      <c r="I233">
        <v>7.6580853283984602</v>
      </c>
      <c r="J233">
        <v>10.8572514435215</v>
      </c>
      <c r="K233">
        <v>19.399290575066001</v>
      </c>
      <c r="L233">
        <v>34.404609240956901</v>
      </c>
      <c r="M233">
        <v>19.540246209955601</v>
      </c>
      <c r="N233">
        <f t="shared" si="14"/>
        <v>12.561939021070696</v>
      </c>
      <c r="O233">
        <f t="shared" si="15"/>
        <v>21.031347284677679</v>
      </c>
      <c r="P233">
        <f t="shared" si="16"/>
        <v>15.198748826738552</v>
      </c>
    </row>
    <row r="234" spans="1:16" x14ac:dyDescent="0.2">
      <c r="A234" t="s">
        <v>1</v>
      </c>
      <c r="B234" t="s">
        <v>1</v>
      </c>
      <c r="C234">
        <v>10</v>
      </c>
      <c r="D234">
        <v>0.196494311094284</v>
      </c>
      <c r="E234">
        <f t="shared" si="13"/>
        <v>0.2</v>
      </c>
      <c r="F234" t="s">
        <v>40</v>
      </c>
      <c r="G234" t="s">
        <v>41</v>
      </c>
      <c r="H234">
        <v>-7.6053689327620004</v>
      </c>
      <c r="I234">
        <v>-6.8274428823272197</v>
      </c>
      <c r="J234">
        <v>7.8929722393100503</v>
      </c>
      <c r="K234">
        <v>6.34929433375894</v>
      </c>
      <c r="L234">
        <v>30.236365681673899</v>
      </c>
      <c r="M234">
        <v>6.3711866832451802</v>
      </c>
      <c r="N234">
        <f t="shared" si="14"/>
        <v>-0.6280372995015302</v>
      </c>
      <c r="O234">
        <f t="shared" si="15"/>
        <v>11.70446139967334</v>
      </c>
      <c r="P234">
        <f t="shared" si="16"/>
        <v>7.1320794612776153</v>
      </c>
    </row>
    <row r="235" spans="1:16" x14ac:dyDescent="0.2">
      <c r="A235" t="s">
        <v>1</v>
      </c>
      <c r="B235" t="s">
        <v>1</v>
      </c>
      <c r="C235">
        <v>14</v>
      </c>
      <c r="D235">
        <v>0.31352028250694203</v>
      </c>
      <c r="E235">
        <f t="shared" si="13"/>
        <v>0.31</v>
      </c>
      <c r="F235" t="s">
        <v>40</v>
      </c>
      <c r="G235" t="s">
        <v>41</v>
      </c>
      <c r="H235">
        <v>-8.2254964406509501</v>
      </c>
      <c r="I235">
        <v>-7.6902558620246504</v>
      </c>
      <c r="J235">
        <v>9.5046068617908492</v>
      </c>
      <c r="K235">
        <v>-2.92680451623289</v>
      </c>
      <c r="L235">
        <v>8.05899061049554</v>
      </c>
      <c r="M235">
        <v>-1.93523432434073</v>
      </c>
      <c r="N235">
        <f t="shared" si="14"/>
        <v>-5.57615047844192</v>
      </c>
      <c r="O235">
        <f t="shared" si="15"/>
        <v>0.1843673742354448</v>
      </c>
      <c r="P235">
        <f t="shared" si="16"/>
        <v>3.7846862687250598</v>
      </c>
    </row>
    <row r="236" spans="1:16" x14ac:dyDescent="0.2">
      <c r="A236" t="s">
        <v>1</v>
      </c>
      <c r="B236" t="s">
        <v>1</v>
      </c>
      <c r="C236">
        <v>18</v>
      </c>
      <c r="D236">
        <v>0.13309082388877799</v>
      </c>
      <c r="E236">
        <f t="shared" si="13"/>
        <v>0.13</v>
      </c>
      <c r="F236" t="s">
        <v>40</v>
      </c>
      <c r="G236" t="s">
        <v>41</v>
      </c>
      <c r="H236">
        <v>17.473989829558899</v>
      </c>
      <c r="I236">
        <v>26.525508217094401</v>
      </c>
      <c r="J236">
        <v>18.060626735315001</v>
      </c>
      <c r="K236">
        <v>25.314084858793301</v>
      </c>
      <c r="L236">
        <v>32.2623341910598</v>
      </c>
      <c r="M236">
        <v>26.296188604260202</v>
      </c>
      <c r="N236">
        <f t="shared" si="14"/>
        <v>21.394037344176098</v>
      </c>
      <c r="O236">
        <f t="shared" si="15"/>
        <v>29.393921204077103</v>
      </c>
      <c r="P236">
        <f t="shared" si="16"/>
        <v>22.178407669787603</v>
      </c>
    </row>
    <row r="237" spans="1:16" x14ac:dyDescent="0.2">
      <c r="A237" t="s">
        <v>1</v>
      </c>
      <c r="B237" t="s">
        <v>1</v>
      </c>
      <c r="C237">
        <v>4</v>
      </c>
      <c r="D237">
        <v>3.0583640560507701E-2</v>
      </c>
      <c r="E237">
        <f t="shared" si="13"/>
        <v>0.03</v>
      </c>
      <c r="F237" t="s">
        <v>40</v>
      </c>
      <c r="G237" t="s">
        <v>41</v>
      </c>
      <c r="H237">
        <v>15.080387232412701</v>
      </c>
      <c r="I237">
        <v>19.155542443523199</v>
      </c>
      <c r="J237">
        <v>17.288624267813301</v>
      </c>
      <c r="K237">
        <v>27.655500601455799</v>
      </c>
      <c r="L237">
        <v>36.497606944349499</v>
      </c>
      <c r="M237">
        <v>28.264045928064501</v>
      </c>
      <c r="N237">
        <f t="shared" si="14"/>
        <v>21.367943916934252</v>
      </c>
      <c r="O237">
        <f t="shared" si="15"/>
        <v>27.826574693936351</v>
      </c>
      <c r="P237">
        <f t="shared" si="16"/>
        <v>22.776335097938901</v>
      </c>
    </row>
    <row r="238" spans="1:16" x14ac:dyDescent="0.2">
      <c r="A238" t="s">
        <v>1</v>
      </c>
      <c r="B238" t="s">
        <v>1</v>
      </c>
      <c r="C238">
        <v>18</v>
      </c>
      <c r="D238">
        <v>0.18608598411083199</v>
      </c>
      <c r="E238">
        <f t="shared" si="13"/>
        <v>0.19</v>
      </c>
      <c r="F238" t="s">
        <v>40</v>
      </c>
      <c r="G238" t="s">
        <v>41</v>
      </c>
      <c r="H238">
        <v>15.937770126073399</v>
      </c>
      <c r="I238">
        <v>25.310022319779499</v>
      </c>
      <c r="J238">
        <v>16.483812180872299</v>
      </c>
      <c r="K238">
        <v>21.6544738353806</v>
      </c>
      <c r="L238">
        <v>29.723065627147999</v>
      </c>
      <c r="M238">
        <v>22.395705788796601</v>
      </c>
      <c r="N238">
        <f t="shared" si="14"/>
        <v>18.796121980727001</v>
      </c>
      <c r="O238">
        <f t="shared" si="15"/>
        <v>27.516543973463747</v>
      </c>
      <c r="P238">
        <f t="shared" si="16"/>
        <v>19.439758984834448</v>
      </c>
    </row>
    <row r="239" spans="1:16" x14ac:dyDescent="0.2">
      <c r="A239" t="s">
        <v>1</v>
      </c>
      <c r="B239" t="s">
        <v>1</v>
      </c>
      <c r="C239">
        <v>2</v>
      </c>
      <c r="D239">
        <v>4.6033889055251999E-2</v>
      </c>
      <c r="E239">
        <f t="shared" si="13"/>
        <v>0.05</v>
      </c>
      <c r="F239" t="s">
        <v>40</v>
      </c>
      <c r="G239" t="s">
        <v>41</v>
      </c>
      <c r="H239">
        <v>-8.6466257940595899</v>
      </c>
      <c r="I239">
        <v>-7.94277910326654</v>
      </c>
      <c r="J239">
        <v>8.1931803677494202</v>
      </c>
      <c r="K239">
        <v>10.787249842937101</v>
      </c>
      <c r="L239">
        <v>36.934293361216</v>
      </c>
      <c r="M239">
        <v>10.798688130315201</v>
      </c>
      <c r="N239">
        <f t="shared" si="14"/>
        <v>1.0703120244387554</v>
      </c>
      <c r="O239">
        <f t="shared" si="15"/>
        <v>14.495757128974731</v>
      </c>
      <c r="P239">
        <f t="shared" si="16"/>
        <v>9.4959342490323095</v>
      </c>
    </row>
    <row r="240" spans="1:16" x14ac:dyDescent="0.2">
      <c r="A240" t="s">
        <v>1</v>
      </c>
      <c r="B240" t="s">
        <v>1</v>
      </c>
      <c r="C240">
        <v>14</v>
      </c>
      <c r="D240">
        <v>0.14281149208545599</v>
      </c>
      <c r="E240">
        <f t="shared" si="13"/>
        <v>0.14000000000000001</v>
      </c>
      <c r="F240" t="s">
        <v>40</v>
      </c>
      <c r="G240" t="s">
        <v>41</v>
      </c>
      <c r="H240">
        <v>13.1629632264286</v>
      </c>
      <c r="I240">
        <v>15.2831725325023</v>
      </c>
      <c r="J240">
        <v>17.420878513027599</v>
      </c>
      <c r="K240">
        <v>22.432717687597702</v>
      </c>
      <c r="L240">
        <v>35.146114684056997</v>
      </c>
      <c r="M240">
        <v>22.673012545617699</v>
      </c>
      <c r="N240">
        <f t="shared" si="14"/>
        <v>17.797840457013152</v>
      </c>
      <c r="O240">
        <f t="shared" si="15"/>
        <v>25.214643608279648</v>
      </c>
      <c r="P240">
        <f t="shared" si="16"/>
        <v>20.046945529322649</v>
      </c>
    </row>
    <row r="241" spans="1:16" x14ac:dyDescent="0.2">
      <c r="A241" t="s">
        <v>1</v>
      </c>
      <c r="B241" t="s">
        <v>1</v>
      </c>
      <c r="C241">
        <v>14</v>
      </c>
      <c r="D241">
        <v>0.111265987157821</v>
      </c>
      <c r="E241">
        <f t="shared" si="13"/>
        <v>0.11</v>
      </c>
      <c r="F241" t="s">
        <v>40</v>
      </c>
      <c r="G241" t="s">
        <v>41</v>
      </c>
      <c r="H241">
        <v>11.465033084307599</v>
      </c>
      <c r="I241">
        <v>27.357630640317598</v>
      </c>
      <c r="J241">
        <v>11.586292177845401</v>
      </c>
      <c r="K241">
        <v>19.533097527658398</v>
      </c>
      <c r="L241">
        <v>24.9865474125303</v>
      </c>
      <c r="M241">
        <v>21.003035002733</v>
      </c>
      <c r="N241">
        <f t="shared" si="14"/>
        <v>15.499065305982999</v>
      </c>
      <c r="O241">
        <f t="shared" si="15"/>
        <v>26.172089026423947</v>
      </c>
      <c r="P241">
        <f t="shared" si="16"/>
        <v>16.294663590289201</v>
      </c>
    </row>
    <row r="242" spans="1:16" x14ac:dyDescent="0.2">
      <c r="A242" t="s">
        <v>1</v>
      </c>
      <c r="B242" t="s">
        <v>1</v>
      </c>
      <c r="C242">
        <v>8</v>
      </c>
      <c r="D242">
        <v>0.11674620956182399</v>
      </c>
      <c r="E242">
        <f t="shared" si="13"/>
        <v>0.12</v>
      </c>
      <c r="F242" t="s">
        <v>40</v>
      </c>
      <c r="G242" t="s">
        <v>41</v>
      </c>
      <c r="H242">
        <v>15.9762084040897</v>
      </c>
      <c r="I242">
        <v>29.3138917877111</v>
      </c>
      <c r="J242">
        <v>16.187489955892801</v>
      </c>
      <c r="K242">
        <v>19.324433586621399</v>
      </c>
      <c r="L242">
        <v>24.812660572005001</v>
      </c>
      <c r="M242">
        <v>20.781155487069899</v>
      </c>
      <c r="N242">
        <f t="shared" si="14"/>
        <v>17.65032099535555</v>
      </c>
      <c r="O242">
        <f t="shared" si="15"/>
        <v>27.06327617985805</v>
      </c>
      <c r="P242">
        <f t="shared" si="16"/>
        <v>18.484322721481348</v>
      </c>
    </row>
    <row r="243" spans="1:16" x14ac:dyDescent="0.2">
      <c r="A243" t="s">
        <v>1</v>
      </c>
      <c r="B243" t="s">
        <v>1</v>
      </c>
      <c r="C243">
        <v>12</v>
      </c>
      <c r="D243">
        <v>0.12139566242694801</v>
      </c>
      <c r="E243">
        <f t="shared" si="13"/>
        <v>0.12</v>
      </c>
      <c r="F243" t="s">
        <v>40</v>
      </c>
      <c r="G243" t="s">
        <v>41</v>
      </c>
      <c r="H243">
        <v>10.3110318086752</v>
      </c>
      <c r="I243">
        <v>17.206301962720001</v>
      </c>
      <c r="J243">
        <v>11.3859205662145</v>
      </c>
      <c r="K243">
        <v>16.525375694103399</v>
      </c>
      <c r="L243">
        <v>18.930069333310701</v>
      </c>
      <c r="M243">
        <v>20.294840252316099</v>
      </c>
      <c r="N243">
        <f t="shared" si="14"/>
        <v>13.418203751389299</v>
      </c>
      <c r="O243">
        <f t="shared" si="15"/>
        <v>18.068185648015351</v>
      </c>
      <c r="P243">
        <f t="shared" si="16"/>
        <v>15.8403804092653</v>
      </c>
    </row>
    <row r="244" spans="1:16" x14ac:dyDescent="0.2">
      <c r="A244" t="s">
        <v>1</v>
      </c>
      <c r="B244" t="s">
        <v>1</v>
      </c>
      <c r="C244">
        <v>4</v>
      </c>
      <c r="D244">
        <v>4.8071112483739797E-2</v>
      </c>
      <c r="E244">
        <f t="shared" si="13"/>
        <v>0.05</v>
      </c>
      <c r="F244" t="s">
        <v>40</v>
      </c>
      <c r="G244" t="s">
        <v>41</v>
      </c>
      <c r="H244">
        <v>16.0215928104173</v>
      </c>
      <c r="I244">
        <v>17.075007944280799</v>
      </c>
      <c r="J244">
        <v>22.773851771835201</v>
      </c>
      <c r="K244">
        <v>27.416862301338099</v>
      </c>
      <c r="L244">
        <v>40.080539666738701</v>
      </c>
      <c r="M244">
        <v>27.659085266063201</v>
      </c>
      <c r="N244">
        <f t="shared" si="14"/>
        <v>21.719227555877701</v>
      </c>
      <c r="O244">
        <f t="shared" si="15"/>
        <v>28.57777380550975</v>
      </c>
      <c r="P244">
        <f t="shared" si="16"/>
        <v>25.216468518949199</v>
      </c>
    </row>
    <row r="245" spans="1:16" x14ac:dyDescent="0.2">
      <c r="A245" t="s">
        <v>1</v>
      </c>
      <c r="B245" t="s">
        <v>1</v>
      </c>
      <c r="C245">
        <v>16</v>
      </c>
      <c r="D245">
        <v>0.216058194637298</v>
      </c>
      <c r="E245">
        <f t="shared" si="13"/>
        <v>0.22</v>
      </c>
      <c r="F245" t="s">
        <v>40</v>
      </c>
      <c r="G245" t="s">
        <v>41</v>
      </c>
      <c r="H245">
        <v>16.315589034701201</v>
      </c>
      <c r="I245">
        <v>21.608675854499701</v>
      </c>
      <c r="J245">
        <v>17.867223370175498</v>
      </c>
      <c r="K245">
        <v>21.7719626798694</v>
      </c>
      <c r="L245">
        <v>28.8383464776139</v>
      </c>
      <c r="M245">
        <v>22.727772667518099</v>
      </c>
      <c r="N245">
        <f t="shared" si="14"/>
        <v>19.043775857285301</v>
      </c>
      <c r="O245">
        <f t="shared" si="15"/>
        <v>25.223511166056802</v>
      </c>
      <c r="P245">
        <f t="shared" si="16"/>
        <v>20.297498018846799</v>
      </c>
    </row>
    <row r="246" spans="1:16" x14ac:dyDescent="0.2">
      <c r="A246" t="s">
        <v>1</v>
      </c>
      <c r="B246" t="s">
        <v>1</v>
      </c>
      <c r="C246">
        <v>12</v>
      </c>
      <c r="D246">
        <v>0.23259010910987801</v>
      </c>
      <c r="E246">
        <f t="shared" si="13"/>
        <v>0.23</v>
      </c>
      <c r="F246" t="s">
        <v>40</v>
      </c>
      <c r="G246" t="s">
        <v>41</v>
      </c>
      <c r="H246">
        <v>-1.2742172324221801</v>
      </c>
      <c r="I246">
        <v>0.314323126571322</v>
      </c>
      <c r="J246">
        <v>6.7197115582321896</v>
      </c>
      <c r="K246">
        <v>8.6616412550916095</v>
      </c>
      <c r="L246">
        <v>29.5475530928531</v>
      </c>
      <c r="M246">
        <v>8.7020190534501296</v>
      </c>
      <c r="N246">
        <f t="shared" si="14"/>
        <v>3.6937120113347146</v>
      </c>
      <c r="O246">
        <f t="shared" si="15"/>
        <v>14.93093810971221</v>
      </c>
      <c r="P246">
        <f t="shared" si="16"/>
        <v>7.7108653058411596</v>
      </c>
    </row>
    <row r="247" spans="1:16" x14ac:dyDescent="0.2">
      <c r="A247" t="s">
        <v>1</v>
      </c>
      <c r="B247" t="s">
        <v>1</v>
      </c>
      <c r="C247">
        <v>2</v>
      </c>
      <c r="D247">
        <v>2.41711400449275E-2</v>
      </c>
      <c r="E247">
        <f t="shared" si="13"/>
        <v>0.02</v>
      </c>
      <c r="F247" t="s">
        <v>40</v>
      </c>
      <c r="G247" t="s">
        <v>41</v>
      </c>
      <c r="H247">
        <v>18.0770295592054</v>
      </c>
      <c r="I247">
        <v>21.511116070354699</v>
      </c>
      <c r="J247">
        <v>20.7318038834281</v>
      </c>
      <c r="K247">
        <v>28.800208071123699</v>
      </c>
      <c r="L247">
        <v>41.365236371487697</v>
      </c>
      <c r="M247">
        <v>29.048038407565599</v>
      </c>
      <c r="N247">
        <f t="shared" si="14"/>
        <v>23.438618815164549</v>
      </c>
      <c r="O247">
        <f t="shared" si="15"/>
        <v>31.4381762209212</v>
      </c>
      <c r="P247">
        <f t="shared" si="16"/>
        <v>24.889921145496849</v>
      </c>
    </row>
    <row r="248" spans="1:16" x14ac:dyDescent="0.2">
      <c r="A248" t="s">
        <v>1</v>
      </c>
      <c r="B248" t="s">
        <v>1</v>
      </c>
      <c r="C248">
        <v>12</v>
      </c>
      <c r="D248">
        <v>0.12373645603656699</v>
      </c>
      <c r="E248">
        <f t="shared" si="13"/>
        <v>0.12</v>
      </c>
      <c r="F248" t="s">
        <v>40</v>
      </c>
      <c r="G248" t="s">
        <v>41</v>
      </c>
      <c r="H248">
        <v>11.133430640441601</v>
      </c>
      <c r="I248">
        <v>20.089500492559399</v>
      </c>
      <c r="J248">
        <v>11.7664827216941</v>
      </c>
      <c r="K248">
        <v>19.753498239479399</v>
      </c>
      <c r="L248">
        <v>23.530478295841899</v>
      </c>
      <c r="M248">
        <v>22.131592410019898</v>
      </c>
      <c r="N248">
        <f t="shared" si="14"/>
        <v>15.443464439960501</v>
      </c>
      <c r="O248">
        <f t="shared" si="15"/>
        <v>21.809989394200649</v>
      </c>
      <c r="P248">
        <f t="shared" si="16"/>
        <v>16.949037565856997</v>
      </c>
    </row>
    <row r="249" spans="1:16" x14ac:dyDescent="0.2">
      <c r="A249" t="s">
        <v>1</v>
      </c>
      <c r="B249" t="s">
        <v>1</v>
      </c>
      <c r="C249">
        <v>20</v>
      </c>
      <c r="D249">
        <v>0.303437799215316</v>
      </c>
      <c r="E249">
        <f t="shared" si="13"/>
        <v>0.3</v>
      </c>
      <c r="F249" t="s">
        <v>40</v>
      </c>
      <c r="G249" t="s">
        <v>41</v>
      </c>
      <c r="H249">
        <v>-1.7968386937429299</v>
      </c>
      <c r="I249">
        <v>-9.65401110968786E-2</v>
      </c>
      <c r="J249">
        <v>6.1570386801332697</v>
      </c>
      <c r="K249">
        <v>8.9642662392912698</v>
      </c>
      <c r="L249">
        <v>22.2004401491821</v>
      </c>
      <c r="M249">
        <v>9.2015490300402707</v>
      </c>
      <c r="N249">
        <f t="shared" si="14"/>
        <v>3.5837137727741699</v>
      </c>
      <c r="O249">
        <f t="shared" si="15"/>
        <v>11.051950019042611</v>
      </c>
      <c r="P249">
        <f t="shared" si="16"/>
        <v>7.6792938550867706</v>
      </c>
    </row>
    <row r="250" spans="1:16" x14ac:dyDescent="0.2">
      <c r="A250" t="s">
        <v>1</v>
      </c>
      <c r="B250" t="s">
        <v>1</v>
      </c>
      <c r="C250">
        <v>20</v>
      </c>
      <c r="D250">
        <v>0.22880455851554801</v>
      </c>
      <c r="E250">
        <f t="shared" si="13"/>
        <v>0.23</v>
      </c>
      <c r="F250" t="s">
        <v>40</v>
      </c>
      <c r="G250" t="s">
        <v>41</v>
      </c>
      <c r="H250">
        <v>10.6229984141236</v>
      </c>
      <c r="I250">
        <v>31.691554257886999</v>
      </c>
      <c r="J250">
        <v>10.6600297275335</v>
      </c>
      <c r="K250">
        <v>15.0234579956477</v>
      </c>
      <c r="L250">
        <v>18.671617865242698</v>
      </c>
      <c r="M250">
        <v>17.536268435026599</v>
      </c>
      <c r="N250">
        <f t="shared" si="14"/>
        <v>12.82322820488565</v>
      </c>
      <c r="O250">
        <f t="shared" si="15"/>
        <v>25.18158606156485</v>
      </c>
      <c r="P250">
        <f t="shared" si="16"/>
        <v>14.098149081280049</v>
      </c>
    </row>
    <row r="251" spans="1:16" x14ac:dyDescent="0.2">
      <c r="A251" t="s">
        <v>1</v>
      </c>
      <c r="B251" t="s">
        <v>1</v>
      </c>
      <c r="C251">
        <v>0</v>
      </c>
      <c r="D251">
        <v>0</v>
      </c>
      <c r="E251">
        <f t="shared" si="13"/>
        <v>0</v>
      </c>
      <c r="F251" t="s">
        <v>40</v>
      </c>
      <c r="G251" t="s">
        <v>41</v>
      </c>
      <c r="K251">
        <v>28.2231348326081</v>
      </c>
      <c r="M251">
        <v>28.2231348326081</v>
      </c>
      <c r="N251">
        <f t="shared" si="14"/>
        <v>28.2231348326081</v>
      </c>
      <c r="O251" t="str">
        <f t="shared" si="15"/>
        <v/>
      </c>
      <c r="P251">
        <f t="shared" si="16"/>
        <v>28.2231348326081</v>
      </c>
    </row>
    <row r="252" spans="1:16" x14ac:dyDescent="0.2">
      <c r="A252" t="s">
        <v>1</v>
      </c>
      <c r="B252" t="s">
        <v>1</v>
      </c>
      <c r="C252">
        <v>16</v>
      </c>
      <c r="D252">
        <v>0.11437214165925901</v>
      </c>
      <c r="E252">
        <f t="shared" si="13"/>
        <v>0.11</v>
      </c>
      <c r="F252" t="s">
        <v>40</v>
      </c>
      <c r="G252" t="s">
        <v>41</v>
      </c>
      <c r="H252">
        <v>-7.54158051500995</v>
      </c>
      <c r="I252">
        <v>-6.4163419824060703</v>
      </c>
      <c r="J252">
        <v>6.1834211252734503</v>
      </c>
      <c r="K252">
        <v>11.5497676914311</v>
      </c>
      <c r="L252">
        <v>38.968862597318903</v>
      </c>
      <c r="M252">
        <v>11.5581936606978</v>
      </c>
      <c r="N252">
        <f t="shared" si="14"/>
        <v>2.004093588210575</v>
      </c>
      <c r="O252">
        <f t="shared" si="15"/>
        <v>16.276260307456418</v>
      </c>
      <c r="P252">
        <f t="shared" si="16"/>
        <v>8.8708073929856255</v>
      </c>
    </row>
    <row r="253" spans="1:16" x14ac:dyDescent="0.2">
      <c r="A253" t="s">
        <v>1</v>
      </c>
      <c r="B253" t="s">
        <v>1</v>
      </c>
      <c r="C253">
        <v>16</v>
      </c>
      <c r="D253">
        <v>0.646534264087677</v>
      </c>
      <c r="E253">
        <f t="shared" si="13"/>
        <v>0.65</v>
      </c>
      <c r="F253" t="s">
        <v>40</v>
      </c>
      <c r="G253" t="s">
        <v>41</v>
      </c>
      <c r="H253">
        <v>-6.1201725622899597</v>
      </c>
      <c r="I253">
        <v>-5.9665601336598604</v>
      </c>
      <c r="J253">
        <v>15.416508970294201</v>
      </c>
      <c r="K253">
        <v>-7.6244767111738803</v>
      </c>
      <c r="L253">
        <v>7.2837459074327304</v>
      </c>
      <c r="M253">
        <v>-6.7377257302205003</v>
      </c>
      <c r="N253">
        <f t="shared" si="14"/>
        <v>-6.8723246367319195</v>
      </c>
      <c r="O253">
        <f t="shared" si="15"/>
        <v>0.65859288688643502</v>
      </c>
      <c r="P253">
        <f t="shared" si="16"/>
        <v>4.3393916200368503</v>
      </c>
    </row>
    <row r="254" spans="1:16" x14ac:dyDescent="0.2">
      <c r="A254" t="s">
        <v>1</v>
      </c>
      <c r="B254" t="s">
        <v>1</v>
      </c>
      <c r="C254">
        <v>0</v>
      </c>
      <c r="D254">
        <v>0</v>
      </c>
      <c r="E254">
        <f t="shared" si="13"/>
        <v>0</v>
      </c>
      <c r="F254" t="s">
        <v>40</v>
      </c>
      <c r="G254" t="s">
        <v>41</v>
      </c>
      <c r="K254">
        <v>26.988156896260801</v>
      </c>
      <c r="M254">
        <v>26.988156896260801</v>
      </c>
      <c r="N254">
        <f t="shared" si="14"/>
        <v>26.988156896260801</v>
      </c>
      <c r="O254" t="str">
        <f t="shared" si="15"/>
        <v/>
      </c>
      <c r="P254">
        <f t="shared" si="16"/>
        <v>26.988156896260801</v>
      </c>
    </row>
    <row r="255" spans="1:16" x14ac:dyDescent="0.2">
      <c r="A255" t="s">
        <v>1</v>
      </c>
      <c r="B255" t="s">
        <v>1</v>
      </c>
      <c r="C255">
        <v>0</v>
      </c>
      <c r="D255">
        <v>0</v>
      </c>
      <c r="E255">
        <f t="shared" si="13"/>
        <v>0</v>
      </c>
      <c r="F255" t="s">
        <v>40</v>
      </c>
      <c r="G255" t="s">
        <v>41</v>
      </c>
      <c r="K255">
        <v>29.860387958716501</v>
      </c>
      <c r="M255">
        <v>29.860387958716501</v>
      </c>
      <c r="N255">
        <f t="shared" si="14"/>
        <v>29.860387958716501</v>
      </c>
      <c r="O255" t="str">
        <f t="shared" si="15"/>
        <v/>
      </c>
      <c r="P255">
        <f t="shared" si="16"/>
        <v>29.860387958716501</v>
      </c>
    </row>
    <row r="256" spans="1:16" x14ac:dyDescent="0.2">
      <c r="A256" t="s">
        <v>1</v>
      </c>
      <c r="B256" t="s">
        <v>1</v>
      </c>
      <c r="C256">
        <v>18</v>
      </c>
      <c r="D256">
        <v>0.23014286160469</v>
      </c>
      <c r="E256">
        <f t="shared" si="13"/>
        <v>0.23</v>
      </c>
      <c r="F256" t="s">
        <v>40</v>
      </c>
      <c r="G256" t="s">
        <v>41</v>
      </c>
      <c r="H256">
        <v>11.917799024249801</v>
      </c>
      <c r="I256">
        <v>31.575323298619001</v>
      </c>
      <c r="J256">
        <v>11.968068630995001</v>
      </c>
      <c r="K256">
        <v>16.609029309136599</v>
      </c>
      <c r="L256">
        <v>21.2032231715345</v>
      </c>
      <c r="M256">
        <v>18.4940286452563</v>
      </c>
      <c r="N256">
        <f t="shared" si="14"/>
        <v>14.263414166693199</v>
      </c>
      <c r="O256">
        <f t="shared" si="15"/>
        <v>26.38927323507675</v>
      </c>
      <c r="P256">
        <f t="shared" si="16"/>
        <v>15.23104863812565</v>
      </c>
    </row>
    <row r="257" spans="1:16" x14ac:dyDescent="0.2">
      <c r="A257" t="s">
        <v>1</v>
      </c>
      <c r="B257" t="s">
        <v>1</v>
      </c>
      <c r="C257">
        <v>20</v>
      </c>
      <c r="D257">
        <v>0.26208439469337402</v>
      </c>
      <c r="E257">
        <f t="shared" si="13"/>
        <v>0.26</v>
      </c>
      <c r="F257" t="s">
        <v>40</v>
      </c>
      <c r="G257" t="s">
        <v>41</v>
      </c>
      <c r="H257">
        <v>18.878055656752</v>
      </c>
      <c r="I257">
        <v>31.499881591757301</v>
      </c>
      <c r="J257">
        <v>19.125334339105098</v>
      </c>
      <c r="K257">
        <v>23.453186073277401</v>
      </c>
      <c r="L257">
        <v>30.812293395054301</v>
      </c>
      <c r="M257">
        <v>24.338243952968899</v>
      </c>
      <c r="N257">
        <f t="shared" si="14"/>
        <v>21.165620865014702</v>
      </c>
      <c r="O257">
        <f t="shared" si="15"/>
        <v>31.156087493405799</v>
      </c>
      <c r="P257">
        <f t="shared" si="16"/>
        <v>21.731789146036999</v>
      </c>
    </row>
    <row r="258" spans="1:16" x14ac:dyDescent="0.2">
      <c r="A258" t="s">
        <v>1</v>
      </c>
      <c r="B258" t="s">
        <v>1</v>
      </c>
      <c r="C258">
        <v>14</v>
      </c>
      <c r="D258">
        <v>0.236472427845001</v>
      </c>
      <c r="E258">
        <f t="shared" si="13"/>
        <v>0.24</v>
      </c>
      <c r="F258" t="s">
        <v>40</v>
      </c>
      <c r="G258" t="s">
        <v>41</v>
      </c>
      <c r="H258">
        <v>11.914408112384301</v>
      </c>
      <c r="I258">
        <v>29.3448188504344</v>
      </c>
      <c r="J258">
        <v>11.998650160980301</v>
      </c>
      <c r="K258">
        <v>15.1118585950586</v>
      </c>
      <c r="L258">
        <v>19.799707798152699</v>
      </c>
      <c r="M258">
        <v>16.960303497918201</v>
      </c>
      <c r="N258">
        <f t="shared" si="14"/>
        <v>13.51313335372145</v>
      </c>
      <c r="O258">
        <f t="shared" si="15"/>
        <v>24.572263324293552</v>
      </c>
      <c r="P258">
        <f t="shared" si="16"/>
        <v>14.479476829449251</v>
      </c>
    </row>
    <row r="259" spans="1:16" x14ac:dyDescent="0.2">
      <c r="A259" t="s">
        <v>1</v>
      </c>
      <c r="B259" t="s">
        <v>1</v>
      </c>
      <c r="C259">
        <v>8</v>
      </c>
      <c r="D259">
        <v>0.13435764610767301</v>
      </c>
      <c r="E259">
        <f t="shared" ref="E259:E322" si="17">ROUND(D259, 2)</f>
        <v>0.13</v>
      </c>
      <c r="F259" t="s">
        <v>40</v>
      </c>
      <c r="G259" t="s">
        <v>41</v>
      </c>
      <c r="H259">
        <v>17.401849968683301</v>
      </c>
      <c r="I259">
        <v>27.428461316190401</v>
      </c>
      <c r="J259">
        <v>17.8643222486042</v>
      </c>
      <c r="K259">
        <v>24.526981680466001</v>
      </c>
      <c r="L259">
        <v>32.126668924053398</v>
      </c>
      <c r="M259">
        <v>25.358751495127301</v>
      </c>
      <c r="N259">
        <f t="shared" ref="N259:N322" si="18">IF(ISERROR(AVERAGE(H259,K259)), "", AVERAGE(H259,K259))</f>
        <v>20.964415824574651</v>
      </c>
      <c r="O259">
        <f t="shared" ref="O259:O322" si="19">IF(ISERROR(AVERAGE(I259,L259)), "", AVERAGE(I259,L259))</f>
        <v>29.777565120121899</v>
      </c>
      <c r="P259">
        <f t="shared" ref="P259:P322" si="20">IF(ISERROR(AVERAGE(J259,M259)), "", AVERAGE(J259,M259))</f>
        <v>21.611536871865752</v>
      </c>
    </row>
    <row r="260" spans="1:16" x14ac:dyDescent="0.2">
      <c r="A260" t="s">
        <v>1</v>
      </c>
      <c r="B260" t="s">
        <v>1</v>
      </c>
      <c r="C260">
        <v>0</v>
      </c>
      <c r="D260">
        <v>0</v>
      </c>
      <c r="E260">
        <f t="shared" si="17"/>
        <v>0</v>
      </c>
      <c r="F260" t="s">
        <v>40</v>
      </c>
      <c r="G260" t="s">
        <v>41</v>
      </c>
      <c r="K260">
        <v>17.6739374703129</v>
      </c>
      <c r="M260">
        <v>17.6739374703129</v>
      </c>
      <c r="N260">
        <f t="shared" si="18"/>
        <v>17.6739374703129</v>
      </c>
      <c r="O260" t="str">
        <f t="shared" si="19"/>
        <v/>
      </c>
      <c r="P260">
        <f t="shared" si="20"/>
        <v>17.6739374703129</v>
      </c>
    </row>
    <row r="261" spans="1:16" x14ac:dyDescent="0.2">
      <c r="A261" t="s">
        <v>1</v>
      </c>
      <c r="B261" t="s">
        <v>1</v>
      </c>
      <c r="C261">
        <v>16</v>
      </c>
      <c r="D261">
        <v>0.20472836494445801</v>
      </c>
      <c r="E261">
        <f t="shared" si="17"/>
        <v>0.2</v>
      </c>
      <c r="F261" t="s">
        <v>40</v>
      </c>
      <c r="G261" t="s">
        <v>41</v>
      </c>
      <c r="H261">
        <v>9.2795992965780698</v>
      </c>
      <c r="I261">
        <v>13.7126885344233</v>
      </c>
      <c r="J261">
        <v>11.400887024369499</v>
      </c>
      <c r="K261">
        <v>16.691724349656099</v>
      </c>
      <c r="L261">
        <v>22.0275095741511</v>
      </c>
      <c r="M261">
        <v>18.2228267168564</v>
      </c>
      <c r="N261">
        <f t="shared" si="18"/>
        <v>12.985661823117084</v>
      </c>
      <c r="O261">
        <f t="shared" si="19"/>
        <v>17.870099054287202</v>
      </c>
      <c r="P261">
        <f t="shared" si="20"/>
        <v>14.811856870612949</v>
      </c>
    </row>
    <row r="262" spans="1:16" x14ac:dyDescent="0.2">
      <c r="A262" t="s">
        <v>1</v>
      </c>
      <c r="B262" t="s">
        <v>1</v>
      </c>
      <c r="C262">
        <v>14</v>
      </c>
      <c r="D262">
        <v>0.22953838109970001</v>
      </c>
      <c r="E262">
        <f t="shared" si="17"/>
        <v>0.23</v>
      </c>
      <c r="F262" t="s">
        <v>40</v>
      </c>
      <c r="G262" t="s">
        <v>41</v>
      </c>
      <c r="H262">
        <v>14.1436734664565</v>
      </c>
      <c r="I262">
        <v>31.882435182054</v>
      </c>
      <c r="J262">
        <v>14.220208574890799</v>
      </c>
      <c r="K262">
        <v>17.9771360054458</v>
      </c>
      <c r="L262">
        <v>23.029450589062701</v>
      </c>
      <c r="M262">
        <v>19.625604216615201</v>
      </c>
      <c r="N262">
        <f t="shared" si="18"/>
        <v>16.060404735951149</v>
      </c>
      <c r="O262">
        <f t="shared" si="19"/>
        <v>27.45594288555835</v>
      </c>
      <c r="P262">
        <f t="shared" si="20"/>
        <v>16.922906395752999</v>
      </c>
    </row>
    <row r="263" spans="1:16" x14ac:dyDescent="0.2">
      <c r="A263" t="s">
        <v>1</v>
      </c>
      <c r="B263" t="s">
        <v>1</v>
      </c>
      <c r="C263">
        <v>18</v>
      </c>
      <c r="D263">
        <v>0.260725617408752</v>
      </c>
      <c r="E263">
        <f t="shared" si="17"/>
        <v>0.26</v>
      </c>
      <c r="F263" t="s">
        <v>40</v>
      </c>
      <c r="G263" t="s">
        <v>41</v>
      </c>
      <c r="H263">
        <v>16.8975244514404</v>
      </c>
      <c r="I263">
        <v>19.9117349851292</v>
      </c>
      <c r="J263">
        <v>19.948013849316201</v>
      </c>
      <c r="K263">
        <v>24.934469773065601</v>
      </c>
      <c r="L263">
        <v>30.072201249519399</v>
      </c>
      <c r="M263">
        <v>26.527374713978499</v>
      </c>
      <c r="N263">
        <f t="shared" si="18"/>
        <v>20.915997112253002</v>
      </c>
      <c r="O263">
        <f t="shared" si="19"/>
        <v>24.991968117324298</v>
      </c>
      <c r="P263">
        <f t="shared" si="20"/>
        <v>23.23769428164735</v>
      </c>
    </row>
    <row r="264" spans="1:16" x14ac:dyDescent="0.2">
      <c r="A264" t="s">
        <v>1</v>
      </c>
      <c r="B264" t="s">
        <v>1</v>
      </c>
      <c r="C264">
        <v>2</v>
      </c>
      <c r="D264">
        <v>3.5977315157651901E-2</v>
      </c>
      <c r="E264">
        <f t="shared" si="17"/>
        <v>0.04</v>
      </c>
      <c r="F264" t="s">
        <v>40</v>
      </c>
      <c r="G264" t="s">
        <v>41</v>
      </c>
      <c r="H264">
        <v>4.0010397853926696</v>
      </c>
      <c r="I264">
        <v>5.4478993438374301</v>
      </c>
      <c r="J264">
        <v>10.5678246510424</v>
      </c>
      <c r="K264">
        <v>26.3629585021515</v>
      </c>
      <c r="L264">
        <v>37.868573053820597</v>
      </c>
      <c r="M264">
        <v>26.682123085415</v>
      </c>
      <c r="N264">
        <f t="shared" si="18"/>
        <v>15.181999143772085</v>
      </c>
      <c r="O264">
        <f t="shared" si="19"/>
        <v>21.658236198829012</v>
      </c>
      <c r="P264">
        <f t="shared" si="20"/>
        <v>18.6249738682287</v>
      </c>
    </row>
    <row r="265" spans="1:16" x14ac:dyDescent="0.2">
      <c r="A265" t="s">
        <v>1</v>
      </c>
      <c r="B265" t="s">
        <v>1</v>
      </c>
      <c r="C265">
        <v>0</v>
      </c>
      <c r="D265">
        <v>0</v>
      </c>
      <c r="E265">
        <f t="shared" si="17"/>
        <v>0</v>
      </c>
      <c r="F265" t="s">
        <v>40</v>
      </c>
      <c r="G265" t="s">
        <v>41</v>
      </c>
      <c r="K265">
        <v>22.555764090111701</v>
      </c>
      <c r="M265">
        <v>22.555764090111701</v>
      </c>
      <c r="N265">
        <f t="shared" si="18"/>
        <v>22.555764090111701</v>
      </c>
      <c r="O265" t="str">
        <f t="shared" si="19"/>
        <v/>
      </c>
      <c r="P265">
        <f t="shared" si="20"/>
        <v>22.555764090111701</v>
      </c>
    </row>
    <row r="266" spans="1:16" x14ac:dyDescent="0.2">
      <c r="A266" t="s">
        <v>1</v>
      </c>
      <c r="B266" t="s">
        <v>1</v>
      </c>
      <c r="C266">
        <v>0</v>
      </c>
      <c r="D266">
        <v>0</v>
      </c>
      <c r="E266">
        <f t="shared" si="17"/>
        <v>0</v>
      </c>
      <c r="F266" t="s">
        <v>40</v>
      </c>
      <c r="G266" t="s">
        <v>41</v>
      </c>
      <c r="K266">
        <v>11.0678546521403</v>
      </c>
      <c r="M266">
        <v>11.0678546521403</v>
      </c>
      <c r="N266">
        <f t="shared" si="18"/>
        <v>11.0678546521403</v>
      </c>
      <c r="O266" t="str">
        <f t="shared" si="19"/>
        <v/>
      </c>
      <c r="P266">
        <f t="shared" si="20"/>
        <v>11.0678546521403</v>
      </c>
    </row>
    <row r="267" spans="1:16" x14ac:dyDescent="0.2">
      <c r="A267" t="s">
        <v>1</v>
      </c>
      <c r="B267" t="s">
        <v>1</v>
      </c>
      <c r="C267">
        <v>0</v>
      </c>
      <c r="D267">
        <v>0</v>
      </c>
      <c r="E267">
        <f t="shared" si="17"/>
        <v>0</v>
      </c>
      <c r="F267" t="s">
        <v>40</v>
      </c>
      <c r="G267" t="s">
        <v>41</v>
      </c>
      <c r="K267">
        <v>8.5755590900900192</v>
      </c>
      <c r="M267">
        <v>8.5755590900900192</v>
      </c>
      <c r="N267">
        <f t="shared" si="18"/>
        <v>8.5755590900900192</v>
      </c>
      <c r="O267" t="str">
        <f t="shared" si="19"/>
        <v/>
      </c>
      <c r="P267">
        <f t="shared" si="20"/>
        <v>8.5755590900900192</v>
      </c>
    </row>
    <row r="268" spans="1:16" x14ac:dyDescent="0.2">
      <c r="A268" t="s">
        <v>1</v>
      </c>
      <c r="B268" t="s">
        <v>1</v>
      </c>
      <c r="C268">
        <v>0</v>
      </c>
      <c r="D268">
        <v>0</v>
      </c>
      <c r="E268">
        <f t="shared" si="17"/>
        <v>0</v>
      </c>
      <c r="F268" t="s">
        <v>40</v>
      </c>
      <c r="G268" t="s">
        <v>41</v>
      </c>
      <c r="K268">
        <v>29.1250609318381</v>
      </c>
      <c r="M268">
        <v>29.1250609318381</v>
      </c>
      <c r="N268">
        <f t="shared" si="18"/>
        <v>29.1250609318381</v>
      </c>
      <c r="O268" t="str">
        <f t="shared" si="19"/>
        <v/>
      </c>
      <c r="P268">
        <f t="shared" si="20"/>
        <v>29.1250609318381</v>
      </c>
    </row>
    <row r="269" spans="1:16" x14ac:dyDescent="0.2">
      <c r="A269" t="s">
        <v>1</v>
      </c>
      <c r="B269" t="s">
        <v>1</v>
      </c>
      <c r="C269">
        <v>0</v>
      </c>
      <c r="D269">
        <v>0</v>
      </c>
      <c r="E269">
        <f t="shared" si="17"/>
        <v>0</v>
      </c>
      <c r="F269" t="s">
        <v>40</v>
      </c>
      <c r="G269" t="s">
        <v>41</v>
      </c>
      <c r="K269">
        <v>28.184144480673499</v>
      </c>
      <c r="M269">
        <v>28.184144480673499</v>
      </c>
      <c r="N269">
        <f t="shared" si="18"/>
        <v>28.184144480673499</v>
      </c>
      <c r="O269" t="str">
        <f t="shared" si="19"/>
        <v/>
      </c>
      <c r="P269">
        <f t="shared" si="20"/>
        <v>28.184144480673499</v>
      </c>
    </row>
    <row r="270" spans="1:16" x14ac:dyDescent="0.2">
      <c r="A270" t="s">
        <v>1</v>
      </c>
      <c r="B270" t="s">
        <v>1</v>
      </c>
      <c r="C270">
        <v>4</v>
      </c>
      <c r="D270">
        <v>4.6083427965641001E-2</v>
      </c>
      <c r="E270">
        <f t="shared" si="17"/>
        <v>0.05</v>
      </c>
      <c r="F270" t="s">
        <v>40</v>
      </c>
      <c r="G270" t="s">
        <v>41</v>
      </c>
      <c r="H270">
        <v>15.0143845538554</v>
      </c>
      <c r="I270">
        <v>19.268163809383601</v>
      </c>
      <c r="J270">
        <v>17.110231857169399</v>
      </c>
      <c r="K270">
        <v>25.0788311058188</v>
      </c>
      <c r="L270">
        <v>34.069502894348197</v>
      </c>
      <c r="M270">
        <v>25.6662291588957</v>
      </c>
      <c r="N270">
        <f t="shared" si="18"/>
        <v>20.0466078298371</v>
      </c>
      <c r="O270">
        <f t="shared" si="19"/>
        <v>26.668833351865899</v>
      </c>
      <c r="P270">
        <f t="shared" si="20"/>
        <v>21.388230508032549</v>
      </c>
    </row>
    <row r="271" spans="1:16" x14ac:dyDescent="0.2">
      <c r="A271" t="s">
        <v>1</v>
      </c>
      <c r="B271" t="s">
        <v>1</v>
      </c>
      <c r="C271">
        <v>14</v>
      </c>
      <c r="D271">
        <v>0.30517360568046498</v>
      </c>
      <c r="E271">
        <f t="shared" si="17"/>
        <v>0.31</v>
      </c>
      <c r="F271" t="s">
        <v>40</v>
      </c>
      <c r="G271" t="s">
        <v>41</v>
      </c>
      <c r="H271">
        <v>15.6620410869231</v>
      </c>
      <c r="I271">
        <v>27.163619322031099</v>
      </c>
      <c r="J271">
        <v>15.9891404333788</v>
      </c>
      <c r="K271">
        <v>15.310525195941</v>
      </c>
      <c r="L271">
        <v>17.971370931589501</v>
      </c>
      <c r="M271">
        <v>18.769617615984899</v>
      </c>
      <c r="N271">
        <f t="shared" si="18"/>
        <v>15.48628314143205</v>
      </c>
      <c r="O271">
        <f t="shared" si="19"/>
        <v>22.5674951268103</v>
      </c>
      <c r="P271">
        <f t="shared" si="20"/>
        <v>17.37937902468185</v>
      </c>
    </row>
    <row r="272" spans="1:16" x14ac:dyDescent="0.2">
      <c r="A272" t="s">
        <v>1</v>
      </c>
      <c r="B272" t="s">
        <v>1</v>
      </c>
      <c r="C272">
        <v>14</v>
      </c>
      <c r="D272">
        <v>0.164272665977478</v>
      </c>
      <c r="E272">
        <f t="shared" si="17"/>
        <v>0.16</v>
      </c>
      <c r="F272" t="s">
        <v>40</v>
      </c>
      <c r="G272" t="s">
        <v>41</v>
      </c>
      <c r="H272">
        <v>13.0907544037742</v>
      </c>
      <c r="I272">
        <v>26.195390184669801</v>
      </c>
      <c r="J272">
        <v>13.319026179723201</v>
      </c>
      <c r="K272">
        <v>18.440307535116599</v>
      </c>
      <c r="L272">
        <v>23.702814513184499</v>
      </c>
      <c r="M272">
        <v>19.993430430567098</v>
      </c>
      <c r="N272">
        <f t="shared" si="18"/>
        <v>15.7655309694454</v>
      </c>
      <c r="O272">
        <f t="shared" si="19"/>
        <v>24.949102348927148</v>
      </c>
      <c r="P272">
        <f t="shared" si="20"/>
        <v>16.656228305145149</v>
      </c>
    </row>
    <row r="273" spans="1:16" x14ac:dyDescent="0.2">
      <c r="A273" t="s">
        <v>1</v>
      </c>
      <c r="B273" t="s">
        <v>1</v>
      </c>
      <c r="C273">
        <v>12</v>
      </c>
      <c r="D273">
        <v>0.174976781010627</v>
      </c>
      <c r="E273">
        <f t="shared" si="17"/>
        <v>0.17</v>
      </c>
      <c r="F273" t="s">
        <v>40</v>
      </c>
      <c r="G273" t="s">
        <v>41</v>
      </c>
      <c r="H273">
        <v>12.0293318901484</v>
      </c>
      <c r="I273">
        <v>31.238169635888301</v>
      </c>
      <c r="J273">
        <v>12.085018953248801</v>
      </c>
      <c r="K273">
        <v>17.3907846809849</v>
      </c>
      <c r="L273">
        <v>22.7818092123802</v>
      </c>
      <c r="M273">
        <v>18.894915136812301</v>
      </c>
      <c r="N273">
        <f t="shared" si="18"/>
        <v>14.71005828556665</v>
      </c>
      <c r="O273">
        <f t="shared" si="19"/>
        <v>27.00998942413425</v>
      </c>
      <c r="P273">
        <f t="shared" si="20"/>
        <v>15.48996704503055</v>
      </c>
    </row>
    <row r="274" spans="1:16" x14ac:dyDescent="0.2">
      <c r="A274" t="s">
        <v>1</v>
      </c>
      <c r="B274" t="s">
        <v>1</v>
      </c>
      <c r="C274">
        <v>18</v>
      </c>
      <c r="D274">
        <v>0.25170871615409801</v>
      </c>
      <c r="E274">
        <f t="shared" si="17"/>
        <v>0.25</v>
      </c>
      <c r="F274" t="s">
        <v>40</v>
      </c>
      <c r="G274" t="s">
        <v>41</v>
      </c>
      <c r="H274">
        <v>2.7300707572705898</v>
      </c>
      <c r="I274">
        <v>4.20919798749091</v>
      </c>
      <c r="J274">
        <v>9.5233073803726001</v>
      </c>
      <c r="K274">
        <v>13.113126080390501</v>
      </c>
      <c r="L274">
        <v>24.312004145591501</v>
      </c>
      <c r="M274">
        <v>13.471891259892001</v>
      </c>
      <c r="N274">
        <f t="shared" si="18"/>
        <v>7.9215984188305448</v>
      </c>
      <c r="O274">
        <f t="shared" si="19"/>
        <v>14.260601066541206</v>
      </c>
      <c r="P274">
        <f t="shared" si="20"/>
        <v>11.4975993201323</v>
      </c>
    </row>
    <row r="275" spans="1:16" x14ac:dyDescent="0.2">
      <c r="A275" t="s">
        <v>1</v>
      </c>
      <c r="B275" t="s">
        <v>1</v>
      </c>
      <c r="C275">
        <v>16</v>
      </c>
      <c r="D275">
        <v>0.37848687171936002</v>
      </c>
      <c r="E275">
        <f t="shared" si="17"/>
        <v>0.38</v>
      </c>
      <c r="F275" t="s">
        <v>40</v>
      </c>
      <c r="G275" t="s">
        <v>41</v>
      </c>
      <c r="H275">
        <v>17.826504616922101</v>
      </c>
      <c r="I275">
        <v>36.238974831466301</v>
      </c>
      <c r="J275">
        <v>17.8905871159442</v>
      </c>
      <c r="K275">
        <v>19.829841220055801</v>
      </c>
      <c r="L275">
        <v>26.070689086222401</v>
      </c>
      <c r="M275">
        <v>21.018946326051001</v>
      </c>
      <c r="N275">
        <f t="shared" si="18"/>
        <v>18.828172918488953</v>
      </c>
      <c r="O275">
        <f t="shared" si="19"/>
        <v>31.154831958844351</v>
      </c>
      <c r="P275">
        <f t="shared" si="20"/>
        <v>19.454766720997601</v>
      </c>
    </row>
    <row r="276" spans="1:16" x14ac:dyDescent="0.2">
      <c r="A276" t="s">
        <v>1</v>
      </c>
      <c r="B276" t="s">
        <v>1</v>
      </c>
      <c r="C276">
        <v>12</v>
      </c>
      <c r="D276">
        <v>0.11293532699346499</v>
      </c>
      <c r="E276">
        <f t="shared" si="17"/>
        <v>0.11</v>
      </c>
      <c r="F276" t="s">
        <v>40</v>
      </c>
      <c r="G276" t="s">
        <v>41</v>
      </c>
      <c r="H276">
        <v>17.347789538897899</v>
      </c>
      <c r="I276">
        <v>20.3213100043019</v>
      </c>
      <c r="J276">
        <v>20.435329327857598</v>
      </c>
      <c r="K276">
        <v>26.720972005742102</v>
      </c>
      <c r="L276">
        <v>35.137499231563901</v>
      </c>
      <c r="M276">
        <v>27.397539120698099</v>
      </c>
      <c r="N276">
        <f t="shared" si="18"/>
        <v>22.034380772319999</v>
      </c>
      <c r="O276">
        <f t="shared" si="19"/>
        <v>27.7294046179329</v>
      </c>
      <c r="P276">
        <f t="shared" si="20"/>
        <v>23.91643422427785</v>
      </c>
    </row>
    <row r="277" spans="1:16" x14ac:dyDescent="0.2">
      <c r="A277" t="s">
        <v>1</v>
      </c>
      <c r="B277" t="s">
        <v>1</v>
      </c>
      <c r="C277">
        <v>10</v>
      </c>
      <c r="D277">
        <v>0.160114556550979</v>
      </c>
      <c r="E277">
        <f t="shared" si="17"/>
        <v>0.16</v>
      </c>
      <c r="F277" t="s">
        <v>40</v>
      </c>
      <c r="G277" t="s">
        <v>41</v>
      </c>
      <c r="H277">
        <v>2.0664213266411098</v>
      </c>
      <c r="I277">
        <v>3.3443595331326499</v>
      </c>
      <c r="J277">
        <v>9.6548675442976393</v>
      </c>
      <c r="K277">
        <v>15.087821153121901</v>
      </c>
      <c r="L277">
        <v>21.210412801798999</v>
      </c>
      <c r="M277">
        <v>16.336478666827301</v>
      </c>
      <c r="N277">
        <f t="shared" si="18"/>
        <v>8.5771212398815049</v>
      </c>
      <c r="O277">
        <f t="shared" si="19"/>
        <v>12.277386167465824</v>
      </c>
      <c r="P277">
        <f t="shared" si="20"/>
        <v>12.995673105562471</v>
      </c>
    </row>
    <row r="278" spans="1:16" x14ac:dyDescent="0.2">
      <c r="A278" t="s">
        <v>1</v>
      </c>
      <c r="B278" t="s">
        <v>1</v>
      </c>
      <c r="C278">
        <v>2</v>
      </c>
      <c r="D278">
        <v>2.6774115860462099E-2</v>
      </c>
      <c r="E278">
        <f t="shared" si="17"/>
        <v>0.03</v>
      </c>
      <c r="F278" t="s">
        <v>40</v>
      </c>
      <c r="G278" t="s">
        <v>41</v>
      </c>
      <c r="H278">
        <v>1.97536692798289</v>
      </c>
      <c r="I278">
        <v>3.9089015382550101</v>
      </c>
      <c r="J278">
        <v>7.9021886470730296</v>
      </c>
      <c r="K278">
        <v>22.6636042023508</v>
      </c>
      <c r="L278">
        <v>50.5980299308779</v>
      </c>
      <c r="M278">
        <v>22.6706354907388</v>
      </c>
      <c r="N278">
        <f t="shared" si="18"/>
        <v>12.319485565166845</v>
      </c>
      <c r="O278">
        <f t="shared" si="19"/>
        <v>27.253465734566454</v>
      </c>
      <c r="P278">
        <f t="shared" si="20"/>
        <v>15.286412068905914</v>
      </c>
    </row>
    <row r="279" spans="1:16" x14ac:dyDescent="0.2">
      <c r="A279" t="s">
        <v>1</v>
      </c>
      <c r="B279" t="s">
        <v>1</v>
      </c>
      <c r="C279">
        <v>0</v>
      </c>
      <c r="D279">
        <v>0</v>
      </c>
      <c r="E279">
        <f t="shared" si="17"/>
        <v>0</v>
      </c>
      <c r="F279" t="s">
        <v>40</v>
      </c>
      <c r="G279" t="s">
        <v>41</v>
      </c>
      <c r="K279">
        <v>28.802024956041301</v>
      </c>
      <c r="M279">
        <v>28.802024956041301</v>
      </c>
      <c r="N279">
        <f t="shared" si="18"/>
        <v>28.802024956041301</v>
      </c>
      <c r="O279" t="str">
        <f t="shared" si="19"/>
        <v/>
      </c>
      <c r="P279">
        <f t="shared" si="20"/>
        <v>28.802024956041301</v>
      </c>
    </row>
    <row r="280" spans="1:16" x14ac:dyDescent="0.2">
      <c r="A280" t="s">
        <v>1</v>
      </c>
      <c r="B280" t="s">
        <v>1</v>
      </c>
      <c r="C280">
        <v>12</v>
      </c>
      <c r="D280">
        <v>0.38471722602844199</v>
      </c>
      <c r="E280">
        <f t="shared" si="17"/>
        <v>0.38</v>
      </c>
      <c r="F280" t="s">
        <v>40</v>
      </c>
      <c r="G280" t="s">
        <v>41</v>
      </c>
      <c r="H280">
        <v>-6.6519943506862003</v>
      </c>
      <c r="I280">
        <v>-6.5733227691050899</v>
      </c>
      <c r="J280">
        <v>18.244309419483798</v>
      </c>
      <c r="K280">
        <v>6.8083238801292598</v>
      </c>
      <c r="L280">
        <v>15.4886502741389</v>
      </c>
      <c r="M280">
        <v>7.5617370934725496</v>
      </c>
      <c r="N280">
        <f t="shared" si="18"/>
        <v>7.8164764721529778E-2</v>
      </c>
      <c r="O280">
        <f t="shared" si="19"/>
        <v>4.4576637525169049</v>
      </c>
      <c r="P280">
        <f t="shared" si="20"/>
        <v>12.903023256478175</v>
      </c>
    </row>
    <row r="281" spans="1:16" x14ac:dyDescent="0.2">
      <c r="A281" t="s">
        <v>1</v>
      </c>
      <c r="B281" t="s">
        <v>1</v>
      </c>
      <c r="C281">
        <v>16</v>
      </c>
      <c r="D281">
        <v>0.11258353292942</v>
      </c>
      <c r="E281">
        <f t="shared" si="17"/>
        <v>0.11</v>
      </c>
      <c r="F281" t="s">
        <v>40</v>
      </c>
      <c r="G281" t="s">
        <v>41</v>
      </c>
      <c r="H281">
        <v>16.6317706586192</v>
      </c>
      <c r="I281">
        <v>24.0093280406766</v>
      </c>
      <c r="J281">
        <v>17.5263052553595</v>
      </c>
      <c r="K281">
        <v>25.5426716127823</v>
      </c>
      <c r="L281">
        <v>35.013273101543099</v>
      </c>
      <c r="M281">
        <v>26.0646278385268</v>
      </c>
      <c r="N281">
        <f t="shared" si="18"/>
        <v>21.087221135700752</v>
      </c>
      <c r="O281">
        <f t="shared" si="19"/>
        <v>29.511300571109849</v>
      </c>
      <c r="P281">
        <f t="shared" si="20"/>
        <v>21.79546654694315</v>
      </c>
    </row>
    <row r="282" spans="1:16" x14ac:dyDescent="0.2">
      <c r="A282" t="s">
        <v>1</v>
      </c>
      <c r="B282" t="s">
        <v>1</v>
      </c>
      <c r="C282">
        <v>0</v>
      </c>
      <c r="D282">
        <v>0</v>
      </c>
      <c r="E282">
        <f t="shared" si="17"/>
        <v>0</v>
      </c>
      <c r="F282" t="s">
        <v>40</v>
      </c>
      <c r="G282" t="s">
        <v>41</v>
      </c>
      <c r="K282">
        <v>28.915718556995198</v>
      </c>
      <c r="M282">
        <v>28.915718556995198</v>
      </c>
      <c r="N282">
        <f t="shared" si="18"/>
        <v>28.915718556995198</v>
      </c>
      <c r="O282" t="str">
        <f t="shared" si="19"/>
        <v/>
      </c>
      <c r="P282">
        <f t="shared" si="20"/>
        <v>28.915718556995198</v>
      </c>
    </row>
    <row r="283" spans="1:16" x14ac:dyDescent="0.2">
      <c r="A283" t="s">
        <v>1</v>
      </c>
      <c r="B283" t="s">
        <v>1</v>
      </c>
      <c r="C283">
        <v>16</v>
      </c>
      <c r="D283">
        <v>0.223775714635849</v>
      </c>
      <c r="E283">
        <f t="shared" si="17"/>
        <v>0.22</v>
      </c>
      <c r="F283" t="s">
        <v>40</v>
      </c>
      <c r="G283" t="s">
        <v>41</v>
      </c>
      <c r="H283">
        <v>14.251979976539699</v>
      </c>
      <c r="I283">
        <v>18.060569980005699</v>
      </c>
      <c r="J283">
        <v>16.655543846127902</v>
      </c>
      <c r="K283">
        <v>20.760178973697499</v>
      </c>
      <c r="L283">
        <v>26.613196266329599</v>
      </c>
      <c r="M283">
        <v>22.076357888471399</v>
      </c>
      <c r="N283">
        <f t="shared" si="18"/>
        <v>17.5060794751186</v>
      </c>
      <c r="O283">
        <f t="shared" si="19"/>
        <v>22.336883123167649</v>
      </c>
      <c r="P283">
        <f t="shared" si="20"/>
        <v>19.365950867299652</v>
      </c>
    </row>
    <row r="284" spans="1:16" x14ac:dyDescent="0.2">
      <c r="A284" t="s">
        <v>1</v>
      </c>
      <c r="B284" t="s">
        <v>1</v>
      </c>
      <c r="C284">
        <v>10</v>
      </c>
      <c r="D284">
        <v>0.32698586583137501</v>
      </c>
      <c r="E284">
        <f t="shared" si="17"/>
        <v>0.33</v>
      </c>
      <c r="F284" t="s">
        <v>40</v>
      </c>
      <c r="G284" t="s">
        <v>41</v>
      </c>
      <c r="H284">
        <v>-11.528936323967001</v>
      </c>
      <c r="I284">
        <v>-11.3640177998693</v>
      </c>
      <c r="J284">
        <v>14.428613129387401</v>
      </c>
      <c r="K284">
        <v>7.1511711728707601</v>
      </c>
      <c r="L284">
        <v>17.402908790910601</v>
      </c>
      <c r="M284">
        <v>7.6599213254452403</v>
      </c>
      <c r="N284">
        <f t="shared" si="18"/>
        <v>-2.1888825755481203</v>
      </c>
      <c r="O284">
        <f t="shared" si="19"/>
        <v>3.0194454955206504</v>
      </c>
      <c r="P284">
        <f t="shared" si="20"/>
        <v>11.04426722741632</v>
      </c>
    </row>
    <row r="285" spans="1:16" x14ac:dyDescent="0.2">
      <c r="A285" t="s">
        <v>1</v>
      </c>
      <c r="B285" t="s">
        <v>1</v>
      </c>
      <c r="C285">
        <v>4</v>
      </c>
      <c r="D285">
        <v>3.8436535745859098E-2</v>
      </c>
      <c r="E285">
        <f t="shared" si="17"/>
        <v>0.04</v>
      </c>
      <c r="F285" t="s">
        <v>40</v>
      </c>
      <c r="G285" t="s">
        <v>41</v>
      </c>
      <c r="H285">
        <v>6.8335847171653104</v>
      </c>
      <c r="I285">
        <v>19.460717328392899</v>
      </c>
      <c r="J285">
        <v>7.1263782087476297</v>
      </c>
      <c r="K285">
        <v>19.0011703584419</v>
      </c>
      <c r="L285">
        <v>20.9996720679963</v>
      </c>
      <c r="M285">
        <v>23.367331069668001</v>
      </c>
      <c r="N285">
        <f t="shared" si="18"/>
        <v>12.917377537803606</v>
      </c>
      <c r="O285">
        <f t="shared" si="19"/>
        <v>20.230194698194602</v>
      </c>
      <c r="P285">
        <f t="shared" si="20"/>
        <v>15.246854639207815</v>
      </c>
    </row>
    <row r="286" spans="1:16" x14ac:dyDescent="0.2">
      <c r="A286" t="s">
        <v>1</v>
      </c>
      <c r="B286" t="s">
        <v>1</v>
      </c>
      <c r="C286">
        <v>10</v>
      </c>
      <c r="D286">
        <v>0.135824128985404</v>
      </c>
      <c r="E286">
        <f t="shared" si="17"/>
        <v>0.14000000000000001</v>
      </c>
      <c r="F286" t="s">
        <v>40</v>
      </c>
      <c r="G286" t="s">
        <v>41</v>
      </c>
      <c r="H286">
        <v>-11.680514130262701</v>
      </c>
      <c r="I286">
        <v>-11.5884676767635</v>
      </c>
      <c r="J286">
        <v>16.982935986394999</v>
      </c>
      <c r="K286">
        <v>12.1885770158353</v>
      </c>
      <c r="L286">
        <v>32.5287870528715</v>
      </c>
      <c r="M286">
        <v>12.2313464203188</v>
      </c>
      <c r="N286">
        <f t="shared" si="18"/>
        <v>0.25403144278629952</v>
      </c>
      <c r="O286">
        <f t="shared" si="19"/>
        <v>10.470159688054</v>
      </c>
      <c r="P286">
        <f t="shared" si="20"/>
        <v>14.6071412033569</v>
      </c>
    </row>
    <row r="287" spans="1:16" x14ac:dyDescent="0.2">
      <c r="A287" t="s">
        <v>1</v>
      </c>
      <c r="B287" t="s">
        <v>1</v>
      </c>
      <c r="C287">
        <v>14</v>
      </c>
      <c r="D287">
        <v>0.145877495408058</v>
      </c>
      <c r="E287">
        <f t="shared" si="17"/>
        <v>0.15</v>
      </c>
      <c r="F287" t="s">
        <v>40</v>
      </c>
      <c r="G287" t="s">
        <v>41</v>
      </c>
      <c r="H287">
        <v>13.026394966716101</v>
      </c>
      <c r="I287">
        <v>30.822803867664302</v>
      </c>
      <c r="J287">
        <v>13.102727213311001</v>
      </c>
      <c r="K287">
        <v>20.3860822655246</v>
      </c>
      <c r="L287">
        <v>25.8628360468234</v>
      </c>
      <c r="M287">
        <v>21.844261221900901</v>
      </c>
      <c r="N287">
        <f t="shared" si="18"/>
        <v>16.706238616120352</v>
      </c>
      <c r="O287">
        <f t="shared" si="19"/>
        <v>28.342819957243851</v>
      </c>
      <c r="P287">
        <f t="shared" si="20"/>
        <v>17.47349421760595</v>
      </c>
    </row>
    <row r="288" spans="1:16" x14ac:dyDescent="0.2">
      <c r="A288" t="s">
        <v>1</v>
      </c>
      <c r="B288" t="s">
        <v>1</v>
      </c>
      <c r="C288">
        <v>0</v>
      </c>
      <c r="D288">
        <v>0</v>
      </c>
      <c r="E288">
        <f t="shared" si="17"/>
        <v>0</v>
      </c>
      <c r="F288" t="s">
        <v>40</v>
      </c>
      <c r="G288" t="s">
        <v>41</v>
      </c>
      <c r="K288">
        <v>18.310486042294201</v>
      </c>
      <c r="M288">
        <v>18.310486042294201</v>
      </c>
      <c r="N288">
        <f t="shared" si="18"/>
        <v>18.310486042294201</v>
      </c>
      <c r="O288" t="str">
        <f t="shared" si="19"/>
        <v/>
      </c>
      <c r="P288">
        <f t="shared" si="20"/>
        <v>18.310486042294201</v>
      </c>
    </row>
    <row r="289" spans="1:16" x14ac:dyDescent="0.2">
      <c r="A289" t="s">
        <v>1</v>
      </c>
      <c r="B289" t="s">
        <v>1</v>
      </c>
      <c r="C289">
        <v>4</v>
      </c>
      <c r="D289">
        <v>3.4674312919378197E-2</v>
      </c>
      <c r="E289">
        <f t="shared" si="17"/>
        <v>0.03</v>
      </c>
      <c r="F289" t="s">
        <v>40</v>
      </c>
      <c r="G289" t="s">
        <v>41</v>
      </c>
      <c r="H289">
        <v>12.238555821762599</v>
      </c>
      <c r="I289">
        <v>17.7763534536669</v>
      </c>
      <c r="J289">
        <v>13.733459810837701</v>
      </c>
      <c r="K289">
        <v>26.918216872662398</v>
      </c>
      <c r="L289">
        <v>34.301378760250401</v>
      </c>
      <c r="M289">
        <v>27.7958922806373</v>
      </c>
      <c r="N289">
        <f t="shared" si="18"/>
        <v>19.578386347212501</v>
      </c>
      <c r="O289">
        <f t="shared" si="19"/>
        <v>26.03886610695865</v>
      </c>
      <c r="P289">
        <f t="shared" si="20"/>
        <v>20.764676045737502</v>
      </c>
    </row>
    <row r="290" spans="1:16" x14ac:dyDescent="0.2">
      <c r="A290" t="s">
        <v>1</v>
      </c>
      <c r="B290" t="s">
        <v>1</v>
      </c>
      <c r="C290">
        <v>10</v>
      </c>
      <c r="D290">
        <v>1.50532627105712</v>
      </c>
      <c r="E290">
        <f t="shared" si="17"/>
        <v>1.51</v>
      </c>
      <c r="F290" t="s">
        <v>40</v>
      </c>
      <c r="G290" t="s">
        <v>41</v>
      </c>
      <c r="H290">
        <v>17.207754230112101</v>
      </c>
      <c r="I290">
        <v>47.570841512884599</v>
      </c>
      <c r="J290">
        <v>17.211826668864699</v>
      </c>
      <c r="K290">
        <v>7.7238547833336302</v>
      </c>
      <c r="L290">
        <v>13.7162834242634</v>
      </c>
      <c r="M290">
        <v>9.1634269238713806</v>
      </c>
      <c r="N290">
        <f t="shared" si="18"/>
        <v>12.465804506722865</v>
      </c>
      <c r="O290">
        <f t="shared" si="19"/>
        <v>30.643562468574</v>
      </c>
      <c r="P290">
        <f t="shared" si="20"/>
        <v>13.18762679636804</v>
      </c>
    </row>
    <row r="291" spans="1:16" x14ac:dyDescent="0.2">
      <c r="A291" t="s">
        <v>1</v>
      </c>
      <c r="B291" t="s">
        <v>1</v>
      </c>
      <c r="C291">
        <v>14</v>
      </c>
      <c r="D291">
        <v>0.116301447153091</v>
      </c>
      <c r="E291">
        <f t="shared" si="17"/>
        <v>0.12</v>
      </c>
      <c r="F291" t="s">
        <v>40</v>
      </c>
      <c r="G291" t="s">
        <v>41</v>
      </c>
      <c r="H291">
        <v>18.906309782180699</v>
      </c>
      <c r="I291">
        <v>24.6180199904292</v>
      </c>
      <c r="J291">
        <v>20.278713707183101</v>
      </c>
      <c r="K291">
        <v>26.378582849613402</v>
      </c>
      <c r="L291">
        <v>34.955562303590497</v>
      </c>
      <c r="M291">
        <v>27.028789035739699</v>
      </c>
      <c r="N291">
        <f t="shared" si="18"/>
        <v>22.64244631589705</v>
      </c>
      <c r="O291">
        <f t="shared" si="19"/>
        <v>29.786791147009851</v>
      </c>
      <c r="P291">
        <f t="shared" si="20"/>
        <v>23.6537513714614</v>
      </c>
    </row>
    <row r="292" spans="1:16" x14ac:dyDescent="0.2">
      <c r="A292" t="s">
        <v>1</v>
      </c>
      <c r="B292" t="s">
        <v>1</v>
      </c>
      <c r="C292">
        <v>8</v>
      </c>
      <c r="D292">
        <v>0.108266212046146</v>
      </c>
      <c r="E292">
        <f t="shared" si="17"/>
        <v>0.11</v>
      </c>
      <c r="F292" t="s">
        <v>40</v>
      </c>
      <c r="G292" t="s">
        <v>41</v>
      </c>
      <c r="H292">
        <v>19.532215920940398</v>
      </c>
      <c r="I292">
        <v>27.510107402930299</v>
      </c>
      <c r="J292">
        <v>20.2934943061694</v>
      </c>
      <c r="K292">
        <v>27.286184642750499</v>
      </c>
      <c r="L292">
        <v>35.806288114754203</v>
      </c>
      <c r="M292">
        <v>27.945378744594102</v>
      </c>
      <c r="N292">
        <f t="shared" si="18"/>
        <v>23.40920028184545</v>
      </c>
      <c r="O292">
        <f t="shared" si="19"/>
        <v>31.658197758842249</v>
      </c>
      <c r="P292">
        <f t="shared" si="20"/>
        <v>24.119436525381751</v>
      </c>
    </row>
    <row r="293" spans="1:16" x14ac:dyDescent="0.2">
      <c r="A293" t="s">
        <v>1</v>
      </c>
      <c r="B293" t="s">
        <v>1</v>
      </c>
      <c r="C293">
        <v>0</v>
      </c>
      <c r="D293">
        <v>0</v>
      </c>
      <c r="E293">
        <f t="shared" si="17"/>
        <v>0</v>
      </c>
      <c r="F293" t="s">
        <v>40</v>
      </c>
      <c r="G293" t="s">
        <v>41</v>
      </c>
      <c r="K293">
        <v>29.140534491862802</v>
      </c>
      <c r="M293">
        <v>29.140534491862802</v>
      </c>
      <c r="N293">
        <f t="shared" si="18"/>
        <v>29.140534491862802</v>
      </c>
      <c r="O293" t="str">
        <f t="shared" si="19"/>
        <v/>
      </c>
      <c r="P293">
        <f t="shared" si="20"/>
        <v>29.140534491862802</v>
      </c>
    </row>
    <row r="294" spans="1:16" x14ac:dyDescent="0.2">
      <c r="A294" t="s">
        <v>1</v>
      </c>
      <c r="B294" t="s">
        <v>1</v>
      </c>
      <c r="C294">
        <v>12</v>
      </c>
      <c r="D294">
        <v>0.20087307691574</v>
      </c>
      <c r="E294">
        <f t="shared" si="17"/>
        <v>0.2</v>
      </c>
      <c r="F294" t="s">
        <v>40</v>
      </c>
      <c r="G294" t="s">
        <v>41</v>
      </c>
      <c r="H294">
        <v>18.2906860250053</v>
      </c>
      <c r="I294">
        <v>34.386642253501599</v>
      </c>
      <c r="J294">
        <v>18.400306141286801</v>
      </c>
      <c r="K294">
        <v>21.475639034996099</v>
      </c>
      <c r="L294">
        <v>28.359703860192099</v>
      </c>
      <c r="M294">
        <v>22.477885744384</v>
      </c>
      <c r="N294">
        <f t="shared" si="18"/>
        <v>19.8831625300007</v>
      </c>
      <c r="O294">
        <f t="shared" si="19"/>
        <v>31.373173056846849</v>
      </c>
      <c r="P294">
        <f t="shared" si="20"/>
        <v>20.439095942835401</v>
      </c>
    </row>
    <row r="295" spans="1:16" x14ac:dyDescent="0.2">
      <c r="A295" t="s">
        <v>1</v>
      </c>
      <c r="B295" t="s">
        <v>1</v>
      </c>
      <c r="C295">
        <v>6</v>
      </c>
      <c r="D295">
        <v>0.100631617009639</v>
      </c>
      <c r="E295">
        <f t="shared" si="17"/>
        <v>0.1</v>
      </c>
      <c r="F295" t="s">
        <v>40</v>
      </c>
      <c r="G295" t="s">
        <v>41</v>
      </c>
      <c r="H295">
        <v>12.924356126778401</v>
      </c>
      <c r="I295">
        <v>18.2455234264193</v>
      </c>
      <c r="J295">
        <v>14.4989434661742</v>
      </c>
      <c r="K295">
        <v>22.863800441554599</v>
      </c>
      <c r="L295">
        <v>27.2251274994561</v>
      </c>
      <c r="M295">
        <v>24.853358746804702</v>
      </c>
      <c r="N295">
        <f t="shared" si="18"/>
        <v>17.8940782841665</v>
      </c>
      <c r="O295">
        <f t="shared" si="19"/>
        <v>22.735325462937702</v>
      </c>
      <c r="P295">
        <f t="shared" si="20"/>
        <v>19.676151106489449</v>
      </c>
    </row>
    <row r="296" spans="1:16" x14ac:dyDescent="0.2">
      <c r="A296" t="s">
        <v>1</v>
      </c>
      <c r="B296" t="s">
        <v>1</v>
      </c>
      <c r="C296">
        <v>12</v>
      </c>
      <c r="D296">
        <v>0.16343916952609999</v>
      </c>
      <c r="E296">
        <f t="shared" si="17"/>
        <v>0.16</v>
      </c>
      <c r="F296" t="s">
        <v>40</v>
      </c>
      <c r="G296" t="s">
        <v>41</v>
      </c>
      <c r="H296">
        <v>16.348824741815299</v>
      </c>
      <c r="I296">
        <v>26.131578060192499</v>
      </c>
      <c r="J296">
        <v>16.8417934650173</v>
      </c>
      <c r="K296">
        <v>22.097879010972399</v>
      </c>
      <c r="L296">
        <v>27.531390884229602</v>
      </c>
      <c r="M296">
        <v>23.569690700806099</v>
      </c>
      <c r="N296">
        <f t="shared" si="18"/>
        <v>19.223351876393849</v>
      </c>
      <c r="O296">
        <f t="shared" si="19"/>
        <v>26.831484472211052</v>
      </c>
      <c r="P296">
        <f t="shared" si="20"/>
        <v>20.205742082911698</v>
      </c>
    </row>
    <row r="297" spans="1:16" x14ac:dyDescent="0.2">
      <c r="A297" t="s">
        <v>1</v>
      </c>
      <c r="B297" t="s">
        <v>1</v>
      </c>
      <c r="C297">
        <v>12</v>
      </c>
      <c r="D297">
        <v>0.13053666055202401</v>
      </c>
      <c r="E297">
        <f t="shared" si="17"/>
        <v>0.13</v>
      </c>
      <c r="F297" t="s">
        <v>40</v>
      </c>
      <c r="G297" t="s">
        <v>41</v>
      </c>
      <c r="H297">
        <v>16.4139324285326</v>
      </c>
      <c r="I297">
        <v>30.579388698015801</v>
      </c>
      <c r="J297">
        <v>16.587436971526799</v>
      </c>
      <c r="K297">
        <v>24.983070619232599</v>
      </c>
      <c r="L297">
        <v>32.904077794148499</v>
      </c>
      <c r="M297">
        <v>25.7497385313977</v>
      </c>
      <c r="N297">
        <f t="shared" si="18"/>
        <v>20.698501523882598</v>
      </c>
      <c r="O297">
        <f t="shared" si="19"/>
        <v>31.741733246082148</v>
      </c>
      <c r="P297">
        <f t="shared" si="20"/>
        <v>21.168587751462248</v>
      </c>
    </row>
    <row r="298" spans="1:16" x14ac:dyDescent="0.2">
      <c r="A298" t="s">
        <v>1</v>
      </c>
      <c r="B298" t="s">
        <v>1</v>
      </c>
      <c r="C298">
        <v>0</v>
      </c>
      <c r="D298">
        <v>0</v>
      </c>
      <c r="E298">
        <f t="shared" si="17"/>
        <v>0</v>
      </c>
      <c r="F298" t="s">
        <v>40</v>
      </c>
      <c r="G298" t="s">
        <v>41</v>
      </c>
      <c r="K298">
        <v>29.3781869824676</v>
      </c>
      <c r="M298">
        <v>29.3781869824676</v>
      </c>
      <c r="N298">
        <f t="shared" si="18"/>
        <v>29.3781869824676</v>
      </c>
      <c r="O298" t="str">
        <f t="shared" si="19"/>
        <v/>
      </c>
      <c r="P298">
        <f t="shared" si="20"/>
        <v>29.3781869824676</v>
      </c>
    </row>
    <row r="299" spans="1:16" x14ac:dyDescent="0.2">
      <c r="A299" t="s">
        <v>8</v>
      </c>
      <c r="B299" t="s">
        <v>1</v>
      </c>
      <c r="C299" t="s">
        <v>0</v>
      </c>
      <c r="D299" t="s">
        <v>0</v>
      </c>
      <c r="E299" t="e">
        <f t="shared" si="17"/>
        <v>#VALUE!</v>
      </c>
      <c r="F299" t="s">
        <v>8</v>
      </c>
      <c r="G299" t="s">
        <v>41</v>
      </c>
      <c r="H299">
        <v>29.078151810000001</v>
      </c>
      <c r="I299">
        <v>42.79579116</v>
      </c>
      <c r="J299">
        <v>29.266924289999999</v>
      </c>
      <c r="K299">
        <v>26.601456049999999</v>
      </c>
      <c r="L299">
        <v>33.41308343</v>
      </c>
      <c r="M299">
        <v>27.618217739999999</v>
      </c>
      <c r="N299">
        <f t="shared" si="18"/>
        <v>27.839803930000002</v>
      </c>
      <c r="O299">
        <f t="shared" si="19"/>
        <v>38.104437294999997</v>
      </c>
      <c r="P299">
        <f t="shared" si="20"/>
        <v>28.442571014999999</v>
      </c>
    </row>
    <row r="300" spans="1:16" x14ac:dyDescent="0.2">
      <c r="A300" t="s">
        <v>8</v>
      </c>
      <c r="B300" t="s">
        <v>1</v>
      </c>
      <c r="C300" t="s">
        <v>0</v>
      </c>
      <c r="D300" t="s">
        <v>0</v>
      </c>
      <c r="E300" t="e">
        <f t="shared" si="17"/>
        <v>#VALUE!</v>
      </c>
      <c r="F300" t="s">
        <v>8</v>
      </c>
      <c r="G300" t="s">
        <v>41</v>
      </c>
      <c r="H300">
        <v>6.7138339020000002</v>
      </c>
      <c r="I300">
        <v>15.27617843</v>
      </c>
      <c r="J300">
        <v>7.4920148270000002</v>
      </c>
      <c r="K300">
        <v>8.8883525670000001</v>
      </c>
      <c r="L300">
        <v>13.7049597</v>
      </c>
      <c r="M300">
        <v>10.807960359999999</v>
      </c>
      <c r="N300">
        <f t="shared" si="18"/>
        <v>7.8010932344999997</v>
      </c>
      <c r="O300">
        <f t="shared" si="19"/>
        <v>14.490569064999999</v>
      </c>
      <c r="P300">
        <f t="shared" si="20"/>
        <v>9.1499875935000006</v>
      </c>
    </row>
    <row r="301" spans="1:16" x14ac:dyDescent="0.2">
      <c r="A301" t="s">
        <v>8</v>
      </c>
      <c r="B301" t="s">
        <v>1</v>
      </c>
      <c r="C301">
        <v>0</v>
      </c>
      <c r="D301">
        <v>0</v>
      </c>
      <c r="E301">
        <f t="shared" si="17"/>
        <v>0</v>
      </c>
      <c r="F301" t="s">
        <v>40</v>
      </c>
      <c r="G301" t="s">
        <v>41</v>
      </c>
      <c r="K301">
        <v>27.886310949999999</v>
      </c>
      <c r="M301">
        <v>27.886310949999999</v>
      </c>
      <c r="N301">
        <f t="shared" si="18"/>
        <v>27.886310949999999</v>
      </c>
      <c r="O301" t="str">
        <f t="shared" si="19"/>
        <v/>
      </c>
      <c r="P301">
        <f t="shared" si="20"/>
        <v>27.886310949999999</v>
      </c>
    </row>
    <row r="302" spans="1:16" x14ac:dyDescent="0.2">
      <c r="A302" t="s">
        <v>8</v>
      </c>
      <c r="B302" t="s">
        <v>1</v>
      </c>
      <c r="C302">
        <v>0</v>
      </c>
      <c r="D302">
        <v>0</v>
      </c>
      <c r="E302">
        <f t="shared" si="17"/>
        <v>0</v>
      </c>
      <c r="F302" t="s">
        <v>8</v>
      </c>
      <c r="G302" t="s">
        <v>41</v>
      </c>
      <c r="K302">
        <v>23.415824610000001</v>
      </c>
      <c r="M302">
        <v>23.415824610000001</v>
      </c>
      <c r="N302">
        <f t="shared" si="18"/>
        <v>23.415824610000001</v>
      </c>
      <c r="O302" t="str">
        <f t="shared" si="19"/>
        <v/>
      </c>
      <c r="P302">
        <f t="shared" si="20"/>
        <v>23.415824610000001</v>
      </c>
    </row>
    <row r="303" spans="1:16" x14ac:dyDescent="0.2">
      <c r="A303" t="s">
        <v>8</v>
      </c>
      <c r="B303" t="s">
        <v>1</v>
      </c>
      <c r="C303">
        <v>16</v>
      </c>
      <c r="D303">
        <v>0.28081271099999999</v>
      </c>
      <c r="E303">
        <f t="shared" si="17"/>
        <v>0.28000000000000003</v>
      </c>
      <c r="F303" t="s">
        <v>8</v>
      </c>
      <c r="G303" t="s">
        <v>41</v>
      </c>
      <c r="H303">
        <v>-2.07975866</v>
      </c>
      <c r="I303">
        <v>-1.9440592860000001</v>
      </c>
      <c r="J303">
        <v>17.130191310000001</v>
      </c>
      <c r="K303">
        <v>15.772666920000001</v>
      </c>
      <c r="L303">
        <v>26.295542430000001</v>
      </c>
      <c r="M303">
        <v>16.1860271</v>
      </c>
      <c r="N303">
        <f t="shared" si="18"/>
        <v>6.8464541300000006</v>
      </c>
      <c r="O303">
        <f t="shared" si="19"/>
        <v>12.175741572</v>
      </c>
      <c r="P303">
        <f t="shared" si="20"/>
        <v>16.658109205000002</v>
      </c>
    </row>
    <row r="304" spans="1:16" x14ac:dyDescent="0.2">
      <c r="A304" t="s">
        <v>8</v>
      </c>
      <c r="B304" t="s">
        <v>1</v>
      </c>
      <c r="C304">
        <v>12</v>
      </c>
      <c r="D304">
        <v>0.179987967</v>
      </c>
      <c r="E304">
        <f t="shared" si="17"/>
        <v>0.18</v>
      </c>
      <c r="F304" t="s">
        <v>8</v>
      </c>
      <c r="G304" t="s">
        <v>41</v>
      </c>
      <c r="H304">
        <v>1.7418800050000001</v>
      </c>
      <c r="I304">
        <v>2.5466325529999998</v>
      </c>
      <c r="J304">
        <v>11.380296299999999</v>
      </c>
      <c r="K304">
        <v>14.140761660000001</v>
      </c>
      <c r="L304">
        <v>19.512887209999999</v>
      </c>
      <c r="M304">
        <v>15.67808439</v>
      </c>
      <c r="N304">
        <f t="shared" si="18"/>
        <v>7.9413208325000006</v>
      </c>
      <c r="O304">
        <f t="shared" si="19"/>
        <v>11.029759881499999</v>
      </c>
      <c r="P304">
        <f t="shared" si="20"/>
        <v>13.529190345</v>
      </c>
    </row>
    <row r="305" spans="1:16" x14ac:dyDescent="0.2">
      <c r="A305" t="s">
        <v>8</v>
      </c>
      <c r="B305" t="s">
        <v>1</v>
      </c>
      <c r="C305">
        <v>14</v>
      </c>
      <c r="D305">
        <v>0.19099529100000001</v>
      </c>
      <c r="E305">
        <f t="shared" si="17"/>
        <v>0.19</v>
      </c>
      <c r="F305" t="s">
        <v>8</v>
      </c>
      <c r="G305" t="s">
        <v>41</v>
      </c>
      <c r="H305">
        <v>5.0710288639999996</v>
      </c>
      <c r="I305">
        <v>6.4249886539999999</v>
      </c>
      <c r="J305">
        <v>11.68339918</v>
      </c>
      <c r="K305">
        <v>17.00369105</v>
      </c>
      <c r="L305">
        <v>28.46819923</v>
      </c>
      <c r="M305">
        <v>17.331464960000002</v>
      </c>
      <c r="N305">
        <f t="shared" si="18"/>
        <v>11.037359957</v>
      </c>
      <c r="O305">
        <f t="shared" si="19"/>
        <v>17.446593942</v>
      </c>
      <c r="P305">
        <f t="shared" si="20"/>
        <v>14.50743207</v>
      </c>
    </row>
    <row r="306" spans="1:16" x14ac:dyDescent="0.2">
      <c r="A306" t="s">
        <v>8</v>
      </c>
      <c r="B306" t="s">
        <v>1</v>
      </c>
      <c r="C306">
        <v>12</v>
      </c>
      <c r="D306">
        <v>0.123898074</v>
      </c>
      <c r="E306">
        <f t="shared" si="17"/>
        <v>0.12</v>
      </c>
      <c r="F306" t="s">
        <v>8</v>
      </c>
      <c r="G306" t="s">
        <v>41</v>
      </c>
      <c r="H306">
        <v>6.0645199840000004</v>
      </c>
      <c r="I306">
        <v>10.30725101</v>
      </c>
      <c r="J306">
        <v>8.5028014889999994</v>
      </c>
      <c r="K306">
        <v>15.35766068</v>
      </c>
      <c r="L306">
        <v>20.077774359999999</v>
      </c>
      <c r="M306">
        <v>17.186800430000002</v>
      </c>
      <c r="N306">
        <f t="shared" si="18"/>
        <v>10.711090332000001</v>
      </c>
      <c r="O306">
        <f t="shared" si="19"/>
        <v>15.192512685000001</v>
      </c>
      <c r="P306">
        <f t="shared" si="20"/>
        <v>12.844800959500001</v>
      </c>
    </row>
    <row r="307" spans="1:16" x14ac:dyDescent="0.2">
      <c r="A307" t="s">
        <v>8</v>
      </c>
      <c r="B307" t="s">
        <v>1</v>
      </c>
      <c r="C307">
        <v>14</v>
      </c>
      <c r="D307">
        <v>0.216326833</v>
      </c>
      <c r="E307">
        <f t="shared" si="17"/>
        <v>0.22</v>
      </c>
      <c r="F307" t="s">
        <v>8</v>
      </c>
      <c r="G307" t="s">
        <v>41</v>
      </c>
      <c r="H307">
        <v>0.61727232799999998</v>
      </c>
      <c r="I307">
        <v>1.3283035590000001</v>
      </c>
      <c r="J307">
        <v>11.223629620000001</v>
      </c>
      <c r="K307">
        <v>13.28132027</v>
      </c>
      <c r="L307">
        <v>27.204295089999999</v>
      </c>
      <c r="M307">
        <v>13.46923424</v>
      </c>
      <c r="N307">
        <f t="shared" si="18"/>
        <v>6.9492962990000002</v>
      </c>
      <c r="O307">
        <f t="shared" si="19"/>
        <v>14.2662993245</v>
      </c>
      <c r="P307">
        <f t="shared" si="20"/>
        <v>12.346431930000001</v>
      </c>
    </row>
    <row r="308" spans="1:16" x14ac:dyDescent="0.2">
      <c r="A308" t="s">
        <v>8</v>
      </c>
      <c r="B308" t="s">
        <v>1</v>
      </c>
      <c r="C308">
        <v>6</v>
      </c>
      <c r="D308">
        <v>6.5642572999999996E-2</v>
      </c>
      <c r="E308">
        <f t="shared" si="17"/>
        <v>7.0000000000000007E-2</v>
      </c>
      <c r="F308" t="s">
        <v>8</v>
      </c>
      <c r="G308" t="s">
        <v>41</v>
      </c>
      <c r="H308">
        <v>-7.1522535009999997</v>
      </c>
      <c r="I308">
        <v>-6.0995480850000003</v>
      </c>
      <c r="J308">
        <v>6.5712198470000001</v>
      </c>
      <c r="K308">
        <v>13.529563059999999</v>
      </c>
      <c r="L308">
        <v>37.586387619999996</v>
      </c>
      <c r="M308">
        <v>13.547418520000001</v>
      </c>
      <c r="N308">
        <f t="shared" si="18"/>
        <v>3.1886547794999998</v>
      </c>
      <c r="O308">
        <f t="shared" si="19"/>
        <v>15.743419767499997</v>
      </c>
      <c r="P308">
        <f t="shared" si="20"/>
        <v>10.059319183500001</v>
      </c>
    </row>
    <row r="309" spans="1:16" x14ac:dyDescent="0.2">
      <c r="A309" t="s">
        <v>8</v>
      </c>
      <c r="B309" t="s">
        <v>1</v>
      </c>
      <c r="C309">
        <v>4</v>
      </c>
      <c r="D309">
        <v>2.0471909999999999E-2</v>
      </c>
      <c r="E309">
        <f t="shared" si="17"/>
        <v>0.02</v>
      </c>
      <c r="F309" t="s">
        <v>8</v>
      </c>
      <c r="G309" t="s">
        <v>41</v>
      </c>
      <c r="H309">
        <v>-6.0053067130000004</v>
      </c>
      <c r="I309">
        <v>-4.7122394160000001</v>
      </c>
      <c r="J309">
        <v>5.863274348</v>
      </c>
      <c r="K309">
        <v>19.124070570000001</v>
      </c>
      <c r="L309">
        <v>43.299574630000002</v>
      </c>
      <c r="M309">
        <v>19.140910359999999</v>
      </c>
      <c r="N309">
        <f t="shared" si="18"/>
        <v>6.5593819285000006</v>
      </c>
      <c r="O309">
        <f t="shared" si="19"/>
        <v>19.293667607</v>
      </c>
      <c r="P309">
        <f t="shared" si="20"/>
        <v>12.502092354</v>
      </c>
    </row>
    <row r="310" spans="1:16" x14ac:dyDescent="0.2">
      <c r="A310" t="s">
        <v>8</v>
      </c>
      <c r="B310" t="s">
        <v>1</v>
      </c>
      <c r="C310">
        <v>0</v>
      </c>
      <c r="D310">
        <v>0</v>
      </c>
      <c r="E310">
        <f t="shared" si="17"/>
        <v>0</v>
      </c>
      <c r="F310" t="s">
        <v>8</v>
      </c>
      <c r="G310" t="s">
        <v>41</v>
      </c>
      <c r="K310">
        <v>21.23242767</v>
      </c>
      <c r="M310">
        <v>21.23242767</v>
      </c>
      <c r="N310">
        <f t="shared" si="18"/>
        <v>21.23242767</v>
      </c>
      <c r="O310" t="str">
        <f t="shared" si="19"/>
        <v/>
      </c>
      <c r="P310">
        <f t="shared" si="20"/>
        <v>21.23242767</v>
      </c>
    </row>
    <row r="311" spans="1:16" x14ac:dyDescent="0.2">
      <c r="A311" t="s">
        <v>8</v>
      </c>
      <c r="B311" t="s">
        <v>1</v>
      </c>
      <c r="C311">
        <v>0</v>
      </c>
      <c r="D311">
        <v>0</v>
      </c>
      <c r="E311">
        <f t="shared" si="17"/>
        <v>0</v>
      </c>
      <c r="F311" t="s">
        <v>8</v>
      </c>
      <c r="G311" t="s">
        <v>41</v>
      </c>
      <c r="K311">
        <v>27.179172430000001</v>
      </c>
      <c r="M311">
        <v>27.179172430000001</v>
      </c>
      <c r="N311">
        <f t="shared" si="18"/>
        <v>27.179172430000001</v>
      </c>
      <c r="O311" t="str">
        <f t="shared" si="19"/>
        <v/>
      </c>
      <c r="P311">
        <f t="shared" si="20"/>
        <v>27.179172430000001</v>
      </c>
    </row>
    <row r="312" spans="1:16" x14ac:dyDescent="0.2">
      <c r="A312" t="s">
        <v>8</v>
      </c>
      <c r="B312" t="s">
        <v>1</v>
      </c>
      <c r="C312">
        <v>14</v>
      </c>
      <c r="D312">
        <v>0.180810094</v>
      </c>
      <c r="E312">
        <f t="shared" si="17"/>
        <v>0.18</v>
      </c>
      <c r="F312" t="s">
        <v>8</v>
      </c>
      <c r="G312" t="s">
        <v>41</v>
      </c>
      <c r="H312">
        <v>17.85840829</v>
      </c>
      <c r="I312">
        <v>34.05134134</v>
      </c>
      <c r="J312">
        <v>17.965740319999998</v>
      </c>
      <c r="K312">
        <v>22.809704010000001</v>
      </c>
      <c r="L312">
        <v>31.324182629999999</v>
      </c>
      <c r="M312">
        <v>23.471878960000002</v>
      </c>
      <c r="N312">
        <f t="shared" si="18"/>
        <v>20.334056150000002</v>
      </c>
      <c r="O312">
        <f t="shared" si="19"/>
        <v>32.687761985000002</v>
      </c>
      <c r="P312">
        <f t="shared" si="20"/>
        <v>20.71880964</v>
      </c>
    </row>
    <row r="313" spans="1:16" x14ac:dyDescent="0.2">
      <c r="A313" t="s">
        <v>8</v>
      </c>
      <c r="B313" t="s">
        <v>1</v>
      </c>
      <c r="C313">
        <v>18</v>
      </c>
      <c r="D313">
        <v>0.291815251</v>
      </c>
      <c r="E313">
        <f t="shared" si="17"/>
        <v>0.28999999999999998</v>
      </c>
      <c r="F313" t="s">
        <v>8</v>
      </c>
      <c r="G313" t="s">
        <v>41</v>
      </c>
      <c r="H313">
        <v>20.063427239999999</v>
      </c>
      <c r="I313">
        <v>38.241416049999998</v>
      </c>
      <c r="J313">
        <v>20.130653089999999</v>
      </c>
      <c r="K313">
        <v>22.546236459999999</v>
      </c>
      <c r="L313">
        <v>29.765925459999998</v>
      </c>
      <c r="M313">
        <v>23.464274280000001</v>
      </c>
      <c r="N313">
        <f t="shared" si="18"/>
        <v>21.304831849999999</v>
      </c>
      <c r="O313">
        <f t="shared" si="19"/>
        <v>34.003670755000002</v>
      </c>
      <c r="P313">
        <f t="shared" si="20"/>
        <v>21.797463685</v>
      </c>
    </row>
    <row r="314" spans="1:16" x14ac:dyDescent="0.2">
      <c r="A314" t="s">
        <v>8</v>
      </c>
      <c r="B314" t="s">
        <v>1</v>
      </c>
      <c r="C314">
        <v>16</v>
      </c>
      <c r="D314">
        <v>0.17417199899999999</v>
      </c>
      <c r="E314">
        <f t="shared" si="17"/>
        <v>0.17</v>
      </c>
      <c r="F314" t="s">
        <v>8</v>
      </c>
      <c r="G314" t="s">
        <v>41</v>
      </c>
      <c r="H314">
        <v>13.001308549999999</v>
      </c>
      <c r="I314">
        <v>32.527040810000003</v>
      </c>
      <c r="J314">
        <v>13.052447880000001</v>
      </c>
      <c r="K314">
        <v>18.722642499999999</v>
      </c>
      <c r="L314">
        <v>24.23512169</v>
      </c>
      <c r="M314">
        <v>20.171880080000001</v>
      </c>
      <c r="N314">
        <f t="shared" si="18"/>
        <v>15.861975524999998</v>
      </c>
      <c r="O314">
        <f t="shared" si="19"/>
        <v>28.381081250000001</v>
      </c>
      <c r="P314">
        <f t="shared" si="20"/>
        <v>16.612163980000002</v>
      </c>
    </row>
    <row r="315" spans="1:16" x14ac:dyDescent="0.2">
      <c r="A315" t="s">
        <v>8</v>
      </c>
      <c r="B315" t="s">
        <v>1</v>
      </c>
      <c r="C315">
        <v>0</v>
      </c>
      <c r="D315">
        <v>0</v>
      </c>
      <c r="E315">
        <f t="shared" si="17"/>
        <v>0</v>
      </c>
      <c r="F315" t="s">
        <v>8</v>
      </c>
      <c r="G315" t="s">
        <v>41</v>
      </c>
      <c r="K315">
        <v>26.415274539999999</v>
      </c>
      <c r="M315">
        <v>26.415274539999999</v>
      </c>
      <c r="N315">
        <f t="shared" si="18"/>
        <v>26.415274539999999</v>
      </c>
      <c r="O315" t="str">
        <f t="shared" si="19"/>
        <v/>
      </c>
      <c r="P315">
        <f t="shared" si="20"/>
        <v>26.415274539999999</v>
      </c>
    </row>
    <row r="316" spans="1:16" x14ac:dyDescent="0.2">
      <c r="A316" t="s">
        <v>8</v>
      </c>
      <c r="B316" t="s">
        <v>1</v>
      </c>
      <c r="C316">
        <v>18</v>
      </c>
      <c r="D316">
        <v>0.46897903099999999</v>
      </c>
      <c r="E316">
        <f t="shared" si="17"/>
        <v>0.47</v>
      </c>
      <c r="F316" t="s">
        <v>8</v>
      </c>
      <c r="G316" t="s">
        <v>41</v>
      </c>
      <c r="H316">
        <v>13.131492270000001</v>
      </c>
      <c r="I316">
        <v>35.245006660000001</v>
      </c>
      <c r="J316">
        <v>13.159567669999999</v>
      </c>
      <c r="K316">
        <v>11.731058279999999</v>
      </c>
      <c r="L316">
        <v>16.49755193</v>
      </c>
      <c r="M316">
        <v>13.59053995</v>
      </c>
      <c r="N316">
        <f t="shared" si="18"/>
        <v>12.431275275000001</v>
      </c>
      <c r="O316">
        <f t="shared" si="19"/>
        <v>25.871279295000001</v>
      </c>
      <c r="P316">
        <f t="shared" si="20"/>
        <v>13.375053810000001</v>
      </c>
    </row>
    <row r="317" spans="1:16" x14ac:dyDescent="0.2">
      <c r="A317" t="s">
        <v>8</v>
      </c>
      <c r="B317" t="s">
        <v>1</v>
      </c>
      <c r="C317">
        <v>0</v>
      </c>
      <c r="D317">
        <v>0</v>
      </c>
      <c r="E317">
        <f t="shared" si="17"/>
        <v>0</v>
      </c>
      <c r="F317" t="s">
        <v>8</v>
      </c>
      <c r="G317" t="s">
        <v>41</v>
      </c>
      <c r="K317">
        <v>15.150049209619301</v>
      </c>
      <c r="M317">
        <v>15.150049209619301</v>
      </c>
      <c r="N317">
        <f t="shared" si="18"/>
        <v>15.150049209619301</v>
      </c>
      <c r="O317" t="str">
        <f t="shared" si="19"/>
        <v/>
      </c>
      <c r="P317">
        <f t="shared" si="20"/>
        <v>15.150049209619301</v>
      </c>
    </row>
    <row r="318" spans="1:16" x14ac:dyDescent="0.2">
      <c r="A318" t="s">
        <v>8</v>
      </c>
      <c r="B318" t="s">
        <v>1</v>
      </c>
      <c r="C318">
        <v>0</v>
      </c>
      <c r="D318">
        <v>0</v>
      </c>
      <c r="E318">
        <f t="shared" si="17"/>
        <v>0</v>
      </c>
      <c r="F318" t="s">
        <v>8</v>
      </c>
      <c r="G318" t="s">
        <v>41</v>
      </c>
      <c r="K318">
        <v>5.1811686991202697</v>
      </c>
      <c r="M318">
        <v>5.1811686991202697</v>
      </c>
      <c r="N318">
        <f t="shared" si="18"/>
        <v>5.1811686991202697</v>
      </c>
      <c r="O318" t="str">
        <f t="shared" si="19"/>
        <v/>
      </c>
      <c r="P318">
        <f t="shared" si="20"/>
        <v>5.1811686991202697</v>
      </c>
    </row>
    <row r="319" spans="1:16" x14ac:dyDescent="0.2">
      <c r="A319" t="s">
        <v>8</v>
      </c>
      <c r="B319" t="s">
        <v>1</v>
      </c>
      <c r="C319">
        <v>12</v>
      </c>
      <c r="D319">
        <v>0.232088953256607</v>
      </c>
      <c r="E319">
        <f t="shared" si="17"/>
        <v>0.23</v>
      </c>
      <c r="F319" t="s">
        <v>8</v>
      </c>
      <c r="G319" t="s">
        <v>41</v>
      </c>
      <c r="H319">
        <v>13.4907879598953</v>
      </c>
      <c r="I319">
        <v>30.773962093582099</v>
      </c>
      <c r="J319">
        <v>13.576372180740099</v>
      </c>
      <c r="K319">
        <v>16.532454030378599</v>
      </c>
      <c r="L319">
        <v>22.025702056915598</v>
      </c>
      <c r="M319">
        <v>18.0000395933661</v>
      </c>
      <c r="N319">
        <f t="shared" si="18"/>
        <v>15.011620995136949</v>
      </c>
      <c r="O319">
        <f t="shared" si="19"/>
        <v>26.399832075248849</v>
      </c>
      <c r="P319">
        <f t="shared" si="20"/>
        <v>15.788205887053099</v>
      </c>
    </row>
    <row r="320" spans="1:16" x14ac:dyDescent="0.2">
      <c r="A320" t="s">
        <v>8</v>
      </c>
      <c r="B320" t="s">
        <v>1</v>
      </c>
      <c r="C320">
        <v>14</v>
      </c>
      <c r="D320">
        <v>0.21165513992309501</v>
      </c>
      <c r="E320">
        <f t="shared" si="17"/>
        <v>0.21</v>
      </c>
      <c r="F320" t="s">
        <v>8</v>
      </c>
      <c r="G320" t="s">
        <v>41</v>
      </c>
      <c r="H320">
        <v>-3.90779794268812</v>
      </c>
      <c r="I320">
        <v>-3.5881075980308501</v>
      </c>
      <c r="J320">
        <v>12.746443623451601</v>
      </c>
      <c r="K320">
        <v>12.426255309878</v>
      </c>
      <c r="L320">
        <v>18.654226879226702</v>
      </c>
      <c r="M320">
        <v>13.6674678248274</v>
      </c>
      <c r="N320">
        <f t="shared" si="18"/>
        <v>4.25922868359494</v>
      </c>
      <c r="O320">
        <f t="shared" si="19"/>
        <v>7.5330596405979255</v>
      </c>
      <c r="P320">
        <f t="shared" si="20"/>
        <v>13.206955724139501</v>
      </c>
    </row>
    <row r="321" spans="1:16" x14ac:dyDescent="0.2">
      <c r="A321" t="s">
        <v>8</v>
      </c>
      <c r="B321" t="s">
        <v>1</v>
      </c>
      <c r="C321">
        <v>18</v>
      </c>
      <c r="D321">
        <v>0.43057641386985701</v>
      </c>
      <c r="E321">
        <f t="shared" si="17"/>
        <v>0.43</v>
      </c>
      <c r="F321" t="s">
        <v>8</v>
      </c>
      <c r="G321" t="s">
        <v>41</v>
      </c>
      <c r="H321">
        <v>5.7145593847636897</v>
      </c>
      <c r="I321">
        <v>8.06304112435107</v>
      </c>
      <c r="J321">
        <v>10.1363345606843</v>
      </c>
      <c r="K321">
        <v>9.9250805543216902</v>
      </c>
      <c r="L321">
        <v>18.9047451714369</v>
      </c>
      <c r="M321">
        <v>10.5678992768458</v>
      </c>
      <c r="N321">
        <f t="shared" si="18"/>
        <v>7.8198199695426904</v>
      </c>
      <c r="O321">
        <f t="shared" si="19"/>
        <v>13.483893147893985</v>
      </c>
      <c r="P321">
        <f t="shared" si="20"/>
        <v>10.35211691876505</v>
      </c>
    </row>
    <row r="322" spans="1:16" x14ac:dyDescent="0.2">
      <c r="A322" t="s">
        <v>8</v>
      </c>
      <c r="B322" t="s">
        <v>1</v>
      </c>
      <c r="C322">
        <v>10</v>
      </c>
      <c r="D322">
        <v>0.16583283245563499</v>
      </c>
      <c r="E322">
        <f t="shared" si="17"/>
        <v>0.17</v>
      </c>
      <c r="F322" t="s">
        <v>8</v>
      </c>
      <c r="G322" t="s">
        <v>41</v>
      </c>
      <c r="H322">
        <v>8.0957795039395801</v>
      </c>
      <c r="I322">
        <v>15.2987617463099</v>
      </c>
      <c r="J322">
        <v>9.1395064507914796</v>
      </c>
      <c r="K322">
        <v>13.378081120208501</v>
      </c>
      <c r="L322">
        <v>16.753668727508298</v>
      </c>
      <c r="M322">
        <v>16.142203696106701</v>
      </c>
      <c r="N322">
        <f t="shared" si="18"/>
        <v>10.73693031207404</v>
      </c>
      <c r="O322">
        <f t="shared" si="19"/>
        <v>16.026215236909099</v>
      </c>
      <c r="P322">
        <f t="shared" si="20"/>
        <v>12.640855073449091</v>
      </c>
    </row>
    <row r="323" spans="1:16" x14ac:dyDescent="0.2">
      <c r="A323" t="s">
        <v>8</v>
      </c>
      <c r="B323" t="s">
        <v>1</v>
      </c>
      <c r="C323">
        <v>0</v>
      </c>
      <c r="D323">
        <v>0</v>
      </c>
      <c r="E323">
        <f t="shared" ref="E323:E386" si="21">ROUND(D323, 2)</f>
        <v>0</v>
      </c>
      <c r="F323" t="s">
        <v>8</v>
      </c>
      <c r="G323" t="s">
        <v>41</v>
      </c>
      <c r="K323">
        <v>12.636772326344801</v>
      </c>
      <c r="M323">
        <v>12.636772326344801</v>
      </c>
      <c r="N323">
        <f t="shared" ref="N323:N386" si="22">IF(ISERROR(AVERAGE(H323,K323)), "", AVERAGE(H323,K323))</f>
        <v>12.636772326344801</v>
      </c>
      <c r="O323" t="str">
        <f t="shared" ref="O323:O386" si="23">IF(ISERROR(AVERAGE(I323,L323)), "", AVERAGE(I323,L323))</f>
        <v/>
      </c>
      <c r="P323">
        <f t="shared" ref="P323:P386" si="24">IF(ISERROR(AVERAGE(J323,M323)), "", AVERAGE(J323,M323))</f>
        <v>12.636772326344801</v>
      </c>
    </row>
    <row r="324" spans="1:16" x14ac:dyDescent="0.2">
      <c r="A324" t="s">
        <v>8</v>
      </c>
      <c r="B324" t="s">
        <v>1</v>
      </c>
      <c r="C324">
        <v>0</v>
      </c>
      <c r="D324">
        <v>0</v>
      </c>
      <c r="E324">
        <f t="shared" si="21"/>
        <v>0</v>
      </c>
      <c r="F324" t="s">
        <v>8</v>
      </c>
      <c r="G324" t="s">
        <v>41</v>
      </c>
      <c r="K324">
        <v>25.5420746713311</v>
      </c>
      <c r="M324">
        <v>25.5420746713311</v>
      </c>
      <c r="N324">
        <f t="shared" si="22"/>
        <v>25.5420746713311</v>
      </c>
      <c r="O324" t="str">
        <f t="shared" si="23"/>
        <v/>
      </c>
      <c r="P324">
        <f t="shared" si="24"/>
        <v>25.5420746713311</v>
      </c>
    </row>
    <row r="325" spans="1:16" x14ac:dyDescent="0.2">
      <c r="A325" t="s">
        <v>8</v>
      </c>
      <c r="B325" t="s">
        <v>1</v>
      </c>
      <c r="C325">
        <v>20</v>
      </c>
      <c r="D325">
        <v>0.394739300012588</v>
      </c>
      <c r="E325">
        <f t="shared" si="21"/>
        <v>0.39</v>
      </c>
      <c r="F325" t="s">
        <v>8</v>
      </c>
      <c r="G325" t="s">
        <v>41</v>
      </c>
      <c r="H325">
        <v>13.1345452060159</v>
      </c>
      <c r="I325">
        <v>18.9059685154783</v>
      </c>
      <c r="J325">
        <v>14.5257878134645</v>
      </c>
      <c r="K325">
        <v>12.8130997452343</v>
      </c>
      <c r="L325">
        <v>14.994487916196199</v>
      </c>
      <c r="M325">
        <v>16.984128185078401</v>
      </c>
      <c r="N325">
        <f t="shared" si="22"/>
        <v>12.9738224756251</v>
      </c>
      <c r="O325">
        <f t="shared" si="23"/>
        <v>16.950228215837249</v>
      </c>
      <c r="P325">
        <f t="shared" si="24"/>
        <v>15.754957999271451</v>
      </c>
    </row>
    <row r="326" spans="1:16" x14ac:dyDescent="0.2">
      <c r="A326" t="s">
        <v>8</v>
      </c>
      <c r="B326" t="s">
        <v>1</v>
      </c>
      <c r="C326">
        <v>16</v>
      </c>
      <c r="D326">
        <v>0.30793553590774497</v>
      </c>
      <c r="E326">
        <f t="shared" si="21"/>
        <v>0.31</v>
      </c>
      <c r="F326" t="s">
        <v>8</v>
      </c>
      <c r="G326" t="s">
        <v>41</v>
      </c>
      <c r="H326">
        <v>-1.47964327321558</v>
      </c>
      <c r="I326">
        <v>-1.0015221515731101</v>
      </c>
      <c r="J326">
        <v>11.879555404036701</v>
      </c>
      <c r="K326">
        <v>9.0800074228127894</v>
      </c>
      <c r="L326">
        <v>20.170164987504201</v>
      </c>
      <c r="M326">
        <v>9.4733213655826098</v>
      </c>
      <c r="N326">
        <f t="shared" si="22"/>
        <v>3.8001820747986046</v>
      </c>
      <c r="O326">
        <f t="shared" si="23"/>
        <v>9.5843214179655458</v>
      </c>
      <c r="P326">
        <f t="shared" si="24"/>
        <v>10.676438384809655</v>
      </c>
    </row>
    <row r="327" spans="1:16" x14ac:dyDescent="0.2">
      <c r="A327" t="s">
        <v>8</v>
      </c>
      <c r="B327" t="s">
        <v>1</v>
      </c>
      <c r="C327">
        <v>0</v>
      </c>
      <c r="D327">
        <v>0</v>
      </c>
      <c r="E327">
        <f t="shared" si="21"/>
        <v>0</v>
      </c>
      <c r="F327" t="s">
        <v>8</v>
      </c>
      <c r="G327" t="s">
        <v>41</v>
      </c>
      <c r="K327">
        <v>29.039977142432399</v>
      </c>
      <c r="M327">
        <v>29.039977142432399</v>
      </c>
      <c r="N327">
        <f t="shared" si="22"/>
        <v>29.039977142432399</v>
      </c>
      <c r="O327" t="str">
        <f t="shared" si="23"/>
        <v/>
      </c>
      <c r="P327">
        <f t="shared" si="24"/>
        <v>29.039977142432399</v>
      </c>
    </row>
    <row r="328" spans="1:16" x14ac:dyDescent="0.2">
      <c r="A328" t="s">
        <v>8</v>
      </c>
      <c r="B328" t="s">
        <v>1</v>
      </c>
      <c r="C328">
        <v>12</v>
      </c>
      <c r="D328">
        <v>0.160343423485755</v>
      </c>
      <c r="E328">
        <f t="shared" si="21"/>
        <v>0.16</v>
      </c>
      <c r="F328" t="s">
        <v>8</v>
      </c>
      <c r="G328" t="s">
        <v>41</v>
      </c>
      <c r="H328">
        <v>21.4909392080632</v>
      </c>
      <c r="I328">
        <v>34.217560966159702</v>
      </c>
      <c r="J328">
        <v>21.730803641027499</v>
      </c>
      <c r="K328">
        <v>24.920036875995901</v>
      </c>
      <c r="L328">
        <v>33.399342307156303</v>
      </c>
      <c r="M328">
        <v>25.5867867982527</v>
      </c>
      <c r="N328">
        <f t="shared" si="22"/>
        <v>23.20548804202955</v>
      </c>
      <c r="O328">
        <f t="shared" si="23"/>
        <v>33.808451636658006</v>
      </c>
      <c r="P328">
        <f t="shared" si="24"/>
        <v>23.658795219640098</v>
      </c>
    </row>
    <row r="329" spans="1:16" x14ac:dyDescent="0.2">
      <c r="A329" t="s">
        <v>8</v>
      </c>
      <c r="B329" t="s">
        <v>1</v>
      </c>
      <c r="C329">
        <v>20</v>
      </c>
      <c r="D329">
        <v>0.309722959995269</v>
      </c>
      <c r="E329">
        <f t="shared" si="21"/>
        <v>0.31</v>
      </c>
      <c r="F329" t="s">
        <v>8</v>
      </c>
      <c r="G329" t="s">
        <v>41</v>
      </c>
      <c r="H329">
        <v>-0.578457967542926</v>
      </c>
      <c r="I329">
        <v>-0.39421130802211801</v>
      </c>
      <c r="J329">
        <v>16.449063485310202</v>
      </c>
      <c r="K329">
        <v>15.376888821896699</v>
      </c>
      <c r="L329">
        <v>27.4259465563633</v>
      </c>
      <c r="M329">
        <v>15.664501392283</v>
      </c>
      <c r="N329">
        <f t="shared" si="22"/>
        <v>7.3992154271768866</v>
      </c>
      <c r="O329">
        <f t="shared" si="23"/>
        <v>13.515867624170591</v>
      </c>
      <c r="P329">
        <f t="shared" si="24"/>
        <v>16.056782438796603</v>
      </c>
    </row>
    <row r="330" spans="1:16" x14ac:dyDescent="0.2">
      <c r="A330" t="s">
        <v>8</v>
      </c>
      <c r="B330" t="s">
        <v>1</v>
      </c>
      <c r="C330">
        <v>18</v>
      </c>
      <c r="D330">
        <v>0.187243983149528</v>
      </c>
      <c r="E330">
        <f t="shared" si="21"/>
        <v>0.19</v>
      </c>
      <c r="F330" t="s">
        <v>8</v>
      </c>
      <c r="G330" t="s">
        <v>41</v>
      </c>
      <c r="H330">
        <v>20.071465484571601</v>
      </c>
      <c r="I330">
        <v>28.196514098515902</v>
      </c>
      <c r="J330">
        <v>20.804288901370299</v>
      </c>
      <c r="K330">
        <v>23.8197328820381</v>
      </c>
      <c r="L330">
        <v>30.4260712742532</v>
      </c>
      <c r="M330">
        <v>24.8941399753291</v>
      </c>
      <c r="N330">
        <f t="shared" si="22"/>
        <v>21.94559918330485</v>
      </c>
      <c r="O330">
        <f t="shared" si="23"/>
        <v>29.311292686384551</v>
      </c>
      <c r="P330">
        <f t="shared" si="24"/>
        <v>22.849214438349698</v>
      </c>
    </row>
    <row r="331" spans="1:16" x14ac:dyDescent="0.2">
      <c r="A331" t="s">
        <v>8</v>
      </c>
      <c r="B331" t="s">
        <v>1</v>
      </c>
      <c r="C331">
        <v>0</v>
      </c>
      <c r="D331">
        <v>0</v>
      </c>
      <c r="E331">
        <f t="shared" si="21"/>
        <v>0</v>
      </c>
      <c r="F331" t="s">
        <v>8</v>
      </c>
      <c r="G331" t="s">
        <v>41</v>
      </c>
      <c r="K331">
        <v>14.576277797530301</v>
      </c>
      <c r="M331">
        <v>14.576277797530301</v>
      </c>
      <c r="N331">
        <f t="shared" si="22"/>
        <v>14.576277797530301</v>
      </c>
      <c r="O331" t="str">
        <f t="shared" si="23"/>
        <v/>
      </c>
      <c r="P331">
        <f t="shared" si="24"/>
        <v>14.576277797530301</v>
      </c>
    </row>
    <row r="332" spans="1:16" x14ac:dyDescent="0.2">
      <c r="A332" t="s">
        <v>8</v>
      </c>
      <c r="B332" t="s">
        <v>1</v>
      </c>
      <c r="C332">
        <v>14</v>
      </c>
      <c r="D332">
        <v>0.28325489163398698</v>
      </c>
      <c r="E332">
        <f t="shared" si="21"/>
        <v>0.28000000000000003</v>
      </c>
      <c r="F332" t="s">
        <v>8</v>
      </c>
      <c r="G332" t="s">
        <v>41</v>
      </c>
      <c r="H332">
        <v>-2.6651818661360398</v>
      </c>
      <c r="I332">
        <v>-2.2778060490335501</v>
      </c>
      <c r="J332">
        <v>12.320440761990699</v>
      </c>
      <c r="K332">
        <v>9.3919688680924693</v>
      </c>
      <c r="L332">
        <v>22.553832903052299</v>
      </c>
      <c r="M332">
        <v>9.6309549932818594</v>
      </c>
      <c r="N332">
        <f t="shared" si="22"/>
        <v>3.3633935009782148</v>
      </c>
      <c r="O332">
        <f t="shared" si="23"/>
        <v>10.138013427009374</v>
      </c>
      <c r="P332">
        <f t="shared" si="24"/>
        <v>10.975697877636279</v>
      </c>
    </row>
    <row r="333" spans="1:16" x14ac:dyDescent="0.2">
      <c r="A333" t="s">
        <v>8</v>
      </c>
      <c r="B333" t="s">
        <v>1</v>
      </c>
      <c r="C333">
        <v>0</v>
      </c>
      <c r="D333">
        <v>0</v>
      </c>
      <c r="E333">
        <f t="shared" si="21"/>
        <v>0</v>
      </c>
      <c r="F333" t="s">
        <v>8</v>
      </c>
      <c r="G333" t="s">
        <v>41</v>
      </c>
      <c r="K333">
        <v>11.149585498191</v>
      </c>
      <c r="M333">
        <v>11.149585498191</v>
      </c>
      <c r="N333">
        <f t="shared" si="22"/>
        <v>11.149585498191</v>
      </c>
      <c r="O333" t="str">
        <f t="shared" si="23"/>
        <v/>
      </c>
      <c r="P333">
        <f t="shared" si="24"/>
        <v>11.149585498191</v>
      </c>
    </row>
    <row r="334" spans="1:16" x14ac:dyDescent="0.2">
      <c r="A334" t="s">
        <v>8</v>
      </c>
      <c r="B334" t="s">
        <v>1</v>
      </c>
      <c r="C334">
        <v>0</v>
      </c>
      <c r="D334">
        <v>0</v>
      </c>
      <c r="E334">
        <f t="shared" si="21"/>
        <v>0</v>
      </c>
      <c r="F334" t="s">
        <v>8</v>
      </c>
      <c r="G334" t="s">
        <v>41</v>
      </c>
      <c r="K334">
        <v>22.898194411375702</v>
      </c>
      <c r="M334">
        <v>22.898194411375702</v>
      </c>
      <c r="N334">
        <f t="shared" si="22"/>
        <v>22.898194411375702</v>
      </c>
      <c r="O334" t="str">
        <f t="shared" si="23"/>
        <v/>
      </c>
      <c r="P334">
        <f t="shared" si="24"/>
        <v>22.898194411375702</v>
      </c>
    </row>
    <row r="335" spans="1:16" x14ac:dyDescent="0.2">
      <c r="A335" t="s">
        <v>8</v>
      </c>
      <c r="B335" t="s">
        <v>1</v>
      </c>
      <c r="C335">
        <v>4</v>
      </c>
      <c r="D335">
        <v>0.114036686718463</v>
      </c>
      <c r="E335">
        <f t="shared" si="21"/>
        <v>0.11</v>
      </c>
      <c r="F335" t="s">
        <v>8</v>
      </c>
      <c r="G335" t="s">
        <v>41</v>
      </c>
      <c r="H335">
        <v>-6.8903100347036998</v>
      </c>
      <c r="I335">
        <v>-6.0334452985349403</v>
      </c>
      <c r="J335">
        <v>7.5797802626336797</v>
      </c>
      <c r="K335">
        <v>4.5933252386999897</v>
      </c>
      <c r="L335">
        <v>29.834201028138398</v>
      </c>
      <c r="M335">
        <v>4.6108469392917897</v>
      </c>
      <c r="N335">
        <f t="shared" si="22"/>
        <v>-1.1484923980018551</v>
      </c>
      <c r="O335">
        <f t="shared" si="23"/>
        <v>11.90037786480173</v>
      </c>
      <c r="P335">
        <f t="shared" si="24"/>
        <v>6.0953136009627347</v>
      </c>
    </row>
    <row r="336" spans="1:16" x14ac:dyDescent="0.2">
      <c r="A336" t="s">
        <v>8</v>
      </c>
      <c r="B336" t="s">
        <v>1</v>
      </c>
      <c r="C336">
        <v>14</v>
      </c>
      <c r="D336">
        <v>0.354856967926025</v>
      </c>
      <c r="E336">
        <f t="shared" si="21"/>
        <v>0.35</v>
      </c>
      <c r="F336" t="s">
        <v>8</v>
      </c>
      <c r="G336" t="s">
        <v>41</v>
      </c>
      <c r="H336">
        <v>5.0699162347077298</v>
      </c>
      <c r="I336">
        <v>5.9041157594654496</v>
      </c>
      <c r="J336">
        <v>13.638133594580401</v>
      </c>
      <c r="K336">
        <v>12.7741905843091</v>
      </c>
      <c r="L336">
        <v>22.896643518814599</v>
      </c>
      <c r="M336">
        <v>13.2406038104454</v>
      </c>
      <c r="N336">
        <f t="shared" si="22"/>
        <v>8.9220534095084147</v>
      </c>
      <c r="O336">
        <f t="shared" si="23"/>
        <v>14.400379639140024</v>
      </c>
      <c r="P336">
        <f t="shared" si="24"/>
        <v>13.439368702512901</v>
      </c>
    </row>
    <row r="337" spans="1:16" x14ac:dyDescent="0.2">
      <c r="A337" t="s">
        <v>8</v>
      </c>
      <c r="B337" t="s">
        <v>1</v>
      </c>
      <c r="C337">
        <v>18</v>
      </c>
      <c r="D337">
        <v>0.22484265267848899</v>
      </c>
      <c r="E337">
        <f t="shared" si="21"/>
        <v>0.22</v>
      </c>
      <c r="F337" t="s">
        <v>8</v>
      </c>
      <c r="G337" t="s">
        <v>41</v>
      </c>
      <c r="H337">
        <v>9.7243997082277396</v>
      </c>
      <c r="I337">
        <v>27.772137393905801</v>
      </c>
      <c r="J337">
        <v>9.8002653604396208</v>
      </c>
      <c r="K337">
        <v>14.409048359329301</v>
      </c>
      <c r="L337">
        <v>17.4700573692432</v>
      </c>
      <c r="M337">
        <v>17.446300507831602</v>
      </c>
      <c r="N337">
        <f t="shared" si="22"/>
        <v>12.06672403377852</v>
      </c>
      <c r="O337">
        <f t="shared" si="23"/>
        <v>22.621097381574501</v>
      </c>
      <c r="P337">
        <f t="shared" si="24"/>
        <v>13.623282934135611</v>
      </c>
    </row>
    <row r="338" spans="1:16" x14ac:dyDescent="0.2">
      <c r="A338" t="s">
        <v>8</v>
      </c>
      <c r="B338" t="s">
        <v>1</v>
      </c>
      <c r="C338">
        <v>18</v>
      </c>
      <c r="D338">
        <v>0.36795434355735701</v>
      </c>
      <c r="E338">
        <f t="shared" si="21"/>
        <v>0.37</v>
      </c>
      <c r="F338" t="s">
        <v>8</v>
      </c>
      <c r="G338" t="s">
        <v>41</v>
      </c>
      <c r="H338">
        <v>7.4602202317828201</v>
      </c>
      <c r="I338">
        <v>8.5740479563092595</v>
      </c>
      <c r="J338">
        <v>14.479626319424099</v>
      </c>
      <c r="K338">
        <v>18.9973974678682</v>
      </c>
      <c r="L338">
        <v>25.957277149039399</v>
      </c>
      <c r="M338">
        <v>19.984987671117501</v>
      </c>
      <c r="N338">
        <f t="shared" si="22"/>
        <v>13.22880884982551</v>
      </c>
      <c r="O338">
        <f t="shared" si="23"/>
        <v>17.265662552674328</v>
      </c>
      <c r="P338">
        <f t="shared" si="24"/>
        <v>17.2323069952708</v>
      </c>
    </row>
    <row r="339" spans="1:16" x14ac:dyDescent="0.2">
      <c r="A339" t="s">
        <v>8</v>
      </c>
      <c r="B339" t="s">
        <v>1</v>
      </c>
      <c r="C339">
        <v>14</v>
      </c>
      <c r="D339">
        <v>0.208043873310089</v>
      </c>
      <c r="E339">
        <f t="shared" si="21"/>
        <v>0.21</v>
      </c>
      <c r="F339" t="s">
        <v>8</v>
      </c>
      <c r="G339" t="s">
        <v>41</v>
      </c>
      <c r="H339">
        <v>12.9017270393497</v>
      </c>
      <c r="I339">
        <v>31.972374115253</v>
      </c>
      <c r="J339">
        <v>12.958612015459099</v>
      </c>
      <c r="K339">
        <v>17.458450434916202</v>
      </c>
      <c r="L339">
        <v>23.3651144750316</v>
      </c>
      <c r="M339">
        <v>18.766455712558901</v>
      </c>
      <c r="N339">
        <f t="shared" si="22"/>
        <v>15.180088737132952</v>
      </c>
      <c r="O339">
        <f t="shared" si="23"/>
        <v>27.6687442951423</v>
      </c>
      <c r="P339">
        <f t="shared" si="24"/>
        <v>15.862533864009</v>
      </c>
    </row>
    <row r="340" spans="1:16" x14ac:dyDescent="0.2">
      <c r="A340" t="s">
        <v>8</v>
      </c>
      <c r="B340" t="s">
        <v>1</v>
      </c>
      <c r="C340">
        <v>0</v>
      </c>
      <c r="D340">
        <v>0</v>
      </c>
      <c r="E340">
        <f t="shared" si="21"/>
        <v>0</v>
      </c>
      <c r="F340" t="s">
        <v>8</v>
      </c>
      <c r="G340" t="s">
        <v>41</v>
      </c>
      <c r="K340">
        <v>17.156880821727</v>
      </c>
      <c r="M340">
        <v>17.156880821727</v>
      </c>
      <c r="N340">
        <f t="shared" si="22"/>
        <v>17.156880821727</v>
      </c>
      <c r="O340" t="str">
        <f t="shared" si="23"/>
        <v/>
      </c>
      <c r="P340">
        <f t="shared" si="24"/>
        <v>17.156880821727</v>
      </c>
    </row>
    <row r="341" spans="1:16" x14ac:dyDescent="0.2">
      <c r="A341" t="s">
        <v>8</v>
      </c>
      <c r="B341" t="s">
        <v>1</v>
      </c>
      <c r="C341">
        <v>14</v>
      </c>
      <c r="D341">
        <v>0.16917529702186501</v>
      </c>
      <c r="E341">
        <f t="shared" si="21"/>
        <v>0.17</v>
      </c>
      <c r="F341" t="s">
        <v>8</v>
      </c>
      <c r="G341" t="s">
        <v>41</v>
      </c>
      <c r="H341">
        <v>12.802173243223301</v>
      </c>
      <c r="I341">
        <v>27.411012244776501</v>
      </c>
      <c r="J341">
        <v>12.962990336889099</v>
      </c>
      <c r="K341">
        <v>20.116398475206299</v>
      </c>
      <c r="L341">
        <v>25.171245023742301</v>
      </c>
      <c r="M341">
        <v>21.755333628343401</v>
      </c>
      <c r="N341">
        <f t="shared" si="22"/>
        <v>16.459285859214802</v>
      </c>
      <c r="O341">
        <f t="shared" si="23"/>
        <v>26.291128634259401</v>
      </c>
      <c r="P341">
        <f t="shared" si="24"/>
        <v>17.35916198261625</v>
      </c>
    </row>
    <row r="342" spans="1:16" x14ac:dyDescent="0.2">
      <c r="A342" t="s">
        <v>8</v>
      </c>
      <c r="B342" t="s">
        <v>1</v>
      </c>
      <c r="C342">
        <v>16</v>
      </c>
      <c r="D342">
        <v>0.309986501932144</v>
      </c>
      <c r="E342">
        <f t="shared" si="21"/>
        <v>0.31</v>
      </c>
      <c r="F342" t="s">
        <v>8</v>
      </c>
      <c r="G342" t="s">
        <v>41</v>
      </c>
      <c r="H342">
        <v>1.4969245633916599</v>
      </c>
      <c r="I342">
        <v>2.4843960680378898</v>
      </c>
      <c r="J342">
        <v>10.3572885888867</v>
      </c>
      <c r="K342">
        <v>9.5740267728208099</v>
      </c>
      <c r="L342">
        <v>14.216271528323</v>
      </c>
      <c r="M342">
        <v>11.562346350144001</v>
      </c>
      <c r="N342">
        <f t="shared" si="22"/>
        <v>5.5354756681062351</v>
      </c>
      <c r="O342">
        <f t="shared" si="23"/>
        <v>8.3503337981804453</v>
      </c>
      <c r="P342">
        <f t="shared" si="24"/>
        <v>10.95981746951535</v>
      </c>
    </row>
    <row r="343" spans="1:16" x14ac:dyDescent="0.2">
      <c r="A343" t="s">
        <v>8</v>
      </c>
      <c r="B343" t="s">
        <v>1</v>
      </c>
      <c r="C343">
        <v>0</v>
      </c>
      <c r="D343">
        <v>0</v>
      </c>
      <c r="E343">
        <f t="shared" si="21"/>
        <v>0</v>
      </c>
      <c r="F343" t="s">
        <v>8</v>
      </c>
      <c r="G343" t="s">
        <v>41</v>
      </c>
      <c r="K343">
        <v>29.714424913044699</v>
      </c>
      <c r="M343">
        <v>29.714424913044699</v>
      </c>
      <c r="N343">
        <f t="shared" si="22"/>
        <v>29.714424913044699</v>
      </c>
      <c r="O343" t="str">
        <f t="shared" si="23"/>
        <v/>
      </c>
      <c r="P343">
        <f t="shared" si="24"/>
        <v>29.714424913044699</v>
      </c>
    </row>
    <row r="344" spans="1:16" x14ac:dyDescent="0.2">
      <c r="A344" t="s">
        <v>8</v>
      </c>
      <c r="B344" t="s">
        <v>1</v>
      </c>
      <c r="C344">
        <v>4</v>
      </c>
      <c r="D344">
        <v>9.5358647406101199E-2</v>
      </c>
      <c r="E344">
        <f t="shared" si="21"/>
        <v>0.1</v>
      </c>
      <c r="F344" t="s">
        <v>8</v>
      </c>
      <c r="G344" t="s">
        <v>41</v>
      </c>
      <c r="H344">
        <v>15.149398901604201</v>
      </c>
      <c r="I344">
        <v>18.4247924316929</v>
      </c>
      <c r="J344">
        <v>17.971832958954401</v>
      </c>
      <c r="K344">
        <v>25.004383748065798</v>
      </c>
      <c r="L344">
        <v>36.710044278244503</v>
      </c>
      <c r="M344">
        <v>25.308915847768699</v>
      </c>
      <c r="N344">
        <f t="shared" si="22"/>
        <v>20.076891324835</v>
      </c>
      <c r="O344">
        <f t="shared" si="23"/>
        <v>27.567418354968702</v>
      </c>
      <c r="P344">
        <f t="shared" si="24"/>
        <v>21.640374403361548</v>
      </c>
    </row>
    <row r="345" spans="1:16" x14ac:dyDescent="0.2">
      <c r="A345" t="s">
        <v>8</v>
      </c>
      <c r="B345" t="s">
        <v>1</v>
      </c>
      <c r="C345">
        <v>12</v>
      </c>
      <c r="D345">
        <v>0.14749501645565</v>
      </c>
      <c r="E345">
        <f t="shared" si="21"/>
        <v>0.15</v>
      </c>
      <c r="F345" t="s">
        <v>8</v>
      </c>
      <c r="G345" t="s">
        <v>41</v>
      </c>
      <c r="H345">
        <v>5.1440513929578602</v>
      </c>
      <c r="I345">
        <v>7.6927702402189198</v>
      </c>
      <c r="J345">
        <v>9.3531464551272698</v>
      </c>
      <c r="K345">
        <v>15.6417436500095</v>
      </c>
      <c r="L345">
        <v>32.303519810210702</v>
      </c>
      <c r="M345">
        <v>15.738994419490799</v>
      </c>
      <c r="N345">
        <f t="shared" si="22"/>
        <v>10.392897521483681</v>
      </c>
      <c r="O345">
        <f t="shared" si="23"/>
        <v>19.998145025214811</v>
      </c>
      <c r="P345">
        <f t="shared" si="24"/>
        <v>12.546070437309034</v>
      </c>
    </row>
    <row r="346" spans="1:16" x14ac:dyDescent="0.2">
      <c r="A346" t="s">
        <v>8</v>
      </c>
      <c r="B346" t="s">
        <v>1</v>
      </c>
      <c r="C346">
        <v>2</v>
      </c>
      <c r="D346">
        <v>1.07722049579024E-2</v>
      </c>
      <c r="E346">
        <f t="shared" si="21"/>
        <v>0.01</v>
      </c>
      <c r="F346" t="s">
        <v>8</v>
      </c>
      <c r="G346" t="s">
        <v>41</v>
      </c>
      <c r="H346">
        <v>1.0620194154676601</v>
      </c>
      <c r="I346">
        <v>2.5210883458590998</v>
      </c>
      <c r="J346">
        <v>8.4384139164618102</v>
      </c>
      <c r="K346">
        <v>25.955929724356</v>
      </c>
      <c r="L346">
        <v>53.133573535260403</v>
      </c>
      <c r="M346">
        <v>25.9642768265821</v>
      </c>
      <c r="N346">
        <f t="shared" si="22"/>
        <v>13.50897456991183</v>
      </c>
      <c r="O346">
        <f t="shared" si="23"/>
        <v>27.827330940559751</v>
      </c>
      <c r="P346">
        <f t="shared" si="24"/>
        <v>17.201345371521956</v>
      </c>
    </row>
    <row r="347" spans="1:16" x14ac:dyDescent="0.2">
      <c r="A347" t="s">
        <v>8</v>
      </c>
      <c r="B347" t="s">
        <v>1</v>
      </c>
      <c r="C347">
        <v>12</v>
      </c>
      <c r="D347">
        <v>0.30132123827934199</v>
      </c>
      <c r="E347">
        <f t="shared" si="21"/>
        <v>0.3</v>
      </c>
      <c r="F347" t="s">
        <v>8</v>
      </c>
      <c r="G347" t="s">
        <v>41</v>
      </c>
      <c r="H347">
        <v>2.1705687039774699</v>
      </c>
      <c r="I347">
        <v>2.5067048977366002</v>
      </c>
      <c r="J347">
        <v>15.3855902418439</v>
      </c>
      <c r="K347">
        <v>11.0794920400057</v>
      </c>
      <c r="L347">
        <v>15.0205647899617</v>
      </c>
      <c r="M347">
        <v>13.4583005921991</v>
      </c>
      <c r="N347">
        <f t="shared" si="22"/>
        <v>6.6250303719915848</v>
      </c>
      <c r="O347">
        <f t="shared" si="23"/>
        <v>8.7636348438491503</v>
      </c>
      <c r="P347">
        <f t="shared" si="24"/>
        <v>14.421945417021501</v>
      </c>
    </row>
    <row r="348" spans="1:16" x14ac:dyDescent="0.2">
      <c r="A348" t="s">
        <v>8</v>
      </c>
      <c r="B348" t="s">
        <v>1</v>
      </c>
      <c r="C348">
        <v>12</v>
      </c>
      <c r="D348">
        <v>0.27927348017692499</v>
      </c>
      <c r="E348">
        <f t="shared" si="21"/>
        <v>0.28000000000000003</v>
      </c>
      <c r="F348" t="s">
        <v>8</v>
      </c>
      <c r="G348" t="s">
        <v>41</v>
      </c>
      <c r="H348">
        <v>3.26032795981261</v>
      </c>
      <c r="I348">
        <v>5.0106582028268196</v>
      </c>
      <c r="J348">
        <v>9.2435350757925594</v>
      </c>
      <c r="K348">
        <v>12.192786092355799</v>
      </c>
      <c r="L348">
        <v>16.809650517007999</v>
      </c>
      <c r="M348">
        <v>14.122584586873399</v>
      </c>
      <c r="N348">
        <f t="shared" si="22"/>
        <v>7.7265570260842047</v>
      </c>
      <c r="O348">
        <f t="shared" si="23"/>
        <v>10.91015435991741</v>
      </c>
      <c r="P348">
        <f t="shared" si="24"/>
        <v>11.683059831332979</v>
      </c>
    </row>
    <row r="349" spans="1:16" x14ac:dyDescent="0.2">
      <c r="A349" t="s">
        <v>8</v>
      </c>
      <c r="B349" t="s">
        <v>1</v>
      </c>
      <c r="C349">
        <v>6</v>
      </c>
      <c r="D349">
        <v>5.8474410325288703E-2</v>
      </c>
      <c r="E349">
        <f t="shared" si="21"/>
        <v>0.06</v>
      </c>
      <c r="F349" t="s">
        <v>8</v>
      </c>
      <c r="G349" t="s">
        <v>41</v>
      </c>
      <c r="H349">
        <v>16.6976267366386</v>
      </c>
      <c r="I349">
        <v>19.9128411519788</v>
      </c>
      <c r="J349">
        <v>19.556332024743799</v>
      </c>
      <c r="K349">
        <v>27.707846702431802</v>
      </c>
      <c r="L349">
        <v>39.242600132464098</v>
      </c>
      <c r="M349">
        <v>28.024609922855099</v>
      </c>
      <c r="N349">
        <f t="shared" si="22"/>
        <v>22.202736719535203</v>
      </c>
      <c r="O349">
        <f t="shared" si="23"/>
        <v>29.57772064222145</v>
      </c>
      <c r="P349">
        <f t="shared" si="24"/>
        <v>23.790470973799451</v>
      </c>
    </row>
    <row r="350" spans="1:16" x14ac:dyDescent="0.2">
      <c r="A350" t="s">
        <v>8</v>
      </c>
      <c r="B350" t="s">
        <v>1</v>
      </c>
      <c r="C350">
        <v>14</v>
      </c>
      <c r="D350">
        <v>0.187317684292793</v>
      </c>
      <c r="E350">
        <f t="shared" si="21"/>
        <v>0.19</v>
      </c>
      <c r="F350" t="s">
        <v>8</v>
      </c>
      <c r="G350" t="s">
        <v>41</v>
      </c>
      <c r="H350">
        <v>9.2595865928520809</v>
      </c>
      <c r="I350">
        <v>23.329074720137498</v>
      </c>
      <c r="J350">
        <v>9.4532920569922503</v>
      </c>
      <c r="K350">
        <v>14.094904731861</v>
      </c>
      <c r="L350">
        <v>17.845286801664201</v>
      </c>
      <c r="M350">
        <v>16.543815848361</v>
      </c>
      <c r="N350">
        <f t="shared" si="22"/>
        <v>11.67724566235654</v>
      </c>
      <c r="O350">
        <f t="shared" si="23"/>
        <v>20.58718076090085</v>
      </c>
      <c r="P350">
        <f t="shared" si="24"/>
        <v>12.998553952676625</v>
      </c>
    </row>
    <row r="351" spans="1:16" x14ac:dyDescent="0.2">
      <c r="A351" t="s">
        <v>8</v>
      </c>
      <c r="B351" t="s">
        <v>1</v>
      </c>
      <c r="C351">
        <v>12</v>
      </c>
      <c r="D351">
        <v>0.206503391265869</v>
      </c>
      <c r="E351">
        <f t="shared" si="21"/>
        <v>0.21</v>
      </c>
      <c r="F351" t="s">
        <v>8</v>
      </c>
      <c r="G351" t="s">
        <v>41</v>
      </c>
      <c r="H351">
        <v>-1.29193077176413</v>
      </c>
      <c r="I351">
        <v>-0.58374676062234898</v>
      </c>
      <c r="J351">
        <v>10.2457063915865</v>
      </c>
      <c r="K351">
        <v>12.730118469659001</v>
      </c>
      <c r="L351">
        <v>27.068582092978101</v>
      </c>
      <c r="M351">
        <v>12.901591798972399</v>
      </c>
      <c r="N351">
        <f t="shared" si="22"/>
        <v>5.719093848947435</v>
      </c>
      <c r="O351">
        <f t="shared" si="23"/>
        <v>13.242417666177875</v>
      </c>
      <c r="P351">
        <f t="shared" si="24"/>
        <v>11.57364909527945</v>
      </c>
    </row>
    <row r="352" spans="1:16" x14ac:dyDescent="0.2">
      <c r="A352" t="s">
        <v>8</v>
      </c>
      <c r="B352" t="s">
        <v>1</v>
      </c>
      <c r="C352">
        <v>12</v>
      </c>
      <c r="D352">
        <v>0.256360054016113</v>
      </c>
      <c r="E352">
        <f t="shared" si="21"/>
        <v>0.26</v>
      </c>
      <c r="F352" t="s">
        <v>8</v>
      </c>
      <c r="G352" t="s">
        <v>41</v>
      </c>
      <c r="H352">
        <v>11.9123331142957</v>
      </c>
      <c r="I352">
        <v>18.644006177039302</v>
      </c>
      <c r="J352">
        <v>13.0073516983086</v>
      </c>
      <c r="K352">
        <v>15.5486702591718</v>
      </c>
      <c r="L352">
        <v>19.665421632256098</v>
      </c>
      <c r="M352">
        <v>17.724601628519199</v>
      </c>
      <c r="N352">
        <f t="shared" si="22"/>
        <v>13.730501686733749</v>
      </c>
      <c r="O352">
        <f t="shared" si="23"/>
        <v>19.1547139046477</v>
      </c>
      <c r="P352">
        <f t="shared" si="24"/>
        <v>15.3659766634139</v>
      </c>
    </row>
    <row r="353" spans="1:16" x14ac:dyDescent="0.2">
      <c r="A353" t="s">
        <v>8</v>
      </c>
      <c r="B353" t="s">
        <v>1</v>
      </c>
      <c r="C353">
        <v>14</v>
      </c>
      <c r="D353">
        <v>0.20234635472297599</v>
      </c>
      <c r="E353">
        <f t="shared" si="21"/>
        <v>0.2</v>
      </c>
      <c r="F353" t="s">
        <v>8</v>
      </c>
      <c r="G353" t="s">
        <v>41</v>
      </c>
      <c r="H353">
        <v>-2.7934201766220599</v>
      </c>
      <c r="I353">
        <v>-2.4847942828307601</v>
      </c>
      <c r="J353">
        <v>13.271531167942699</v>
      </c>
      <c r="K353">
        <v>11.917050412123899</v>
      </c>
      <c r="L353">
        <v>16.9272783907019</v>
      </c>
      <c r="M353">
        <v>13.6504480796015</v>
      </c>
      <c r="N353">
        <f t="shared" si="22"/>
        <v>4.5618151177509194</v>
      </c>
      <c r="O353">
        <f t="shared" si="23"/>
        <v>7.2212420539355699</v>
      </c>
      <c r="P353">
        <f t="shared" si="24"/>
        <v>13.4609896237721</v>
      </c>
    </row>
    <row r="354" spans="1:16" x14ac:dyDescent="0.2">
      <c r="A354" t="s">
        <v>8</v>
      </c>
      <c r="B354" t="s">
        <v>1</v>
      </c>
      <c r="C354">
        <v>10</v>
      </c>
      <c r="D354">
        <v>0.23975403606891599</v>
      </c>
      <c r="E354">
        <f t="shared" si="21"/>
        <v>0.24</v>
      </c>
      <c r="F354" t="s">
        <v>8</v>
      </c>
      <c r="G354" t="s">
        <v>41</v>
      </c>
      <c r="H354">
        <v>14.658044095996599</v>
      </c>
      <c r="I354">
        <v>25.5048019840834</v>
      </c>
      <c r="J354">
        <v>15.0431783421304</v>
      </c>
      <c r="K354">
        <v>18.3853062070433</v>
      </c>
      <c r="L354">
        <v>25.276369903131599</v>
      </c>
      <c r="M354">
        <v>19.392287260509701</v>
      </c>
      <c r="N354">
        <f t="shared" si="22"/>
        <v>16.52167515151995</v>
      </c>
      <c r="O354">
        <f t="shared" si="23"/>
        <v>25.390585943607498</v>
      </c>
      <c r="P354">
        <f t="shared" si="24"/>
        <v>17.21773280132005</v>
      </c>
    </row>
    <row r="355" spans="1:16" x14ac:dyDescent="0.2">
      <c r="A355" t="s">
        <v>8</v>
      </c>
      <c r="B355" t="s">
        <v>1</v>
      </c>
      <c r="C355">
        <v>18</v>
      </c>
      <c r="D355">
        <v>0.24751612544059701</v>
      </c>
      <c r="E355">
        <f t="shared" si="21"/>
        <v>0.25</v>
      </c>
      <c r="F355" t="s">
        <v>8</v>
      </c>
      <c r="G355" t="s">
        <v>41</v>
      </c>
      <c r="H355">
        <v>16.875146391527199</v>
      </c>
      <c r="I355">
        <v>28.737205752666998</v>
      </c>
      <c r="J355">
        <v>17.173447819350901</v>
      </c>
      <c r="K355">
        <v>20.707336334647501</v>
      </c>
      <c r="L355">
        <v>26.056395972018901</v>
      </c>
      <c r="M355">
        <v>22.216568070181498</v>
      </c>
      <c r="N355">
        <f t="shared" si="22"/>
        <v>18.791241363087352</v>
      </c>
      <c r="O355">
        <f t="shared" si="23"/>
        <v>27.39680086234295</v>
      </c>
      <c r="P355">
        <f t="shared" si="24"/>
        <v>19.6950079447662</v>
      </c>
    </row>
    <row r="356" spans="1:16" x14ac:dyDescent="0.2">
      <c r="A356" t="s">
        <v>8</v>
      </c>
      <c r="B356" t="s">
        <v>1</v>
      </c>
      <c r="C356">
        <v>18</v>
      </c>
      <c r="D356">
        <v>0.215368017554283</v>
      </c>
      <c r="E356">
        <f t="shared" si="21"/>
        <v>0.22</v>
      </c>
      <c r="F356" t="s">
        <v>8</v>
      </c>
      <c r="G356" t="s">
        <v>41</v>
      </c>
      <c r="H356">
        <v>20.8808066662016</v>
      </c>
      <c r="I356">
        <v>31.029414415742501</v>
      </c>
      <c r="J356">
        <v>21.325604257789799</v>
      </c>
      <c r="K356">
        <v>22.627445908745202</v>
      </c>
      <c r="L356">
        <v>28.557848543404699</v>
      </c>
      <c r="M356">
        <v>23.913369363689402</v>
      </c>
      <c r="N356">
        <f t="shared" si="22"/>
        <v>21.754126287473401</v>
      </c>
      <c r="O356">
        <f t="shared" si="23"/>
        <v>29.793631479573598</v>
      </c>
      <c r="P356">
        <f t="shared" si="24"/>
        <v>22.619486810739602</v>
      </c>
    </row>
    <row r="357" spans="1:16" x14ac:dyDescent="0.2">
      <c r="A357" t="s">
        <v>8</v>
      </c>
      <c r="B357" t="s">
        <v>1</v>
      </c>
      <c r="C357">
        <v>10</v>
      </c>
      <c r="D357">
        <v>0.41432520747184698</v>
      </c>
      <c r="E357">
        <f t="shared" si="21"/>
        <v>0.41</v>
      </c>
      <c r="F357" t="s">
        <v>8</v>
      </c>
      <c r="G357" t="s">
        <v>41</v>
      </c>
      <c r="H357">
        <v>11.226950747968701</v>
      </c>
      <c r="I357">
        <v>16.020067704085299</v>
      </c>
      <c r="J357">
        <v>13.084204060181801</v>
      </c>
      <c r="K357">
        <v>9.94941758300636</v>
      </c>
      <c r="L357">
        <v>14.517543875541101</v>
      </c>
      <c r="M357">
        <v>11.966372101144101</v>
      </c>
      <c r="N357">
        <f t="shared" si="22"/>
        <v>10.588184165487529</v>
      </c>
      <c r="O357">
        <f t="shared" si="23"/>
        <v>15.2688057898132</v>
      </c>
      <c r="P357">
        <f t="shared" si="24"/>
        <v>12.52528808066295</v>
      </c>
    </row>
    <row r="358" spans="1:16" x14ac:dyDescent="0.2">
      <c r="A358" t="s">
        <v>8</v>
      </c>
      <c r="B358" t="s">
        <v>1</v>
      </c>
      <c r="C358">
        <v>10</v>
      </c>
      <c r="D358">
        <v>0.17585568130016299</v>
      </c>
      <c r="E358">
        <f t="shared" si="21"/>
        <v>0.18</v>
      </c>
      <c r="F358" t="s">
        <v>8</v>
      </c>
      <c r="G358" t="s">
        <v>41</v>
      </c>
      <c r="H358">
        <v>21.565951310473601</v>
      </c>
      <c r="I358">
        <v>26.4802810225126</v>
      </c>
      <c r="J358">
        <v>23.266791848583701</v>
      </c>
      <c r="K358">
        <v>26.9041757747482</v>
      </c>
      <c r="L358">
        <v>33.020330190398703</v>
      </c>
      <c r="M358">
        <v>28.124339123261802</v>
      </c>
      <c r="N358">
        <f t="shared" si="22"/>
        <v>24.235063542610902</v>
      </c>
      <c r="O358">
        <f t="shared" si="23"/>
        <v>29.750305606455651</v>
      </c>
      <c r="P358">
        <f t="shared" si="24"/>
        <v>25.695565485922749</v>
      </c>
    </row>
    <row r="359" spans="1:16" x14ac:dyDescent="0.2">
      <c r="A359" t="s">
        <v>8</v>
      </c>
      <c r="B359" t="s">
        <v>1</v>
      </c>
      <c r="C359">
        <v>18</v>
      </c>
      <c r="D359">
        <v>0.37219542264938299</v>
      </c>
      <c r="E359">
        <f t="shared" si="21"/>
        <v>0.37</v>
      </c>
      <c r="F359" t="s">
        <v>8</v>
      </c>
      <c r="G359" t="s">
        <v>41</v>
      </c>
      <c r="H359">
        <v>8.0651518049213102</v>
      </c>
      <c r="I359">
        <v>9.3057369333712607</v>
      </c>
      <c r="J359">
        <v>14.5940986775346</v>
      </c>
      <c r="K359">
        <v>13.8097242086788</v>
      </c>
      <c r="L359">
        <v>21.7726135860959</v>
      </c>
      <c r="M359">
        <v>14.594932384352999</v>
      </c>
      <c r="N359">
        <f t="shared" si="22"/>
        <v>10.937438006800054</v>
      </c>
      <c r="O359">
        <f t="shared" si="23"/>
        <v>15.539175259733581</v>
      </c>
      <c r="P359">
        <f t="shared" si="24"/>
        <v>14.594515530943799</v>
      </c>
    </row>
    <row r="360" spans="1:16" x14ac:dyDescent="0.2">
      <c r="A360" t="s">
        <v>8</v>
      </c>
      <c r="B360" t="s">
        <v>1</v>
      </c>
      <c r="C360">
        <v>6</v>
      </c>
      <c r="D360">
        <v>0.127789542078971</v>
      </c>
      <c r="E360">
        <f t="shared" si="21"/>
        <v>0.13</v>
      </c>
      <c r="F360" t="s">
        <v>8</v>
      </c>
      <c r="G360" t="s">
        <v>41</v>
      </c>
      <c r="H360">
        <v>11.5974739133919</v>
      </c>
      <c r="I360">
        <v>13.035963167869401</v>
      </c>
      <c r="J360">
        <v>17.306335303675599</v>
      </c>
      <c r="K360">
        <v>22.365277837059701</v>
      </c>
      <c r="L360">
        <v>30.561069144149499</v>
      </c>
      <c r="M360">
        <v>23.082589007451201</v>
      </c>
      <c r="N360">
        <f t="shared" si="22"/>
        <v>16.981375875225801</v>
      </c>
      <c r="O360">
        <f t="shared" si="23"/>
        <v>21.798516156009448</v>
      </c>
      <c r="P360">
        <f t="shared" si="24"/>
        <v>20.1944621555634</v>
      </c>
    </row>
    <row r="361" spans="1:16" x14ac:dyDescent="0.2">
      <c r="A361" t="s">
        <v>8</v>
      </c>
      <c r="B361" t="s">
        <v>1</v>
      </c>
      <c r="C361">
        <v>12</v>
      </c>
      <c r="D361">
        <v>0.365663111209869</v>
      </c>
      <c r="E361">
        <f t="shared" si="21"/>
        <v>0.37</v>
      </c>
      <c r="F361" t="s">
        <v>8</v>
      </c>
      <c r="G361" t="s">
        <v>41</v>
      </c>
      <c r="H361">
        <v>5.9784602566764198</v>
      </c>
      <c r="I361">
        <v>7.0588374115758796</v>
      </c>
      <c r="J361">
        <v>13.3299111415224</v>
      </c>
      <c r="K361">
        <v>10.238491723182999</v>
      </c>
      <c r="L361">
        <v>14.947458159049299</v>
      </c>
      <c r="M361">
        <v>12.1676944445065</v>
      </c>
      <c r="N361">
        <f t="shared" si="22"/>
        <v>8.1084759899297101</v>
      </c>
      <c r="O361">
        <f t="shared" si="23"/>
        <v>11.003147785312589</v>
      </c>
      <c r="P361">
        <f t="shared" si="24"/>
        <v>12.74880279301445</v>
      </c>
    </row>
    <row r="362" spans="1:16" x14ac:dyDescent="0.2">
      <c r="A362" t="s">
        <v>8</v>
      </c>
      <c r="B362" t="s">
        <v>1</v>
      </c>
      <c r="C362">
        <v>0</v>
      </c>
      <c r="D362">
        <v>0</v>
      </c>
      <c r="E362">
        <f t="shared" si="21"/>
        <v>0</v>
      </c>
      <c r="F362" t="s">
        <v>8</v>
      </c>
      <c r="G362" t="s">
        <v>41</v>
      </c>
      <c r="K362">
        <v>22.777880794064099</v>
      </c>
      <c r="M362">
        <v>22.777880794064099</v>
      </c>
      <c r="N362">
        <f t="shared" si="22"/>
        <v>22.777880794064099</v>
      </c>
      <c r="O362" t="str">
        <f t="shared" si="23"/>
        <v/>
      </c>
      <c r="P362">
        <f t="shared" si="24"/>
        <v>22.777880794064099</v>
      </c>
    </row>
    <row r="363" spans="1:16" x14ac:dyDescent="0.2">
      <c r="A363" t="s">
        <v>8</v>
      </c>
      <c r="B363" t="s">
        <v>1</v>
      </c>
      <c r="C363">
        <v>8</v>
      </c>
      <c r="D363">
        <v>6.8707101047039004E-2</v>
      </c>
      <c r="E363">
        <f t="shared" si="21"/>
        <v>7.0000000000000007E-2</v>
      </c>
      <c r="F363" t="s">
        <v>8</v>
      </c>
      <c r="G363" t="s">
        <v>41</v>
      </c>
      <c r="H363">
        <v>-8.08172454746515</v>
      </c>
      <c r="I363">
        <v>-6.8964413200968098</v>
      </c>
      <c r="J363">
        <v>5.8410050601841403</v>
      </c>
      <c r="K363">
        <v>8.6068460013582992</v>
      </c>
      <c r="L363">
        <v>26.0464304639627</v>
      </c>
      <c r="M363">
        <v>8.6966518051077308</v>
      </c>
      <c r="N363">
        <f t="shared" si="22"/>
        <v>0.26256072694657462</v>
      </c>
      <c r="O363">
        <f t="shared" si="23"/>
        <v>9.5749945719329457</v>
      </c>
      <c r="P363">
        <f t="shared" si="24"/>
        <v>7.268828432645936</v>
      </c>
    </row>
    <row r="364" spans="1:16" x14ac:dyDescent="0.2">
      <c r="A364" t="s">
        <v>8</v>
      </c>
      <c r="B364" t="s">
        <v>1</v>
      </c>
      <c r="C364">
        <v>16</v>
      </c>
      <c r="D364">
        <v>0.278495132923126</v>
      </c>
      <c r="E364">
        <f t="shared" si="21"/>
        <v>0.28000000000000003</v>
      </c>
      <c r="F364" t="s">
        <v>8</v>
      </c>
      <c r="G364" t="s">
        <v>41</v>
      </c>
      <c r="H364">
        <v>19.3129713991868</v>
      </c>
      <c r="I364">
        <v>29.5731143910184</v>
      </c>
      <c r="J364">
        <v>19.747369307233502</v>
      </c>
      <c r="K364">
        <v>21.997863973350398</v>
      </c>
      <c r="L364">
        <v>28.2566887418139</v>
      </c>
      <c r="M364">
        <v>23.177144247832601</v>
      </c>
      <c r="N364">
        <f t="shared" si="22"/>
        <v>20.655417686268599</v>
      </c>
      <c r="O364">
        <f t="shared" si="23"/>
        <v>28.914901566416148</v>
      </c>
      <c r="P364">
        <f t="shared" si="24"/>
        <v>21.46225677753305</v>
      </c>
    </row>
    <row r="365" spans="1:16" x14ac:dyDescent="0.2">
      <c r="A365" t="s">
        <v>8</v>
      </c>
      <c r="B365" t="s">
        <v>1</v>
      </c>
      <c r="C365">
        <v>16</v>
      </c>
      <c r="D365">
        <v>0.22144484519958399</v>
      </c>
      <c r="E365">
        <f t="shared" si="21"/>
        <v>0.22</v>
      </c>
      <c r="F365" t="s">
        <v>8</v>
      </c>
      <c r="G365" t="s">
        <v>41</v>
      </c>
      <c r="H365">
        <v>9.4091283337040608</v>
      </c>
      <c r="I365">
        <v>11.369131517910301</v>
      </c>
      <c r="J365">
        <v>14.1134474872966</v>
      </c>
      <c r="K365">
        <v>17.664061036039602</v>
      </c>
      <c r="L365">
        <v>23.5587782749426</v>
      </c>
      <c r="M365">
        <v>18.9753297938542</v>
      </c>
      <c r="N365">
        <f t="shared" si="22"/>
        <v>13.536594684871831</v>
      </c>
      <c r="O365">
        <f t="shared" si="23"/>
        <v>17.463954896426451</v>
      </c>
      <c r="P365">
        <f t="shared" si="24"/>
        <v>16.544388640575399</v>
      </c>
    </row>
    <row r="366" spans="1:16" x14ac:dyDescent="0.2">
      <c r="A366" t="s">
        <v>8</v>
      </c>
      <c r="B366" t="s">
        <v>1</v>
      </c>
      <c r="C366">
        <v>16</v>
      </c>
      <c r="D366">
        <v>0.30085849761962802</v>
      </c>
      <c r="E366">
        <f t="shared" si="21"/>
        <v>0.3</v>
      </c>
      <c r="F366" t="s">
        <v>8</v>
      </c>
      <c r="G366" t="s">
        <v>41</v>
      </c>
      <c r="H366">
        <v>20.001718392691799</v>
      </c>
      <c r="I366">
        <v>37.919416603243299</v>
      </c>
      <c r="J366">
        <v>20.0731401020325</v>
      </c>
      <c r="K366">
        <v>21.3786772672055</v>
      </c>
      <c r="L366">
        <v>27.153752096728098</v>
      </c>
      <c r="M366">
        <v>22.7214467553578</v>
      </c>
      <c r="N366">
        <f t="shared" si="22"/>
        <v>20.690197829948652</v>
      </c>
      <c r="O366">
        <f t="shared" si="23"/>
        <v>32.536584349985702</v>
      </c>
      <c r="P366">
        <f t="shared" si="24"/>
        <v>21.39729342869515</v>
      </c>
    </row>
    <row r="367" spans="1:16" x14ac:dyDescent="0.2">
      <c r="A367" t="s">
        <v>8</v>
      </c>
      <c r="B367" t="s">
        <v>1</v>
      </c>
      <c r="C367">
        <v>20</v>
      </c>
      <c r="D367">
        <v>0.45299255847930903</v>
      </c>
      <c r="E367">
        <f t="shared" si="21"/>
        <v>0.45</v>
      </c>
      <c r="F367" t="s">
        <v>8</v>
      </c>
      <c r="G367" t="s">
        <v>41</v>
      </c>
      <c r="H367">
        <v>12.7013089750478</v>
      </c>
      <c r="I367">
        <v>21.017741539796901</v>
      </c>
      <c r="J367">
        <v>13.4278338376986</v>
      </c>
      <c r="K367">
        <v>13.4673536015446</v>
      </c>
      <c r="L367">
        <v>20.667031926321499</v>
      </c>
      <c r="M367">
        <v>14.4225952960514</v>
      </c>
      <c r="N367">
        <f t="shared" si="22"/>
        <v>13.0843312882962</v>
      </c>
      <c r="O367">
        <f t="shared" si="23"/>
        <v>20.8423867330592</v>
      </c>
      <c r="P367">
        <f t="shared" si="24"/>
        <v>13.925214566874999</v>
      </c>
    </row>
    <row r="368" spans="1:16" x14ac:dyDescent="0.2">
      <c r="A368" t="s">
        <v>8</v>
      </c>
      <c r="B368" t="s">
        <v>1</v>
      </c>
      <c r="C368">
        <v>12</v>
      </c>
      <c r="D368">
        <v>0.23823177814483601</v>
      </c>
      <c r="E368">
        <f t="shared" si="21"/>
        <v>0.24</v>
      </c>
      <c r="F368" t="s">
        <v>8</v>
      </c>
      <c r="G368" t="s">
        <v>41</v>
      </c>
      <c r="H368">
        <v>-2.5227539084095598</v>
      </c>
      <c r="I368">
        <v>-2.4089694479939499</v>
      </c>
      <c r="J368">
        <v>17.730741628543001</v>
      </c>
      <c r="K368">
        <v>18.909763327901501</v>
      </c>
      <c r="L368">
        <v>26.2992702329217</v>
      </c>
      <c r="M368">
        <v>19.794579753482601</v>
      </c>
      <c r="N368">
        <f t="shared" si="22"/>
        <v>8.1935047097459712</v>
      </c>
      <c r="O368">
        <f t="shared" si="23"/>
        <v>11.945150392463875</v>
      </c>
      <c r="P368">
        <f t="shared" si="24"/>
        <v>18.762660691012801</v>
      </c>
    </row>
    <row r="369" spans="1:16" x14ac:dyDescent="0.2">
      <c r="A369" t="s">
        <v>8</v>
      </c>
      <c r="B369" t="s">
        <v>1</v>
      </c>
      <c r="C369">
        <v>18</v>
      </c>
      <c r="D369">
        <v>0.42197176814079201</v>
      </c>
      <c r="E369">
        <f t="shared" si="21"/>
        <v>0.42</v>
      </c>
      <c r="F369" t="s">
        <v>8</v>
      </c>
      <c r="G369" t="s">
        <v>41</v>
      </c>
      <c r="H369">
        <v>19.1937894032278</v>
      </c>
      <c r="I369">
        <v>28.393396666371601</v>
      </c>
      <c r="J369">
        <v>19.756416504798999</v>
      </c>
      <c r="K369">
        <v>18.6501474082397</v>
      </c>
      <c r="L369">
        <v>24.161234877499101</v>
      </c>
      <c r="M369">
        <v>20.100209060468799</v>
      </c>
      <c r="N369">
        <f t="shared" si="22"/>
        <v>18.92196840573375</v>
      </c>
      <c r="O369">
        <f t="shared" si="23"/>
        <v>26.277315771935349</v>
      </c>
      <c r="P369">
        <f t="shared" si="24"/>
        <v>19.928312782633899</v>
      </c>
    </row>
    <row r="370" spans="1:16" x14ac:dyDescent="0.2">
      <c r="A370" t="s">
        <v>8</v>
      </c>
      <c r="B370" t="s">
        <v>1</v>
      </c>
      <c r="C370">
        <v>2</v>
      </c>
      <c r="D370">
        <v>7.9045683145523002E-2</v>
      </c>
      <c r="E370">
        <f t="shared" si="21"/>
        <v>0.08</v>
      </c>
      <c r="F370" t="s">
        <v>8</v>
      </c>
      <c r="G370" t="s">
        <v>41</v>
      </c>
      <c r="H370">
        <v>16.387720349579201</v>
      </c>
      <c r="I370">
        <v>21.188614765765099</v>
      </c>
      <c r="J370">
        <v>18.1667738393121</v>
      </c>
      <c r="K370">
        <v>21.6963181174218</v>
      </c>
      <c r="L370">
        <v>29.068464358494101</v>
      </c>
      <c r="M370">
        <v>22.5802252684088</v>
      </c>
      <c r="N370">
        <f t="shared" si="22"/>
        <v>19.042019233500501</v>
      </c>
      <c r="O370">
        <f t="shared" si="23"/>
        <v>25.1285395621296</v>
      </c>
      <c r="P370">
        <f t="shared" si="24"/>
        <v>20.373499553860448</v>
      </c>
    </row>
    <row r="371" spans="1:16" x14ac:dyDescent="0.2">
      <c r="A371" t="s">
        <v>8</v>
      </c>
      <c r="B371" t="s">
        <v>1</v>
      </c>
      <c r="C371">
        <v>2</v>
      </c>
      <c r="D371">
        <v>5.2740257233381202E-2</v>
      </c>
      <c r="E371">
        <f t="shared" si="21"/>
        <v>0.05</v>
      </c>
      <c r="F371" t="s">
        <v>8</v>
      </c>
      <c r="G371" t="s">
        <v>41</v>
      </c>
      <c r="H371">
        <v>5.5022108602142401</v>
      </c>
      <c r="I371">
        <v>6.9580574557959602</v>
      </c>
      <c r="J371">
        <v>11.753607786237801</v>
      </c>
      <c r="K371">
        <v>20.993410673440401</v>
      </c>
      <c r="L371">
        <v>27.067700296475198</v>
      </c>
      <c r="M371">
        <v>22.233570874334799</v>
      </c>
      <c r="N371">
        <f t="shared" si="22"/>
        <v>13.247810766827321</v>
      </c>
      <c r="O371">
        <f t="shared" si="23"/>
        <v>17.012878876135581</v>
      </c>
      <c r="P371">
        <f t="shared" si="24"/>
        <v>16.993589330286298</v>
      </c>
    </row>
    <row r="372" spans="1:16" x14ac:dyDescent="0.2">
      <c r="A372" t="s">
        <v>8</v>
      </c>
      <c r="B372" t="s">
        <v>1</v>
      </c>
      <c r="C372">
        <v>8</v>
      </c>
      <c r="D372">
        <v>0.11851031333207999</v>
      </c>
      <c r="E372">
        <f t="shared" si="21"/>
        <v>0.12</v>
      </c>
      <c r="F372" t="s">
        <v>8</v>
      </c>
      <c r="G372" t="s">
        <v>41</v>
      </c>
      <c r="H372">
        <v>15.688849256585399</v>
      </c>
      <c r="I372">
        <v>24.404962472685298</v>
      </c>
      <c r="J372">
        <v>16.331382116635702</v>
      </c>
      <c r="K372">
        <v>22.511403843646299</v>
      </c>
      <c r="L372">
        <v>31.078052942886998</v>
      </c>
      <c r="M372">
        <v>23.1652765839243</v>
      </c>
      <c r="N372">
        <f t="shared" si="22"/>
        <v>19.100126550115849</v>
      </c>
      <c r="O372">
        <f t="shared" si="23"/>
        <v>27.741507707786148</v>
      </c>
      <c r="P372">
        <f t="shared" si="24"/>
        <v>19.748329350280002</v>
      </c>
    </row>
    <row r="373" spans="1:16" x14ac:dyDescent="0.2">
      <c r="A373" t="s">
        <v>8</v>
      </c>
      <c r="B373" t="s">
        <v>1</v>
      </c>
      <c r="C373">
        <v>0</v>
      </c>
      <c r="D373">
        <v>0</v>
      </c>
      <c r="E373">
        <f t="shared" si="21"/>
        <v>0</v>
      </c>
      <c r="F373" t="s">
        <v>8</v>
      </c>
      <c r="G373" t="s">
        <v>41</v>
      </c>
      <c r="K373">
        <v>27.746564595593</v>
      </c>
      <c r="M373">
        <v>27.746564595593</v>
      </c>
      <c r="N373">
        <f t="shared" si="22"/>
        <v>27.746564595593</v>
      </c>
      <c r="O373" t="str">
        <f t="shared" si="23"/>
        <v/>
      </c>
      <c r="P373">
        <f t="shared" si="24"/>
        <v>27.746564595593</v>
      </c>
    </row>
    <row r="374" spans="1:16" x14ac:dyDescent="0.2">
      <c r="A374" t="s">
        <v>8</v>
      </c>
      <c r="B374" t="s">
        <v>1</v>
      </c>
      <c r="C374">
        <v>6</v>
      </c>
      <c r="D374">
        <v>0.106322862207889</v>
      </c>
      <c r="E374">
        <f t="shared" si="21"/>
        <v>0.11</v>
      </c>
      <c r="F374" t="s">
        <v>8</v>
      </c>
      <c r="G374" t="s">
        <v>41</v>
      </c>
      <c r="H374">
        <v>-4.6716446330744201</v>
      </c>
      <c r="I374">
        <v>-4.29178122551009</v>
      </c>
      <c r="J374">
        <v>11.7645501007243</v>
      </c>
      <c r="K374">
        <v>10.7965208133143</v>
      </c>
      <c r="L374">
        <v>31.184074238976802</v>
      </c>
      <c r="M374">
        <v>10.8397306919898</v>
      </c>
      <c r="N374">
        <f t="shared" si="22"/>
        <v>3.0624380901199402</v>
      </c>
      <c r="O374">
        <f t="shared" si="23"/>
        <v>13.446146506733356</v>
      </c>
      <c r="P374">
        <f t="shared" si="24"/>
        <v>11.30214039635705</v>
      </c>
    </row>
    <row r="375" spans="1:16" x14ac:dyDescent="0.2">
      <c r="A375" t="s">
        <v>8</v>
      </c>
      <c r="B375" t="s">
        <v>1</v>
      </c>
      <c r="C375">
        <v>16</v>
      </c>
      <c r="D375">
        <v>0.40175470709800698</v>
      </c>
      <c r="E375">
        <f t="shared" si="21"/>
        <v>0.4</v>
      </c>
      <c r="F375" t="s">
        <v>8</v>
      </c>
      <c r="G375" t="s">
        <v>41</v>
      </c>
      <c r="H375">
        <v>-0.47462513862643801</v>
      </c>
      <c r="I375">
        <v>0.24407978308089101</v>
      </c>
      <c r="J375">
        <v>10.582084212836101</v>
      </c>
      <c r="K375">
        <v>6.0829489913822004</v>
      </c>
      <c r="L375">
        <v>20.2411341984125</v>
      </c>
      <c r="M375">
        <v>6.2938353765545401</v>
      </c>
      <c r="N375">
        <f t="shared" si="22"/>
        <v>2.8041619263778812</v>
      </c>
      <c r="O375">
        <f t="shared" si="23"/>
        <v>10.242606990746696</v>
      </c>
      <c r="P375">
        <f t="shared" si="24"/>
        <v>8.4379597946953204</v>
      </c>
    </row>
    <row r="376" spans="1:16" x14ac:dyDescent="0.2">
      <c r="A376" t="s">
        <v>8</v>
      </c>
      <c r="B376" t="s">
        <v>1</v>
      </c>
      <c r="C376">
        <v>14</v>
      </c>
      <c r="D376">
        <v>0.29835689067840498</v>
      </c>
      <c r="E376">
        <f t="shared" si="21"/>
        <v>0.3</v>
      </c>
      <c r="F376" t="s">
        <v>8</v>
      </c>
      <c r="G376" t="s">
        <v>41</v>
      </c>
      <c r="H376">
        <v>8.6170268771750091</v>
      </c>
      <c r="I376">
        <v>10.915970834955999</v>
      </c>
      <c r="J376">
        <v>12.8166652126983</v>
      </c>
      <c r="K376">
        <v>15.692886826234099</v>
      </c>
      <c r="L376">
        <v>23.889937025096</v>
      </c>
      <c r="M376">
        <v>16.423855560003801</v>
      </c>
      <c r="N376">
        <f t="shared" si="22"/>
        <v>12.154956851704554</v>
      </c>
      <c r="O376">
        <f t="shared" si="23"/>
        <v>17.402953930026001</v>
      </c>
      <c r="P376">
        <f t="shared" si="24"/>
        <v>14.620260386351051</v>
      </c>
    </row>
    <row r="377" spans="1:16" x14ac:dyDescent="0.2">
      <c r="A377" t="s">
        <v>8</v>
      </c>
      <c r="B377" t="s">
        <v>1</v>
      </c>
      <c r="C377">
        <v>14</v>
      </c>
      <c r="D377">
        <v>0.294010400772094</v>
      </c>
      <c r="E377">
        <f t="shared" si="21"/>
        <v>0.28999999999999998</v>
      </c>
      <c r="F377" t="s">
        <v>8</v>
      </c>
      <c r="G377" t="s">
        <v>41</v>
      </c>
      <c r="H377">
        <v>4.5214671601397196</v>
      </c>
      <c r="I377">
        <v>4.72504627420129</v>
      </c>
      <c r="J377">
        <v>19.174345038505699</v>
      </c>
      <c r="K377">
        <v>19.453651320634499</v>
      </c>
      <c r="L377">
        <v>28.488766214644901</v>
      </c>
      <c r="M377">
        <v>20.039115088175102</v>
      </c>
      <c r="N377">
        <f t="shared" si="22"/>
        <v>11.98755924038711</v>
      </c>
      <c r="O377">
        <f t="shared" si="23"/>
        <v>16.606906244423094</v>
      </c>
      <c r="P377">
        <f t="shared" si="24"/>
        <v>19.6067300633404</v>
      </c>
    </row>
    <row r="378" spans="1:16" x14ac:dyDescent="0.2">
      <c r="A378" t="s">
        <v>8</v>
      </c>
      <c r="B378" t="s">
        <v>1</v>
      </c>
      <c r="C378">
        <v>12</v>
      </c>
      <c r="D378">
        <v>0.16795088350772799</v>
      </c>
      <c r="E378">
        <f t="shared" si="21"/>
        <v>0.17</v>
      </c>
      <c r="F378" t="s">
        <v>8</v>
      </c>
      <c r="G378" t="s">
        <v>41</v>
      </c>
      <c r="H378">
        <v>5.5985913637973699</v>
      </c>
      <c r="I378">
        <v>10.2393466133997</v>
      </c>
      <c r="J378">
        <v>7.8189372200266796</v>
      </c>
      <c r="K378">
        <v>10.209758685271</v>
      </c>
      <c r="L378">
        <v>12.7948270665455</v>
      </c>
      <c r="M378">
        <v>13.9138901984228</v>
      </c>
      <c r="N378">
        <f t="shared" si="22"/>
        <v>7.9041750245341849</v>
      </c>
      <c r="O378">
        <f t="shared" si="23"/>
        <v>11.517086839972599</v>
      </c>
      <c r="P378">
        <f t="shared" si="24"/>
        <v>10.866413709224741</v>
      </c>
    </row>
    <row r="379" spans="1:16" x14ac:dyDescent="0.2">
      <c r="A379" t="s">
        <v>8</v>
      </c>
      <c r="B379" t="s">
        <v>1</v>
      </c>
      <c r="C379">
        <v>16</v>
      </c>
      <c r="D379">
        <v>0.39892655611038202</v>
      </c>
      <c r="E379">
        <f t="shared" si="21"/>
        <v>0.4</v>
      </c>
      <c r="F379" t="s">
        <v>8</v>
      </c>
      <c r="G379" t="s">
        <v>41</v>
      </c>
      <c r="H379">
        <v>17.580450287935999</v>
      </c>
      <c r="I379">
        <v>21.490108494054901</v>
      </c>
      <c r="J379">
        <v>19.876769434356401</v>
      </c>
      <c r="K379">
        <v>19.0297690664644</v>
      </c>
      <c r="L379">
        <v>24.457720256646599</v>
      </c>
      <c r="M379">
        <v>20.511683877867501</v>
      </c>
      <c r="N379">
        <f t="shared" si="22"/>
        <v>18.3051096772002</v>
      </c>
      <c r="O379">
        <f t="shared" si="23"/>
        <v>22.973914375350752</v>
      </c>
      <c r="P379">
        <f t="shared" si="24"/>
        <v>20.194226656111951</v>
      </c>
    </row>
    <row r="380" spans="1:16" x14ac:dyDescent="0.2">
      <c r="A380" t="s">
        <v>8</v>
      </c>
      <c r="B380" t="s">
        <v>1</v>
      </c>
      <c r="C380">
        <v>14</v>
      </c>
      <c r="D380">
        <v>0.19608217477798401</v>
      </c>
      <c r="E380">
        <f t="shared" si="21"/>
        <v>0.2</v>
      </c>
      <c r="F380" t="s">
        <v>8</v>
      </c>
      <c r="G380" t="s">
        <v>41</v>
      </c>
      <c r="H380">
        <v>10.236398984334899</v>
      </c>
      <c r="I380">
        <v>34.880842201913303</v>
      </c>
      <c r="J380">
        <v>10.2527412289185</v>
      </c>
      <c r="K380">
        <v>13.170050087835</v>
      </c>
      <c r="L380">
        <v>16.239221404739201</v>
      </c>
      <c r="M380">
        <v>16.2243013545806</v>
      </c>
      <c r="N380">
        <f t="shared" si="22"/>
        <v>11.703224536084949</v>
      </c>
      <c r="O380">
        <f t="shared" si="23"/>
        <v>25.560031803326254</v>
      </c>
      <c r="P380">
        <f t="shared" si="24"/>
        <v>13.238521291749549</v>
      </c>
    </row>
    <row r="381" spans="1:16" x14ac:dyDescent="0.2">
      <c r="A381" t="s">
        <v>8</v>
      </c>
      <c r="B381" t="s">
        <v>1</v>
      </c>
      <c r="C381">
        <v>12</v>
      </c>
      <c r="D381">
        <v>0.19261282682418801</v>
      </c>
      <c r="E381">
        <f t="shared" si="21"/>
        <v>0.19</v>
      </c>
      <c r="F381" t="s">
        <v>8</v>
      </c>
      <c r="G381" t="s">
        <v>41</v>
      </c>
      <c r="H381">
        <v>15.68216289664</v>
      </c>
      <c r="I381">
        <v>26.170697369081601</v>
      </c>
      <c r="J381">
        <v>16.099174881255902</v>
      </c>
      <c r="K381">
        <v>19.999652702442798</v>
      </c>
      <c r="L381">
        <v>25.283984276831401</v>
      </c>
      <c r="M381">
        <v>21.537928711126501</v>
      </c>
      <c r="N381">
        <f t="shared" si="22"/>
        <v>17.840907799541398</v>
      </c>
      <c r="O381">
        <f t="shared" si="23"/>
        <v>25.727340822956499</v>
      </c>
      <c r="P381">
        <f t="shared" si="24"/>
        <v>18.818551796191201</v>
      </c>
    </row>
    <row r="382" spans="1:16" x14ac:dyDescent="0.2">
      <c r="A382" t="s">
        <v>8</v>
      </c>
      <c r="B382" t="s">
        <v>1</v>
      </c>
      <c r="C382">
        <v>16</v>
      </c>
      <c r="D382">
        <v>0.31299120187759399</v>
      </c>
      <c r="E382">
        <f t="shared" si="21"/>
        <v>0.31</v>
      </c>
      <c r="F382" t="s">
        <v>8</v>
      </c>
      <c r="G382" t="s">
        <v>41</v>
      </c>
      <c r="H382">
        <v>-0.93646292340121595</v>
      </c>
      <c r="I382">
        <v>-0.66455376016901002</v>
      </c>
      <c r="J382">
        <v>14.587662661126</v>
      </c>
      <c r="K382">
        <v>10.771070056205399</v>
      </c>
      <c r="L382">
        <v>22.744118230164201</v>
      </c>
      <c r="M382">
        <v>11.078965103083</v>
      </c>
      <c r="N382">
        <f t="shared" si="22"/>
        <v>4.9173035664020919</v>
      </c>
      <c r="O382">
        <f t="shared" si="23"/>
        <v>11.039782234997595</v>
      </c>
      <c r="P382">
        <f t="shared" si="24"/>
        <v>12.8333138821045</v>
      </c>
    </row>
    <row r="383" spans="1:16" x14ac:dyDescent="0.2">
      <c r="A383" t="s">
        <v>8</v>
      </c>
      <c r="B383" t="s">
        <v>1</v>
      </c>
      <c r="C383">
        <v>14</v>
      </c>
      <c r="D383">
        <v>0.24011974036693501</v>
      </c>
      <c r="E383">
        <f t="shared" si="21"/>
        <v>0.24</v>
      </c>
      <c r="F383" t="s">
        <v>8</v>
      </c>
      <c r="G383" t="s">
        <v>41</v>
      </c>
      <c r="H383">
        <v>13.9146635994093</v>
      </c>
      <c r="I383">
        <v>31.358704970898899</v>
      </c>
      <c r="J383">
        <v>13.996783098057399</v>
      </c>
      <c r="K383">
        <v>15.3779648765356</v>
      </c>
      <c r="L383">
        <v>18.398796007206801</v>
      </c>
      <c r="M383">
        <v>18.440101583437801</v>
      </c>
      <c r="N383">
        <f t="shared" si="22"/>
        <v>14.646314237972451</v>
      </c>
      <c r="O383">
        <f t="shared" si="23"/>
        <v>24.878750489052848</v>
      </c>
      <c r="P383">
        <f t="shared" si="24"/>
        <v>16.2184423407476</v>
      </c>
    </row>
    <row r="384" spans="1:16" x14ac:dyDescent="0.2">
      <c r="A384" t="s">
        <v>8</v>
      </c>
      <c r="B384" t="s">
        <v>1</v>
      </c>
      <c r="C384">
        <v>0</v>
      </c>
      <c r="D384">
        <v>0</v>
      </c>
      <c r="E384">
        <f t="shared" si="21"/>
        <v>0</v>
      </c>
      <c r="F384" t="s">
        <v>8</v>
      </c>
      <c r="G384" t="s">
        <v>41</v>
      </c>
      <c r="K384">
        <v>26.968508129588098</v>
      </c>
      <c r="M384">
        <v>26.968508129588098</v>
      </c>
      <c r="N384">
        <f t="shared" si="22"/>
        <v>26.968508129588098</v>
      </c>
      <c r="O384" t="str">
        <f t="shared" si="23"/>
        <v/>
      </c>
      <c r="P384">
        <f t="shared" si="24"/>
        <v>26.968508129588098</v>
      </c>
    </row>
    <row r="385" spans="1:16" x14ac:dyDescent="0.2">
      <c r="A385" t="s">
        <v>8</v>
      </c>
      <c r="B385" t="s">
        <v>1</v>
      </c>
      <c r="C385">
        <v>14</v>
      </c>
      <c r="D385">
        <v>0.29891911149024902</v>
      </c>
      <c r="E385">
        <f t="shared" si="21"/>
        <v>0.3</v>
      </c>
      <c r="F385" t="s">
        <v>8</v>
      </c>
      <c r="G385" t="s">
        <v>41</v>
      </c>
      <c r="H385">
        <v>9.0226049196476996</v>
      </c>
      <c r="I385">
        <v>10.6530763192546</v>
      </c>
      <c r="J385">
        <v>14.425528295345</v>
      </c>
      <c r="K385">
        <v>17.7729555603226</v>
      </c>
      <c r="L385">
        <v>32.074956524736301</v>
      </c>
      <c r="M385">
        <v>17.9400003995258</v>
      </c>
      <c r="N385">
        <f t="shared" si="22"/>
        <v>13.397780239985149</v>
      </c>
      <c r="O385">
        <f t="shared" si="23"/>
        <v>21.364016421995451</v>
      </c>
      <c r="P385">
        <f t="shared" si="24"/>
        <v>16.182764347435402</v>
      </c>
    </row>
    <row r="386" spans="1:16" x14ac:dyDescent="0.2">
      <c r="A386" t="s">
        <v>8</v>
      </c>
      <c r="B386" t="s">
        <v>1</v>
      </c>
      <c r="C386">
        <v>10</v>
      </c>
      <c r="D386">
        <v>0.27393624186515803</v>
      </c>
      <c r="E386">
        <f t="shared" si="21"/>
        <v>0.27</v>
      </c>
      <c r="F386" t="s">
        <v>8</v>
      </c>
      <c r="G386" t="s">
        <v>41</v>
      </c>
      <c r="H386">
        <v>0.62471875843260405</v>
      </c>
      <c r="I386">
        <v>0.83459082389582195</v>
      </c>
      <c r="J386">
        <v>16.500550818402999</v>
      </c>
      <c r="K386">
        <v>17.046738402936001</v>
      </c>
      <c r="L386">
        <v>27.060110373125401</v>
      </c>
      <c r="M386">
        <v>17.5113678790932</v>
      </c>
      <c r="N386">
        <f t="shared" si="22"/>
        <v>8.835728580684302</v>
      </c>
      <c r="O386">
        <f t="shared" si="23"/>
        <v>13.947350598510612</v>
      </c>
      <c r="P386">
        <f t="shared" si="24"/>
        <v>17.0059593487481</v>
      </c>
    </row>
    <row r="387" spans="1:16" x14ac:dyDescent="0.2">
      <c r="A387" t="s">
        <v>8</v>
      </c>
      <c r="B387" t="s">
        <v>1</v>
      </c>
      <c r="C387">
        <v>0</v>
      </c>
      <c r="D387">
        <v>0</v>
      </c>
      <c r="E387">
        <f t="shared" ref="E387:E450" si="25">ROUND(D387, 2)</f>
        <v>0</v>
      </c>
      <c r="F387" t="s">
        <v>8</v>
      </c>
      <c r="G387" t="s">
        <v>41</v>
      </c>
      <c r="K387">
        <v>14.770414779864399</v>
      </c>
      <c r="M387">
        <v>14.770414779864399</v>
      </c>
      <c r="N387">
        <f t="shared" ref="N387:N450" si="26">IF(ISERROR(AVERAGE(H387,K387)), "", AVERAGE(H387,K387))</f>
        <v>14.770414779864399</v>
      </c>
      <c r="O387" t="str">
        <f t="shared" ref="O387:O450" si="27">IF(ISERROR(AVERAGE(I387,L387)), "", AVERAGE(I387,L387))</f>
        <v/>
      </c>
      <c r="P387">
        <f t="shared" ref="P387:P450" si="28">IF(ISERROR(AVERAGE(J387,M387)), "", AVERAGE(J387,M387))</f>
        <v>14.770414779864399</v>
      </c>
    </row>
    <row r="388" spans="1:16" x14ac:dyDescent="0.2">
      <c r="A388" t="s">
        <v>8</v>
      </c>
      <c r="B388" t="s">
        <v>1</v>
      </c>
      <c r="C388">
        <v>20</v>
      </c>
      <c r="D388">
        <v>0.43964555859565702</v>
      </c>
      <c r="E388">
        <f t="shared" si="25"/>
        <v>0.44</v>
      </c>
      <c r="F388" t="s">
        <v>8</v>
      </c>
      <c r="G388" t="s">
        <v>41</v>
      </c>
      <c r="H388">
        <v>12.254300083670801</v>
      </c>
      <c r="I388">
        <v>17.348838050494599</v>
      </c>
      <c r="J388">
        <v>13.9413881908033</v>
      </c>
      <c r="K388">
        <v>12.0051979529434</v>
      </c>
      <c r="L388">
        <v>16.545774078389101</v>
      </c>
      <c r="M388">
        <v>13.981347528353799</v>
      </c>
      <c r="N388">
        <f t="shared" si="26"/>
        <v>12.1297490183071</v>
      </c>
      <c r="O388">
        <f t="shared" si="27"/>
        <v>16.94730606444185</v>
      </c>
      <c r="P388">
        <f t="shared" si="28"/>
        <v>13.96136785957855</v>
      </c>
    </row>
    <row r="389" spans="1:16" x14ac:dyDescent="0.2">
      <c r="A389" t="s">
        <v>8</v>
      </c>
      <c r="B389" t="s">
        <v>1</v>
      </c>
      <c r="C389">
        <v>20</v>
      </c>
      <c r="D389">
        <v>0.29036954045295699</v>
      </c>
      <c r="E389">
        <f t="shared" si="25"/>
        <v>0.28999999999999998</v>
      </c>
      <c r="F389" t="s">
        <v>8</v>
      </c>
      <c r="G389" t="s">
        <v>41</v>
      </c>
      <c r="H389">
        <v>15.9254133044134</v>
      </c>
      <c r="I389">
        <v>19.5498109057297</v>
      </c>
      <c r="J389">
        <v>18.445697466815201</v>
      </c>
      <c r="K389">
        <v>19.519216306799802</v>
      </c>
      <c r="L389">
        <v>25.450191958465499</v>
      </c>
      <c r="M389">
        <v>20.811257857321099</v>
      </c>
      <c r="N389">
        <f t="shared" si="26"/>
        <v>17.722314805606601</v>
      </c>
      <c r="O389">
        <f t="shared" si="27"/>
        <v>22.500001432097598</v>
      </c>
      <c r="P389">
        <f t="shared" si="28"/>
        <v>19.62847766206815</v>
      </c>
    </row>
    <row r="390" spans="1:16" x14ac:dyDescent="0.2">
      <c r="A390" t="s">
        <v>8</v>
      </c>
      <c r="B390" t="s">
        <v>1</v>
      </c>
      <c r="C390">
        <v>10</v>
      </c>
      <c r="D390">
        <v>0.55310463905334395</v>
      </c>
      <c r="E390">
        <f t="shared" si="25"/>
        <v>0.55000000000000004</v>
      </c>
      <c r="F390" t="s">
        <v>8</v>
      </c>
      <c r="G390" t="s">
        <v>41</v>
      </c>
      <c r="H390">
        <v>-3.5741391274306902</v>
      </c>
      <c r="I390">
        <v>-3.4063325087059302</v>
      </c>
      <c r="J390">
        <v>15.6784516486847</v>
      </c>
      <c r="K390">
        <v>4.0009277454704204</v>
      </c>
      <c r="L390">
        <v>13.836768079975601</v>
      </c>
      <c r="M390">
        <v>4.6530383633777701</v>
      </c>
      <c r="N390">
        <f t="shared" si="26"/>
        <v>0.21339430901986511</v>
      </c>
      <c r="O390">
        <f t="shared" si="27"/>
        <v>5.2152177856348354</v>
      </c>
      <c r="P390">
        <f t="shared" si="28"/>
        <v>10.165745006031235</v>
      </c>
    </row>
    <row r="391" spans="1:16" x14ac:dyDescent="0.2">
      <c r="A391" t="s">
        <v>8</v>
      </c>
      <c r="B391" t="s">
        <v>1</v>
      </c>
      <c r="C391">
        <v>6</v>
      </c>
      <c r="D391">
        <v>7.4616022408008506E-2</v>
      </c>
      <c r="E391">
        <f t="shared" si="25"/>
        <v>7.0000000000000007E-2</v>
      </c>
      <c r="F391" t="s">
        <v>8</v>
      </c>
      <c r="G391" t="s">
        <v>41</v>
      </c>
      <c r="H391">
        <v>-11.340717179859</v>
      </c>
      <c r="I391">
        <v>-11.0240533970921</v>
      </c>
      <c r="J391">
        <v>11.5427559551785</v>
      </c>
      <c r="K391">
        <v>8.9939618945171294</v>
      </c>
      <c r="L391">
        <v>33.532070353069301</v>
      </c>
      <c r="M391">
        <v>9.0111887694721098</v>
      </c>
      <c r="N391">
        <f t="shared" si="26"/>
        <v>-1.1733776426709355</v>
      </c>
      <c r="O391">
        <f t="shared" si="27"/>
        <v>11.2540084779886</v>
      </c>
      <c r="P391">
        <f t="shared" si="28"/>
        <v>10.276972362325305</v>
      </c>
    </row>
    <row r="392" spans="1:16" x14ac:dyDescent="0.2">
      <c r="A392" t="s">
        <v>8</v>
      </c>
      <c r="B392" t="s">
        <v>1</v>
      </c>
      <c r="C392">
        <v>18</v>
      </c>
      <c r="D392">
        <v>0.19060952961444799</v>
      </c>
      <c r="E392">
        <f t="shared" si="25"/>
        <v>0.19</v>
      </c>
      <c r="F392" t="s">
        <v>8</v>
      </c>
      <c r="G392" t="s">
        <v>41</v>
      </c>
      <c r="H392">
        <v>15.7481638733971</v>
      </c>
      <c r="I392">
        <v>21.422703527252999</v>
      </c>
      <c r="J392">
        <v>17.150501793935</v>
      </c>
      <c r="K392">
        <v>21.887672201941601</v>
      </c>
      <c r="L392">
        <v>29.3077017130611</v>
      </c>
      <c r="M392">
        <v>22.760627821039801</v>
      </c>
      <c r="N392">
        <f t="shared" si="26"/>
        <v>18.817918037669351</v>
      </c>
      <c r="O392">
        <f t="shared" si="27"/>
        <v>25.365202620157049</v>
      </c>
      <c r="P392">
        <f t="shared" si="28"/>
        <v>19.955564807487399</v>
      </c>
    </row>
    <row r="393" spans="1:16" x14ac:dyDescent="0.2">
      <c r="A393" t="s">
        <v>8</v>
      </c>
      <c r="B393" t="s">
        <v>1</v>
      </c>
      <c r="C393">
        <v>20</v>
      </c>
      <c r="D393">
        <v>0.39884692430496199</v>
      </c>
      <c r="E393">
        <f t="shared" si="25"/>
        <v>0.4</v>
      </c>
      <c r="F393" t="s">
        <v>8</v>
      </c>
      <c r="G393" t="s">
        <v>41</v>
      </c>
      <c r="H393">
        <v>-3.7458551766067201</v>
      </c>
      <c r="I393">
        <v>-3.4235643657091299</v>
      </c>
      <c r="J393">
        <v>12.7607019680884</v>
      </c>
      <c r="K393">
        <v>6.2236027920076404</v>
      </c>
      <c r="L393">
        <v>10.781817779470099</v>
      </c>
      <c r="M393">
        <v>8.4434548112584107</v>
      </c>
      <c r="N393">
        <f t="shared" si="26"/>
        <v>1.2388738077004602</v>
      </c>
      <c r="O393">
        <f t="shared" si="27"/>
        <v>3.6791267068804849</v>
      </c>
      <c r="P393">
        <f t="shared" si="28"/>
        <v>10.602078389673405</v>
      </c>
    </row>
    <row r="394" spans="1:16" x14ac:dyDescent="0.2">
      <c r="A394" t="s">
        <v>8</v>
      </c>
      <c r="B394" t="s">
        <v>1</v>
      </c>
      <c r="C394">
        <v>0</v>
      </c>
      <c r="D394">
        <v>0</v>
      </c>
      <c r="E394">
        <f t="shared" si="25"/>
        <v>0</v>
      </c>
      <c r="F394" t="s">
        <v>8</v>
      </c>
      <c r="G394" t="s">
        <v>41</v>
      </c>
      <c r="K394">
        <v>-1.3172614926970301</v>
      </c>
      <c r="M394">
        <v>-1.3172614926970301</v>
      </c>
      <c r="N394">
        <f t="shared" si="26"/>
        <v>-1.3172614926970301</v>
      </c>
      <c r="O394" t="str">
        <f t="shared" si="27"/>
        <v/>
      </c>
      <c r="P394">
        <f t="shared" si="28"/>
        <v>-1.3172614926970301</v>
      </c>
    </row>
    <row r="395" spans="1:16" x14ac:dyDescent="0.2">
      <c r="A395" t="s">
        <v>8</v>
      </c>
      <c r="B395" t="s">
        <v>1</v>
      </c>
      <c r="C395">
        <v>16</v>
      </c>
      <c r="D395">
        <v>0.22031317651271801</v>
      </c>
      <c r="E395">
        <f t="shared" si="25"/>
        <v>0.22</v>
      </c>
      <c r="F395" t="s">
        <v>8</v>
      </c>
      <c r="G395" t="s">
        <v>41</v>
      </c>
      <c r="H395">
        <v>13.248843347041101</v>
      </c>
      <c r="I395">
        <v>15.2318796439442</v>
      </c>
      <c r="J395">
        <v>17.735517349739698</v>
      </c>
      <c r="K395">
        <v>21.206536323352601</v>
      </c>
      <c r="L395">
        <v>29.8753478861613</v>
      </c>
      <c r="M395">
        <v>21.8452051604791</v>
      </c>
      <c r="N395">
        <f t="shared" si="26"/>
        <v>17.227689835196852</v>
      </c>
      <c r="O395">
        <f t="shared" si="27"/>
        <v>22.553613765052752</v>
      </c>
      <c r="P395">
        <f t="shared" si="28"/>
        <v>19.790361255109399</v>
      </c>
    </row>
    <row r="396" spans="1:16" x14ac:dyDescent="0.2">
      <c r="A396" t="s">
        <v>8</v>
      </c>
      <c r="B396" t="s">
        <v>1</v>
      </c>
      <c r="C396">
        <v>8</v>
      </c>
      <c r="D396">
        <v>0.100347429513931</v>
      </c>
      <c r="E396">
        <f t="shared" si="25"/>
        <v>0.1</v>
      </c>
      <c r="F396" t="s">
        <v>8</v>
      </c>
      <c r="G396" t="s">
        <v>41</v>
      </c>
      <c r="H396">
        <v>3.7004456923213098</v>
      </c>
      <c r="I396">
        <v>5.4718156351383804</v>
      </c>
      <c r="J396">
        <v>9.5353638009240296</v>
      </c>
      <c r="K396">
        <v>17.372731632541399</v>
      </c>
      <c r="L396">
        <v>22.454554262095701</v>
      </c>
      <c r="M396">
        <v>19.010900394722199</v>
      </c>
      <c r="N396">
        <f t="shared" si="26"/>
        <v>10.536588662431354</v>
      </c>
      <c r="O396">
        <f t="shared" si="27"/>
        <v>13.963184948617041</v>
      </c>
      <c r="P396">
        <f t="shared" si="28"/>
        <v>14.273132097823115</v>
      </c>
    </row>
    <row r="397" spans="1:16" x14ac:dyDescent="0.2">
      <c r="A397" t="s">
        <v>8</v>
      </c>
      <c r="B397" t="s">
        <v>1</v>
      </c>
      <c r="C397">
        <v>0</v>
      </c>
      <c r="D397">
        <v>0</v>
      </c>
      <c r="E397">
        <f t="shared" si="25"/>
        <v>0</v>
      </c>
      <c r="F397" t="s">
        <v>8</v>
      </c>
      <c r="G397" t="s">
        <v>41</v>
      </c>
      <c r="K397">
        <v>11.8010010176806</v>
      </c>
      <c r="M397">
        <v>11.8010010176806</v>
      </c>
      <c r="N397">
        <f t="shared" si="26"/>
        <v>11.8010010176806</v>
      </c>
      <c r="O397" t="str">
        <f t="shared" si="27"/>
        <v/>
      </c>
      <c r="P397">
        <f t="shared" si="28"/>
        <v>11.8010010176806</v>
      </c>
    </row>
    <row r="398" spans="1:16" x14ac:dyDescent="0.2">
      <c r="A398" t="s">
        <v>8</v>
      </c>
      <c r="B398" t="s">
        <v>1</v>
      </c>
      <c r="C398">
        <v>0</v>
      </c>
      <c r="D398">
        <v>0</v>
      </c>
      <c r="E398">
        <f t="shared" si="25"/>
        <v>0</v>
      </c>
      <c r="F398" t="s">
        <v>8</v>
      </c>
      <c r="G398" t="s">
        <v>41</v>
      </c>
      <c r="K398">
        <v>27.3450673139365</v>
      </c>
      <c r="M398">
        <v>27.3450673139365</v>
      </c>
      <c r="N398">
        <f t="shared" si="26"/>
        <v>27.3450673139365</v>
      </c>
      <c r="O398" t="str">
        <f t="shared" si="27"/>
        <v/>
      </c>
      <c r="P398">
        <f t="shared" si="28"/>
        <v>27.3450673139365</v>
      </c>
    </row>
    <row r="399" spans="1:16" x14ac:dyDescent="0.2">
      <c r="A399" t="s">
        <v>8</v>
      </c>
      <c r="B399" t="s">
        <v>1</v>
      </c>
      <c r="C399">
        <v>0</v>
      </c>
      <c r="D399">
        <v>0</v>
      </c>
      <c r="E399">
        <f t="shared" si="25"/>
        <v>0</v>
      </c>
      <c r="F399" t="s">
        <v>8</v>
      </c>
      <c r="G399" t="s">
        <v>41</v>
      </c>
      <c r="K399">
        <v>24.733196774616498</v>
      </c>
      <c r="M399">
        <v>24.733196774616498</v>
      </c>
      <c r="N399">
        <f t="shared" si="26"/>
        <v>24.733196774616498</v>
      </c>
      <c r="O399" t="str">
        <f t="shared" si="27"/>
        <v/>
      </c>
      <c r="P399">
        <f t="shared" si="28"/>
        <v>24.733196774616498</v>
      </c>
    </row>
    <row r="400" spans="1:16" x14ac:dyDescent="0.2">
      <c r="A400" t="s">
        <v>8</v>
      </c>
      <c r="B400" t="s">
        <v>1</v>
      </c>
      <c r="C400">
        <v>12</v>
      </c>
      <c r="D400">
        <v>0.227421283721923</v>
      </c>
      <c r="E400">
        <f t="shared" si="25"/>
        <v>0.23</v>
      </c>
      <c r="F400" t="s">
        <v>8</v>
      </c>
      <c r="G400" t="s">
        <v>41</v>
      </c>
      <c r="H400">
        <v>9.1345004409091803</v>
      </c>
      <c r="I400">
        <v>31.624800435089799</v>
      </c>
      <c r="J400">
        <v>9.1620329059972203</v>
      </c>
      <c r="K400">
        <v>11.2645870414205</v>
      </c>
      <c r="L400">
        <v>14.0686674735046</v>
      </c>
      <c r="M400">
        <v>14.6583226294134</v>
      </c>
      <c r="N400">
        <f t="shared" si="26"/>
        <v>10.19954374116484</v>
      </c>
      <c r="O400">
        <f t="shared" si="27"/>
        <v>22.8467339542972</v>
      </c>
      <c r="P400">
        <f t="shared" si="28"/>
        <v>11.91017776770531</v>
      </c>
    </row>
    <row r="401" spans="1:16" x14ac:dyDescent="0.2">
      <c r="A401" t="s">
        <v>8</v>
      </c>
      <c r="B401" t="s">
        <v>1</v>
      </c>
      <c r="C401">
        <v>16</v>
      </c>
      <c r="D401">
        <v>1.1006531715393</v>
      </c>
      <c r="E401">
        <f t="shared" si="25"/>
        <v>1.1000000000000001</v>
      </c>
      <c r="F401" t="s">
        <v>8</v>
      </c>
      <c r="G401" t="s">
        <v>41</v>
      </c>
      <c r="H401">
        <v>9.2118872005244707</v>
      </c>
      <c r="I401">
        <v>10.799397039208101</v>
      </c>
      <c r="J401">
        <v>14.699207004227301</v>
      </c>
      <c r="K401">
        <v>9.0920231681158796</v>
      </c>
      <c r="L401">
        <v>18.409454536314101</v>
      </c>
      <c r="M401">
        <v>9.6947009436541105</v>
      </c>
      <c r="N401">
        <f t="shared" si="26"/>
        <v>9.1519551843201761</v>
      </c>
      <c r="O401">
        <f t="shared" si="27"/>
        <v>14.604425787761102</v>
      </c>
      <c r="P401">
        <f t="shared" si="28"/>
        <v>12.196953973940705</v>
      </c>
    </row>
    <row r="402" spans="1:16" x14ac:dyDescent="0.2">
      <c r="A402" t="s">
        <v>8</v>
      </c>
      <c r="B402" t="s">
        <v>1</v>
      </c>
      <c r="C402">
        <v>14</v>
      </c>
      <c r="D402">
        <v>0.236221998929977</v>
      </c>
      <c r="E402">
        <f t="shared" si="25"/>
        <v>0.24</v>
      </c>
      <c r="F402" t="s">
        <v>8</v>
      </c>
      <c r="G402" t="s">
        <v>41</v>
      </c>
      <c r="H402">
        <v>11.296091875726001</v>
      </c>
      <c r="I402">
        <v>17.3468869310997</v>
      </c>
      <c r="J402">
        <v>12.614733784405701</v>
      </c>
      <c r="K402">
        <v>15.758143612799101</v>
      </c>
      <c r="L402">
        <v>22.716865750176499</v>
      </c>
      <c r="M402">
        <v>16.758193543508799</v>
      </c>
      <c r="N402">
        <f t="shared" si="26"/>
        <v>13.527117744262551</v>
      </c>
      <c r="O402">
        <f t="shared" si="27"/>
        <v>20.0318763406381</v>
      </c>
      <c r="P402">
        <f t="shared" si="28"/>
        <v>14.68646366395725</v>
      </c>
    </row>
    <row r="403" spans="1:16" x14ac:dyDescent="0.2">
      <c r="A403" t="s">
        <v>8</v>
      </c>
      <c r="B403" t="s">
        <v>1</v>
      </c>
      <c r="C403">
        <v>0</v>
      </c>
      <c r="D403">
        <v>0</v>
      </c>
      <c r="E403">
        <f t="shared" si="25"/>
        <v>0</v>
      </c>
      <c r="F403" t="s">
        <v>8</v>
      </c>
      <c r="G403" t="s">
        <v>41</v>
      </c>
      <c r="K403">
        <v>21.302323828403601</v>
      </c>
      <c r="M403">
        <v>21.302323828403601</v>
      </c>
      <c r="N403">
        <f t="shared" si="26"/>
        <v>21.302323828403601</v>
      </c>
      <c r="O403" t="str">
        <f t="shared" si="27"/>
        <v/>
      </c>
      <c r="P403">
        <f t="shared" si="28"/>
        <v>21.302323828403601</v>
      </c>
    </row>
    <row r="404" spans="1:16" x14ac:dyDescent="0.2">
      <c r="A404" t="s">
        <v>8</v>
      </c>
      <c r="B404" t="s">
        <v>1</v>
      </c>
      <c r="C404">
        <v>6</v>
      </c>
      <c r="D404">
        <v>0.115566492080688</v>
      </c>
      <c r="E404">
        <f t="shared" si="25"/>
        <v>0.12</v>
      </c>
      <c r="F404" t="s">
        <v>8</v>
      </c>
      <c r="G404" t="s">
        <v>41</v>
      </c>
      <c r="H404">
        <v>5.4230297895309398</v>
      </c>
      <c r="I404">
        <v>6.5136698218442604</v>
      </c>
      <c r="J404">
        <v>12.8328355264564</v>
      </c>
      <c r="K404">
        <v>18.120011666895</v>
      </c>
      <c r="L404">
        <v>24.009810194453902</v>
      </c>
      <c r="M404">
        <v>19.431106226763202</v>
      </c>
      <c r="N404">
        <f t="shared" si="26"/>
        <v>11.77152072821297</v>
      </c>
      <c r="O404">
        <f t="shared" si="27"/>
        <v>15.261740008149081</v>
      </c>
      <c r="P404">
        <f t="shared" si="28"/>
        <v>16.131970876609799</v>
      </c>
    </row>
    <row r="405" spans="1:16" x14ac:dyDescent="0.2">
      <c r="A405" t="s">
        <v>8</v>
      </c>
      <c r="B405" t="s">
        <v>1</v>
      </c>
      <c r="C405">
        <v>2</v>
      </c>
      <c r="D405">
        <v>1.5874786302447302E-2</v>
      </c>
      <c r="E405">
        <f t="shared" si="25"/>
        <v>0.02</v>
      </c>
      <c r="F405" t="s">
        <v>8</v>
      </c>
      <c r="G405" t="s">
        <v>41</v>
      </c>
      <c r="H405">
        <v>-10.919461224637301</v>
      </c>
      <c r="I405">
        <v>-10.7880218052819</v>
      </c>
      <c r="J405">
        <v>15.472614103972401</v>
      </c>
      <c r="K405">
        <v>22.563232121606401</v>
      </c>
      <c r="L405">
        <v>46.706604169089303</v>
      </c>
      <c r="M405">
        <v>22.580085248469</v>
      </c>
      <c r="N405">
        <f t="shared" si="26"/>
        <v>5.8218854484845499</v>
      </c>
      <c r="O405">
        <f t="shared" si="27"/>
        <v>17.959291181903701</v>
      </c>
      <c r="P405">
        <f t="shared" si="28"/>
        <v>19.026349676220701</v>
      </c>
    </row>
    <row r="406" spans="1:16" x14ac:dyDescent="0.2">
      <c r="A406" t="s">
        <v>8</v>
      </c>
      <c r="B406" t="s">
        <v>1</v>
      </c>
      <c r="C406">
        <v>4</v>
      </c>
      <c r="D406">
        <v>0.14222459495067499</v>
      </c>
      <c r="E406">
        <f t="shared" si="25"/>
        <v>0.14000000000000001</v>
      </c>
      <c r="F406" t="s">
        <v>8</v>
      </c>
      <c r="G406" t="s">
        <v>41</v>
      </c>
      <c r="H406">
        <v>4.7423910953576698</v>
      </c>
      <c r="I406">
        <v>6.24794788470067</v>
      </c>
      <c r="J406">
        <v>10.998888644312601</v>
      </c>
      <c r="K406">
        <v>17.580784223490699</v>
      </c>
      <c r="L406">
        <v>28.394660956162198</v>
      </c>
      <c r="M406">
        <v>17.962950180424301</v>
      </c>
      <c r="N406">
        <f t="shared" si="26"/>
        <v>11.161587659424185</v>
      </c>
      <c r="O406">
        <f t="shared" si="27"/>
        <v>17.321304420431435</v>
      </c>
      <c r="P406">
        <f t="shared" si="28"/>
        <v>14.480919412368451</v>
      </c>
    </row>
    <row r="407" spans="1:16" x14ac:dyDescent="0.2">
      <c r="A407" t="s">
        <v>8</v>
      </c>
      <c r="B407" t="s">
        <v>1</v>
      </c>
      <c r="C407">
        <v>14</v>
      </c>
      <c r="D407">
        <v>0.221362069249153</v>
      </c>
      <c r="E407">
        <f t="shared" si="25"/>
        <v>0.22</v>
      </c>
      <c r="F407" t="s">
        <v>8</v>
      </c>
      <c r="G407" t="s">
        <v>41</v>
      </c>
      <c r="H407">
        <v>-0.103969335851849</v>
      </c>
      <c r="I407">
        <v>0.73597795952087697</v>
      </c>
      <c r="J407">
        <v>10.102443110224399</v>
      </c>
      <c r="K407">
        <v>10.107792998470901</v>
      </c>
      <c r="L407">
        <v>15.9550221200392</v>
      </c>
      <c r="M407">
        <v>11.525393449938299</v>
      </c>
      <c r="N407">
        <f t="shared" si="26"/>
        <v>5.0019118313095259</v>
      </c>
      <c r="O407">
        <f t="shared" si="27"/>
        <v>8.3455000397800383</v>
      </c>
      <c r="P407">
        <f t="shared" si="28"/>
        <v>10.813918280081349</v>
      </c>
    </row>
    <row r="408" spans="1:16" x14ac:dyDescent="0.2">
      <c r="A408" t="s">
        <v>8</v>
      </c>
      <c r="B408" t="s">
        <v>1</v>
      </c>
      <c r="C408">
        <v>14</v>
      </c>
      <c r="D408">
        <v>0.25628975033759999</v>
      </c>
      <c r="E408">
        <f t="shared" si="25"/>
        <v>0.26</v>
      </c>
      <c r="F408" t="s">
        <v>8</v>
      </c>
      <c r="G408" t="s">
        <v>41</v>
      </c>
      <c r="H408">
        <v>8.1314544422888897</v>
      </c>
      <c r="I408">
        <v>10.064452446411799</v>
      </c>
      <c r="J408">
        <v>12.985800208800701</v>
      </c>
      <c r="K408">
        <v>16.623593174842402</v>
      </c>
      <c r="L408">
        <v>27.628652222742399</v>
      </c>
      <c r="M408">
        <v>16.990093144896399</v>
      </c>
      <c r="N408">
        <f t="shared" si="26"/>
        <v>12.377523808565645</v>
      </c>
      <c r="O408">
        <f t="shared" si="27"/>
        <v>18.846552334577098</v>
      </c>
      <c r="P408">
        <f t="shared" si="28"/>
        <v>14.98794667684855</v>
      </c>
    </row>
    <row r="409" spans="1:16" x14ac:dyDescent="0.2">
      <c r="A409" t="s">
        <v>8</v>
      </c>
      <c r="B409" t="s">
        <v>1</v>
      </c>
      <c r="C409">
        <v>14</v>
      </c>
      <c r="D409">
        <v>0.29635316133499101</v>
      </c>
      <c r="E409">
        <f t="shared" si="25"/>
        <v>0.3</v>
      </c>
      <c r="F409" t="s">
        <v>8</v>
      </c>
      <c r="G409" t="s">
        <v>41</v>
      </c>
      <c r="H409">
        <v>1.8061853082997701</v>
      </c>
      <c r="I409">
        <v>2.6828869369189401</v>
      </c>
      <c r="J409">
        <v>11.059304931235999</v>
      </c>
      <c r="K409">
        <v>10.5518165109231</v>
      </c>
      <c r="L409">
        <v>16.1590771453812</v>
      </c>
      <c r="M409">
        <v>12.052126760010699</v>
      </c>
      <c r="N409">
        <f t="shared" si="26"/>
        <v>6.1790009096114353</v>
      </c>
      <c r="O409">
        <f t="shared" si="27"/>
        <v>9.4209820411500704</v>
      </c>
      <c r="P409">
        <f t="shared" si="28"/>
        <v>11.55571584562335</v>
      </c>
    </row>
    <row r="410" spans="1:16" x14ac:dyDescent="0.2">
      <c r="A410" t="s">
        <v>8</v>
      </c>
      <c r="B410" t="s">
        <v>1</v>
      </c>
      <c r="C410">
        <v>4</v>
      </c>
      <c r="D410">
        <v>8.7794445455074296E-2</v>
      </c>
      <c r="E410">
        <f t="shared" si="25"/>
        <v>0.09</v>
      </c>
      <c r="F410" t="s">
        <v>8</v>
      </c>
      <c r="G410" t="s">
        <v>41</v>
      </c>
      <c r="H410">
        <v>17.977569467904399</v>
      </c>
      <c r="I410">
        <v>20.817593614206299</v>
      </c>
      <c r="J410">
        <v>21.2009235150643</v>
      </c>
      <c r="K410">
        <v>26.194770474237</v>
      </c>
      <c r="L410">
        <v>36.681132667495298</v>
      </c>
      <c r="M410">
        <v>26.602452246022601</v>
      </c>
      <c r="N410">
        <f t="shared" si="26"/>
        <v>22.086169971070699</v>
      </c>
      <c r="O410">
        <f t="shared" si="27"/>
        <v>28.749363140850797</v>
      </c>
      <c r="P410">
        <f t="shared" si="28"/>
        <v>23.901687880543449</v>
      </c>
    </row>
    <row r="411" spans="1:16" x14ac:dyDescent="0.2">
      <c r="A411" t="s">
        <v>8</v>
      </c>
      <c r="B411" t="s">
        <v>1</v>
      </c>
      <c r="C411">
        <v>4</v>
      </c>
      <c r="D411">
        <v>0.21026180684566401</v>
      </c>
      <c r="E411">
        <f t="shared" si="25"/>
        <v>0.21</v>
      </c>
      <c r="F411" t="s">
        <v>8</v>
      </c>
      <c r="G411" t="s">
        <v>41</v>
      </c>
      <c r="H411">
        <v>-1.8480117973432599</v>
      </c>
      <c r="I411">
        <v>-1.1986157278501199</v>
      </c>
      <c r="J411">
        <v>10.3762157746963</v>
      </c>
      <c r="K411">
        <v>7.4429216515676497</v>
      </c>
      <c r="L411">
        <v>14.945339027677401</v>
      </c>
      <c r="M411">
        <v>8.4296668673211794</v>
      </c>
      <c r="N411">
        <f t="shared" si="26"/>
        <v>2.7974549271121951</v>
      </c>
      <c r="O411">
        <f t="shared" si="27"/>
        <v>6.8733616499136403</v>
      </c>
      <c r="P411">
        <f t="shared" si="28"/>
        <v>9.4029413210087398</v>
      </c>
    </row>
    <row r="412" spans="1:16" x14ac:dyDescent="0.2">
      <c r="A412" t="s">
        <v>8</v>
      </c>
      <c r="B412" t="s">
        <v>1</v>
      </c>
      <c r="C412">
        <v>2</v>
      </c>
      <c r="D412">
        <v>4.8034481704235001E-2</v>
      </c>
      <c r="E412">
        <f t="shared" si="25"/>
        <v>0.05</v>
      </c>
      <c r="F412" t="s">
        <v>8</v>
      </c>
      <c r="G412" t="s">
        <v>41</v>
      </c>
      <c r="H412">
        <v>-4.2468840917860904</v>
      </c>
      <c r="I412">
        <v>-3.5072488375791702</v>
      </c>
      <c r="J412">
        <v>8.9141008372488901</v>
      </c>
      <c r="K412">
        <v>15.985612789858299</v>
      </c>
      <c r="L412">
        <v>34.845371442457903</v>
      </c>
      <c r="M412">
        <v>16.043874809554499</v>
      </c>
      <c r="N412">
        <f t="shared" si="26"/>
        <v>5.869364349036104</v>
      </c>
      <c r="O412">
        <f t="shared" si="27"/>
        <v>15.669061302439367</v>
      </c>
      <c r="P412">
        <f t="shared" si="28"/>
        <v>12.478987823401695</v>
      </c>
    </row>
    <row r="413" spans="1:16" x14ac:dyDescent="0.2">
      <c r="A413" t="s">
        <v>8</v>
      </c>
      <c r="B413" t="s">
        <v>1</v>
      </c>
      <c r="C413">
        <v>6</v>
      </c>
      <c r="D413">
        <v>9.5631308853626196E-2</v>
      </c>
      <c r="E413">
        <f t="shared" si="25"/>
        <v>0.1</v>
      </c>
      <c r="F413" t="s">
        <v>8</v>
      </c>
      <c r="G413" t="s">
        <v>41</v>
      </c>
      <c r="H413">
        <v>13.613311201809401</v>
      </c>
      <c r="I413">
        <v>26.139890095812099</v>
      </c>
      <c r="J413">
        <v>13.8736403310008</v>
      </c>
      <c r="K413">
        <v>19.4512210742555</v>
      </c>
      <c r="L413">
        <v>23.807517673459198</v>
      </c>
      <c r="M413">
        <v>21.4535059437416</v>
      </c>
      <c r="N413">
        <f t="shared" si="26"/>
        <v>16.532266138032451</v>
      </c>
      <c r="O413">
        <f t="shared" si="27"/>
        <v>24.973703884635647</v>
      </c>
      <c r="P413">
        <f t="shared" si="28"/>
        <v>17.663573137371202</v>
      </c>
    </row>
    <row r="414" spans="1:16" x14ac:dyDescent="0.2">
      <c r="A414" t="s">
        <v>8</v>
      </c>
      <c r="B414" t="s">
        <v>1</v>
      </c>
      <c r="C414">
        <v>12</v>
      </c>
      <c r="D414">
        <v>0.27540960907936002</v>
      </c>
      <c r="E414">
        <f t="shared" si="25"/>
        <v>0.28000000000000003</v>
      </c>
      <c r="F414" t="s">
        <v>8</v>
      </c>
      <c r="G414" t="s">
        <v>41</v>
      </c>
      <c r="H414">
        <v>13.985333939130699</v>
      </c>
      <c r="I414">
        <v>19.168347529997799</v>
      </c>
      <c r="J414">
        <v>15.6063992504401</v>
      </c>
      <c r="K414">
        <v>17.0377737381679</v>
      </c>
      <c r="L414">
        <v>23.039522457943399</v>
      </c>
      <c r="M414">
        <v>18.314978780604299</v>
      </c>
      <c r="N414">
        <f t="shared" si="26"/>
        <v>15.511553838649299</v>
      </c>
      <c r="O414">
        <f t="shared" si="27"/>
        <v>21.103934993970597</v>
      </c>
      <c r="P414">
        <f t="shared" si="28"/>
        <v>16.960689015522199</v>
      </c>
    </row>
    <row r="415" spans="1:16" x14ac:dyDescent="0.2">
      <c r="A415" t="s">
        <v>8</v>
      </c>
      <c r="B415" t="s">
        <v>1</v>
      </c>
      <c r="C415">
        <v>16</v>
      </c>
      <c r="D415">
        <v>0.20118826627731301</v>
      </c>
      <c r="E415">
        <f t="shared" si="25"/>
        <v>0.2</v>
      </c>
      <c r="F415" t="s">
        <v>8</v>
      </c>
      <c r="G415" t="s">
        <v>41</v>
      </c>
      <c r="H415">
        <v>16.795341040835101</v>
      </c>
      <c r="I415">
        <v>22.5553899575477</v>
      </c>
      <c r="J415">
        <v>18.159218123572501</v>
      </c>
      <c r="K415">
        <v>21.456076979982399</v>
      </c>
      <c r="L415">
        <v>27.414751932198801</v>
      </c>
      <c r="M415">
        <v>22.734172711191199</v>
      </c>
      <c r="N415">
        <f t="shared" si="26"/>
        <v>19.125709010408748</v>
      </c>
      <c r="O415">
        <f t="shared" si="27"/>
        <v>24.98507094487325</v>
      </c>
      <c r="P415">
        <f t="shared" si="28"/>
        <v>20.44669541738185</v>
      </c>
    </row>
    <row r="416" spans="1:16" x14ac:dyDescent="0.2">
      <c r="A416" t="s">
        <v>8</v>
      </c>
      <c r="B416" t="s">
        <v>1</v>
      </c>
      <c r="C416">
        <v>10</v>
      </c>
      <c r="D416">
        <v>0.26324379444122298</v>
      </c>
      <c r="E416">
        <f t="shared" si="25"/>
        <v>0.26</v>
      </c>
      <c r="F416" t="s">
        <v>8</v>
      </c>
      <c r="G416" t="s">
        <v>41</v>
      </c>
      <c r="H416">
        <v>8.0558229239312293</v>
      </c>
      <c r="I416">
        <v>11.938132673737799</v>
      </c>
      <c r="J416">
        <v>10.609684871649099</v>
      </c>
      <c r="K416">
        <v>9.8101978648222499</v>
      </c>
      <c r="L416">
        <v>11.8667880978631</v>
      </c>
      <c r="M416">
        <v>14.3181001933715</v>
      </c>
      <c r="N416">
        <f t="shared" si="26"/>
        <v>8.9330103943767405</v>
      </c>
      <c r="O416">
        <f t="shared" si="27"/>
        <v>11.902460385800449</v>
      </c>
      <c r="P416">
        <f t="shared" si="28"/>
        <v>12.4638925325103</v>
      </c>
    </row>
    <row r="417" spans="1:16" x14ac:dyDescent="0.2">
      <c r="A417" t="s">
        <v>8</v>
      </c>
      <c r="B417" t="s">
        <v>1</v>
      </c>
      <c r="C417">
        <v>12</v>
      </c>
      <c r="D417">
        <v>0.24608168005943201</v>
      </c>
      <c r="E417">
        <f t="shared" si="25"/>
        <v>0.25</v>
      </c>
      <c r="F417" t="s">
        <v>8</v>
      </c>
      <c r="G417" t="s">
        <v>41</v>
      </c>
      <c r="H417">
        <v>11.746424064262801</v>
      </c>
      <c r="I417">
        <v>14.4365442910395</v>
      </c>
      <c r="J417">
        <v>15.256013458733801</v>
      </c>
      <c r="K417">
        <v>18.873954045413601</v>
      </c>
      <c r="L417">
        <v>24.362738334923002</v>
      </c>
      <c r="M417">
        <v>20.3320161671428</v>
      </c>
      <c r="N417">
        <f t="shared" si="26"/>
        <v>15.310189054838201</v>
      </c>
      <c r="O417">
        <f t="shared" si="27"/>
        <v>19.399641312981252</v>
      </c>
      <c r="P417">
        <f t="shared" si="28"/>
        <v>17.7940148129383</v>
      </c>
    </row>
    <row r="418" spans="1:16" x14ac:dyDescent="0.2">
      <c r="A418" t="s">
        <v>8</v>
      </c>
      <c r="B418" t="s">
        <v>1</v>
      </c>
      <c r="C418">
        <v>0</v>
      </c>
      <c r="D418">
        <v>0</v>
      </c>
      <c r="E418">
        <f t="shared" si="25"/>
        <v>0</v>
      </c>
      <c r="F418" t="s">
        <v>8</v>
      </c>
      <c r="G418" t="s">
        <v>41</v>
      </c>
      <c r="K418">
        <v>25.998736227930799</v>
      </c>
      <c r="M418">
        <v>25.998736227930799</v>
      </c>
      <c r="N418">
        <f t="shared" si="26"/>
        <v>25.998736227930799</v>
      </c>
      <c r="O418" t="str">
        <f t="shared" si="27"/>
        <v/>
      </c>
      <c r="P418">
        <f t="shared" si="28"/>
        <v>25.998736227930799</v>
      </c>
    </row>
    <row r="419" spans="1:16" x14ac:dyDescent="0.2">
      <c r="A419" t="s">
        <v>8</v>
      </c>
      <c r="B419" t="s">
        <v>1</v>
      </c>
      <c r="C419">
        <v>10</v>
      </c>
      <c r="D419">
        <v>0.102772049605846</v>
      </c>
      <c r="E419">
        <f t="shared" si="25"/>
        <v>0.1</v>
      </c>
      <c r="F419" t="s">
        <v>8</v>
      </c>
      <c r="G419" t="s">
        <v>41</v>
      </c>
      <c r="H419">
        <v>20.375337773563</v>
      </c>
      <c r="I419">
        <v>31.6965083250189</v>
      </c>
      <c r="J419">
        <v>20.7110894163662</v>
      </c>
      <c r="K419">
        <v>26.845409130861398</v>
      </c>
      <c r="L419">
        <v>37.3849416888077</v>
      </c>
      <c r="M419">
        <v>27.2477658825924</v>
      </c>
      <c r="N419">
        <f t="shared" si="26"/>
        <v>23.610373452212201</v>
      </c>
      <c r="O419">
        <f t="shared" si="27"/>
        <v>34.540725006913299</v>
      </c>
      <c r="P419">
        <f t="shared" si="28"/>
        <v>23.979427649479298</v>
      </c>
    </row>
    <row r="420" spans="1:16" x14ac:dyDescent="0.2">
      <c r="A420" t="s">
        <v>8</v>
      </c>
      <c r="B420" t="s">
        <v>1</v>
      </c>
      <c r="C420">
        <v>18</v>
      </c>
      <c r="D420">
        <v>0.44228553771972601</v>
      </c>
      <c r="E420">
        <f t="shared" si="25"/>
        <v>0.44</v>
      </c>
      <c r="F420" t="s">
        <v>8</v>
      </c>
      <c r="G420" t="s">
        <v>41</v>
      </c>
      <c r="H420">
        <v>15.963790133400201</v>
      </c>
      <c r="I420">
        <v>33.255969377994198</v>
      </c>
      <c r="J420">
        <v>16.047622050437202</v>
      </c>
      <c r="K420">
        <v>13.298128163408499</v>
      </c>
      <c r="L420">
        <v>16.2062972459569</v>
      </c>
      <c r="M420">
        <v>16.515821366414901</v>
      </c>
      <c r="N420">
        <f t="shared" si="26"/>
        <v>14.630959148404351</v>
      </c>
      <c r="O420">
        <f t="shared" si="27"/>
        <v>24.731133311975547</v>
      </c>
      <c r="P420">
        <f t="shared" si="28"/>
        <v>16.281721708426051</v>
      </c>
    </row>
    <row r="421" spans="1:16" x14ac:dyDescent="0.2">
      <c r="A421" t="s">
        <v>8</v>
      </c>
      <c r="B421" t="s">
        <v>1</v>
      </c>
      <c r="C421">
        <v>16</v>
      </c>
      <c r="D421">
        <v>0.26209717988967801</v>
      </c>
      <c r="E421">
        <f t="shared" si="25"/>
        <v>0.26</v>
      </c>
      <c r="F421" t="s">
        <v>8</v>
      </c>
      <c r="G421" t="s">
        <v>41</v>
      </c>
      <c r="H421">
        <v>-1.032436980545</v>
      </c>
      <c r="I421">
        <v>-0.26398030077171503</v>
      </c>
      <c r="J421">
        <v>10.012071995583099</v>
      </c>
      <c r="K421">
        <v>9.7925281148479204</v>
      </c>
      <c r="L421">
        <v>25.682905340309301</v>
      </c>
      <c r="M421">
        <v>9.9175923510589197</v>
      </c>
      <c r="N421">
        <f t="shared" si="26"/>
        <v>4.38004556715146</v>
      </c>
      <c r="O421">
        <f t="shared" si="27"/>
        <v>12.709462519768794</v>
      </c>
      <c r="P421">
        <f t="shared" si="28"/>
        <v>9.9648321733210103</v>
      </c>
    </row>
    <row r="422" spans="1:16" x14ac:dyDescent="0.2">
      <c r="A422" t="s">
        <v>8</v>
      </c>
      <c r="B422" t="s">
        <v>1</v>
      </c>
      <c r="C422">
        <v>18</v>
      </c>
      <c r="D422">
        <v>0.34552237391471802</v>
      </c>
      <c r="E422">
        <f t="shared" si="25"/>
        <v>0.35</v>
      </c>
      <c r="F422" t="s">
        <v>8</v>
      </c>
      <c r="G422" t="s">
        <v>41</v>
      </c>
      <c r="H422">
        <v>21.0676889430482</v>
      </c>
      <c r="I422">
        <v>36.569233792631898</v>
      </c>
      <c r="J422">
        <v>21.192759717993301</v>
      </c>
      <c r="K422">
        <v>23.080670479999899</v>
      </c>
      <c r="L422">
        <v>30.236584336596799</v>
      </c>
      <c r="M422">
        <v>24.013303183902401</v>
      </c>
      <c r="N422">
        <f t="shared" si="26"/>
        <v>22.074179711524049</v>
      </c>
      <c r="O422">
        <f t="shared" si="27"/>
        <v>33.402909064614349</v>
      </c>
      <c r="P422">
        <f t="shared" si="28"/>
        <v>22.603031450947853</v>
      </c>
    </row>
    <row r="423" spans="1:16" x14ac:dyDescent="0.2">
      <c r="A423" t="s">
        <v>8</v>
      </c>
      <c r="B423" t="s">
        <v>1</v>
      </c>
      <c r="C423">
        <v>18</v>
      </c>
      <c r="D423">
        <v>0.27093899250030501</v>
      </c>
      <c r="E423">
        <f t="shared" si="25"/>
        <v>0.27</v>
      </c>
      <c r="F423" t="s">
        <v>8</v>
      </c>
      <c r="G423" t="s">
        <v>41</v>
      </c>
      <c r="H423">
        <v>18.956496900299101</v>
      </c>
      <c r="I423">
        <v>35.010951690339802</v>
      </c>
      <c r="J423">
        <v>19.066955815187701</v>
      </c>
      <c r="K423">
        <v>21.2753960686718</v>
      </c>
      <c r="L423">
        <v>27.911178250336601</v>
      </c>
      <c r="M423">
        <v>22.3446929239634</v>
      </c>
      <c r="N423">
        <f t="shared" si="26"/>
        <v>20.115946484485448</v>
      </c>
      <c r="O423">
        <f t="shared" si="27"/>
        <v>31.461064970338199</v>
      </c>
      <c r="P423">
        <f t="shared" si="28"/>
        <v>20.705824369575552</v>
      </c>
    </row>
    <row r="424" spans="1:16" x14ac:dyDescent="0.2">
      <c r="A424" t="s">
        <v>8</v>
      </c>
      <c r="B424" t="s">
        <v>1</v>
      </c>
      <c r="C424">
        <v>14</v>
      </c>
      <c r="D424">
        <v>0.26630139350891102</v>
      </c>
      <c r="E424">
        <f t="shared" si="25"/>
        <v>0.27</v>
      </c>
      <c r="F424" t="s">
        <v>8</v>
      </c>
      <c r="G424" t="s">
        <v>41</v>
      </c>
      <c r="H424">
        <v>2.5091234488566099</v>
      </c>
      <c r="I424">
        <v>3.2306586849496601</v>
      </c>
      <c r="J424">
        <v>12.3488599756782</v>
      </c>
      <c r="K424">
        <v>11.7403568952698</v>
      </c>
      <c r="L424">
        <v>16.5900129428491</v>
      </c>
      <c r="M424">
        <v>13.5567756600555</v>
      </c>
      <c r="N424">
        <f t="shared" si="26"/>
        <v>7.1247401720632046</v>
      </c>
      <c r="O424">
        <f t="shared" si="27"/>
        <v>9.9103358138993798</v>
      </c>
      <c r="P424">
        <f t="shared" si="28"/>
        <v>12.952817817866851</v>
      </c>
    </row>
    <row r="425" spans="1:16" x14ac:dyDescent="0.2">
      <c r="A425" t="s">
        <v>8</v>
      </c>
      <c r="B425" t="s">
        <v>1</v>
      </c>
      <c r="C425">
        <v>14</v>
      </c>
      <c r="D425">
        <v>0.223215267062187</v>
      </c>
      <c r="E425">
        <f t="shared" si="25"/>
        <v>0.22</v>
      </c>
      <c r="F425" t="s">
        <v>8</v>
      </c>
      <c r="G425" t="s">
        <v>41</v>
      </c>
      <c r="H425">
        <v>9.5443130129284093</v>
      </c>
      <c r="I425">
        <v>32.4824586045738</v>
      </c>
      <c r="J425">
        <v>9.5688992439300602</v>
      </c>
      <c r="K425">
        <v>13.164885732932801</v>
      </c>
      <c r="L425">
        <v>16.9212640278514</v>
      </c>
      <c r="M425">
        <v>15.6260364420519</v>
      </c>
      <c r="N425">
        <f t="shared" si="26"/>
        <v>11.354599372930604</v>
      </c>
      <c r="O425">
        <f t="shared" si="27"/>
        <v>24.7018613162126</v>
      </c>
      <c r="P425">
        <f t="shared" si="28"/>
        <v>12.59746784299098</v>
      </c>
    </row>
    <row r="426" spans="1:16" x14ac:dyDescent="0.2">
      <c r="A426" t="s">
        <v>8</v>
      </c>
      <c r="B426" t="s">
        <v>1</v>
      </c>
      <c r="C426">
        <v>12</v>
      </c>
      <c r="D426">
        <v>0.151129260659217</v>
      </c>
      <c r="E426">
        <f t="shared" si="25"/>
        <v>0.15</v>
      </c>
      <c r="F426" t="s">
        <v>8</v>
      </c>
      <c r="G426" t="s">
        <v>41</v>
      </c>
      <c r="H426">
        <v>13.788045724831701</v>
      </c>
      <c r="I426">
        <v>25.510592069197699</v>
      </c>
      <c r="J426">
        <v>14.1026245507529</v>
      </c>
      <c r="K426">
        <v>17.745932202986399</v>
      </c>
      <c r="L426">
        <v>20.3379489327695</v>
      </c>
      <c r="M426">
        <v>21.259130854760201</v>
      </c>
      <c r="N426">
        <f t="shared" si="26"/>
        <v>15.76698896390905</v>
      </c>
      <c r="O426">
        <f t="shared" si="27"/>
        <v>22.924270500983599</v>
      </c>
      <c r="P426">
        <f t="shared" si="28"/>
        <v>17.68087770275655</v>
      </c>
    </row>
    <row r="427" spans="1:16" x14ac:dyDescent="0.2">
      <c r="A427" t="s">
        <v>8</v>
      </c>
      <c r="B427" t="s">
        <v>1</v>
      </c>
      <c r="C427">
        <v>12</v>
      </c>
      <c r="D427">
        <v>0.15018711984157501</v>
      </c>
      <c r="E427">
        <f t="shared" si="25"/>
        <v>0.15</v>
      </c>
      <c r="F427" t="s">
        <v>8</v>
      </c>
      <c r="G427" t="s">
        <v>41</v>
      </c>
      <c r="H427">
        <v>16.459664754278698</v>
      </c>
      <c r="I427">
        <v>26.3129504698658</v>
      </c>
      <c r="J427">
        <v>16.943990154584199</v>
      </c>
      <c r="K427">
        <v>22.5676220093601</v>
      </c>
      <c r="L427">
        <v>29.817796921855599</v>
      </c>
      <c r="M427">
        <v>23.478499925595798</v>
      </c>
      <c r="N427">
        <f t="shared" si="26"/>
        <v>19.513643381819399</v>
      </c>
      <c r="O427">
        <f t="shared" si="27"/>
        <v>28.0653736958607</v>
      </c>
      <c r="P427">
        <f t="shared" si="28"/>
        <v>20.211245040089999</v>
      </c>
    </row>
    <row r="428" spans="1:16" x14ac:dyDescent="0.2">
      <c r="A428" t="s">
        <v>8</v>
      </c>
      <c r="B428" t="s">
        <v>1</v>
      </c>
      <c r="C428">
        <v>6</v>
      </c>
      <c r="D428">
        <v>5.7615179568529101E-2</v>
      </c>
      <c r="E428">
        <f t="shared" si="25"/>
        <v>0.06</v>
      </c>
      <c r="F428" t="s">
        <v>8</v>
      </c>
      <c r="G428" t="s">
        <v>41</v>
      </c>
      <c r="H428">
        <v>-8.5789217367046309</v>
      </c>
      <c r="I428">
        <v>-8.3802690870223504</v>
      </c>
      <c r="J428">
        <v>13.886016165272601</v>
      </c>
      <c r="K428">
        <v>13.9902140744848</v>
      </c>
      <c r="L428">
        <v>36.588071698284203</v>
      </c>
      <c r="M428">
        <v>14.015110632798301</v>
      </c>
      <c r="N428">
        <f t="shared" si="26"/>
        <v>2.7056461688900848</v>
      </c>
      <c r="O428">
        <f t="shared" si="27"/>
        <v>14.103901305630927</v>
      </c>
      <c r="P428">
        <f t="shared" si="28"/>
        <v>13.950563399035451</v>
      </c>
    </row>
    <row r="429" spans="1:16" x14ac:dyDescent="0.2">
      <c r="A429" t="s">
        <v>8</v>
      </c>
      <c r="B429" t="s">
        <v>1</v>
      </c>
      <c r="C429">
        <v>16</v>
      </c>
      <c r="D429">
        <v>0.15079750120639801</v>
      </c>
      <c r="E429">
        <f t="shared" si="25"/>
        <v>0.15</v>
      </c>
      <c r="F429" t="s">
        <v>8</v>
      </c>
      <c r="G429" t="s">
        <v>41</v>
      </c>
      <c r="H429">
        <v>11.973633032158</v>
      </c>
      <c r="I429">
        <v>25.852720026120501</v>
      </c>
      <c r="J429">
        <v>12.166421760875201</v>
      </c>
      <c r="K429">
        <v>18.487917855615699</v>
      </c>
      <c r="L429">
        <v>21.691353989009901</v>
      </c>
      <c r="M429">
        <v>21.342627403334902</v>
      </c>
      <c r="N429">
        <f t="shared" si="26"/>
        <v>15.230775443886849</v>
      </c>
      <c r="O429">
        <f t="shared" si="27"/>
        <v>23.772037007565203</v>
      </c>
      <c r="P429">
        <f t="shared" si="28"/>
        <v>16.754524582105052</v>
      </c>
    </row>
    <row r="430" spans="1:16" x14ac:dyDescent="0.2">
      <c r="A430" t="s">
        <v>8</v>
      </c>
      <c r="B430" t="s">
        <v>1</v>
      </c>
      <c r="C430">
        <v>18</v>
      </c>
      <c r="D430">
        <v>0.20687885582446999</v>
      </c>
      <c r="E430">
        <f t="shared" si="25"/>
        <v>0.21</v>
      </c>
      <c r="F430" t="s">
        <v>8</v>
      </c>
      <c r="G430" t="s">
        <v>41</v>
      </c>
      <c r="H430">
        <v>1.52247114164285</v>
      </c>
      <c r="I430">
        <v>2.1376194559614898</v>
      </c>
      <c r="J430">
        <v>12.386162230609299</v>
      </c>
      <c r="K430">
        <v>14.792378544313699</v>
      </c>
      <c r="L430">
        <v>25.736295392201502</v>
      </c>
      <c r="M430">
        <v>15.168273499570301</v>
      </c>
      <c r="N430">
        <f t="shared" si="26"/>
        <v>8.1574248429782745</v>
      </c>
      <c r="O430">
        <f t="shared" si="27"/>
        <v>13.936957424081495</v>
      </c>
      <c r="P430">
        <f t="shared" si="28"/>
        <v>13.777217865089799</v>
      </c>
    </row>
    <row r="431" spans="1:16" x14ac:dyDescent="0.2">
      <c r="A431" t="s">
        <v>8</v>
      </c>
      <c r="B431" t="s">
        <v>1</v>
      </c>
      <c r="C431">
        <v>8</v>
      </c>
      <c r="D431">
        <v>0.14484891295433</v>
      </c>
      <c r="E431">
        <f t="shared" si="25"/>
        <v>0.14000000000000001</v>
      </c>
      <c r="F431" t="s">
        <v>8</v>
      </c>
      <c r="G431" t="s">
        <v>41</v>
      </c>
      <c r="H431">
        <v>14.3294961096991</v>
      </c>
      <c r="I431">
        <v>31.584398041720501</v>
      </c>
      <c r="J431">
        <v>14.4150025287411</v>
      </c>
      <c r="K431">
        <v>17.162276940722698</v>
      </c>
      <c r="L431">
        <v>20.095762995069901</v>
      </c>
      <c r="M431">
        <v>20.293049776343</v>
      </c>
      <c r="N431">
        <f t="shared" si="26"/>
        <v>15.745886525210899</v>
      </c>
      <c r="O431">
        <f t="shared" si="27"/>
        <v>25.840080518395201</v>
      </c>
      <c r="P431">
        <f t="shared" si="28"/>
        <v>17.354026152542051</v>
      </c>
    </row>
    <row r="432" spans="1:16" x14ac:dyDescent="0.2">
      <c r="A432" t="s">
        <v>8</v>
      </c>
      <c r="B432" t="s">
        <v>1</v>
      </c>
      <c r="C432">
        <v>12</v>
      </c>
      <c r="D432">
        <v>0.19799789786338801</v>
      </c>
      <c r="E432">
        <f t="shared" si="25"/>
        <v>0.2</v>
      </c>
      <c r="F432" t="s">
        <v>8</v>
      </c>
      <c r="G432" t="s">
        <v>41</v>
      </c>
      <c r="H432">
        <v>-1.0291852880708701</v>
      </c>
      <c r="I432">
        <v>-0.26368365486741102</v>
      </c>
      <c r="J432">
        <v>10.030469488550301</v>
      </c>
      <c r="K432">
        <v>11.997709142956101</v>
      </c>
      <c r="L432">
        <v>18.938751487783001</v>
      </c>
      <c r="M432">
        <v>13.034159313641799</v>
      </c>
      <c r="N432">
        <f t="shared" si="26"/>
        <v>5.4842619274426152</v>
      </c>
      <c r="O432">
        <f t="shared" si="27"/>
        <v>9.3375339164577955</v>
      </c>
      <c r="P432">
        <f t="shared" si="28"/>
        <v>11.53231440109605</v>
      </c>
    </row>
    <row r="433" spans="1:16" x14ac:dyDescent="0.2">
      <c r="A433" t="s">
        <v>8</v>
      </c>
      <c r="B433" t="s">
        <v>1</v>
      </c>
      <c r="C433">
        <v>12</v>
      </c>
      <c r="D433">
        <v>0.15524487197399101</v>
      </c>
      <c r="E433">
        <f t="shared" si="25"/>
        <v>0.16</v>
      </c>
      <c r="F433" t="s">
        <v>8</v>
      </c>
      <c r="G433" t="s">
        <v>41</v>
      </c>
      <c r="H433">
        <v>12.938035148942699</v>
      </c>
      <c r="I433">
        <v>25.2379987658672</v>
      </c>
      <c r="J433">
        <v>13.2145893506443</v>
      </c>
      <c r="K433">
        <v>18.5814597635867</v>
      </c>
      <c r="L433">
        <v>22.9877290865264</v>
      </c>
      <c r="M433">
        <v>20.558801048052601</v>
      </c>
      <c r="N433">
        <f t="shared" si="26"/>
        <v>15.7597474562647</v>
      </c>
      <c r="O433">
        <f t="shared" si="27"/>
        <v>24.112863926196802</v>
      </c>
      <c r="P433">
        <f t="shared" si="28"/>
        <v>16.886695199348452</v>
      </c>
    </row>
    <row r="434" spans="1:16" x14ac:dyDescent="0.2">
      <c r="A434" t="s">
        <v>8</v>
      </c>
      <c r="B434" t="s">
        <v>1</v>
      </c>
      <c r="C434">
        <v>4</v>
      </c>
      <c r="D434">
        <v>0.146720185875892</v>
      </c>
      <c r="E434">
        <f t="shared" si="25"/>
        <v>0.15</v>
      </c>
      <c r="F434" t="s">
        <v>8</v>
      </c>
      <c r="G434" t="s">
        <v>41</v>
      </c>
      <c r="H434">
        <v>-3.8938840119957399</v>
      </c>
      <c r="I434">
        <v>-3.5547368156585399</v>
      </c>
      <c r="J434">
        <v>12.4901920477082</v>
      </c>
      <c r="K434">
        <v>11.2604639085451</v>
      </c>
      <c r="L434">
        <v>29.160095979699499</v>
      </c>
      <c r="M434">
        <v>11.336748068782599</v>
      </c>
      <c r="N434">
        <f t="shared" si="26"/>
        <v>3.6832899482746804</v>
      </c>
      <c r="O434">
        <f t="shared" si="27"/>
        <v>12.802679582020479</v>
      </c>
      <c r="P434">
        <f t="shared" si="28"/>
        <v>11.9134700582454</v>
      </c>
    </row>
    <row r="435" spans="1:16" x14ac:dyDescent="0.2">
      <c r="A435" t="s">
        <v>8</v>
      </c>
      <c r="B435" t="s">
        <v>1</v>
      </c>
      <c r="C435">
        <v>8</v>
      </c>
      <c r="D435">
        <v>0.142326980829238</v>
      </c>
      <c r="E435">
        <f t="shared" si="25"/>
        <v>0.14000000000000001</v>
      </c>
      <c r="F435" t="s">
        <v>8</v>
      </c>
      <c r="G435" t="s">
        <v>41</v>
      </c>
      <c r="H435">
        <v>8.8532942897009193</v>
      </c>
      <c r="I435">
        <v>12.138562096403</v>
      </c>
      <c r="J435">
        <v>11.862626070981101</v>
      </c>
      <c r="K435">
        <v>17.005671993094101</v>
      </c>
      <c r="L435">
        <v>25.5001403558561</v>
      </c>
      <c r="M435">
        <v>17.680156515607301</v>
      </c>
      <c r="N435">
        <f t="shared" si="26"/>
        <v>12.92948314139751</v>
      </c>
      <c r="O435">
        <f t="shared" si="27"/>
        <v>18.819351226129548</v>
      </c>
      <c r="P435">
        <f t="shared" si="28"/>
        <v>14.771391293294201</v>
      </c>
    </row>
    <row r="436" spans="1:16" x14ac:dyDescent="0.2">
      <c r="A436" t="s">
        <v>8</v>
      </c>
      <c r="B436" t="s">
        <v>1</v>
      </c>
      <c r="C436">
        <v>14</v>
      </c>
      <c r="D436">
        <v>0.244685724377632</v>
      </c>
      <c r="E436">
        <f t="shared" si="25"/>
        <v>0.24</v>
      </c>
      <c r="F436" t="s">
        <v>8</v>
      </c>
      <c r="G436" t="s">
        <v>41</v>
      </c>
      <c r="H436">
        <v>18.740308763519099</v>
      </c>
      <c r="I436">
        <v>24.2873418642621</v>
      </c>
      <c r="J436">
        <v>20.1759193316921</v>
      </c>
      <c r="K436">
        <v>23.2791773354155</v>
      </c>
      <c r="L436">
        <v>28.845296370852299</v>
      </c>
      <c r="M436">
        <v>24.696941461259801</v>
      </c>
      <c r="N436">
        <f t="shared" si="26"/>
        <v>21.0097430494673</v>
      </c>
      <c r="O436">
        <f t="shared" si="27"/>
        <v>26.5663191175572</v>
      </c>
      <c r="P436">
        <f t="shared" si="28"/>
        <v>22.436430396475949</v>
      </c>
    </row>
    <row r="437" spans="1:16" x14ac:dyDescent="0.2">
      <c r="A437" t="s">
        <v>8</v>
      </c>
      <c r="B437" t="s">
        <v>1</v>
      </c>
      <c r="C437">
        <v>14</v>
      </c>
      <c r="D437">
        <v>0.25203797221183699</v>
      </c>
      <c r="E437">
        <f t="shared" si="25"/>
        <v>0.25</v>
      </c>
      <c r="F437" t="s">
        <v>8</v>
      </c>
      <c r="G437" t="s">
        <v>41</v>
      </c>
      <c r="H437">
        <v>-0.75960704962602499</v>
      </c>
      <c r="I437">
        <v>-0.15187575462924999</v>
      </c>
      <c r="J437">
        <v>11.1683445197274</v>
      </c>
      <c r="K437">
        <v>12.876666474620899</v>
      </c>
      <c r="L437">
        <v>27.136691997367802</v>
      </c>
      <c r="M437">
        <v>13.051034634975601</v>
      </c>
      <c r="N437">
        <f t="shared" si="26"/>
        <v>6.0585297124974371</v>
      </c>
      <c r="O437">
        <f t="shared" si="27"/>
        <v>13.492408121369277</v>
      </c>
      <c r="P437">
        <f t="shared" si="28"/>
        <v>12.109689577351499</v>
      </c>
    </row>
    <row r="438" spans="1:16" x14ac:dyDescent="0.2">
      <c r="A438" t="s">
        <v>8</v>
      </c>
      <c r="B438" t="s">
        <v>1</v>
      </c>
      <c r="C438">
        <v>14</v>
      </c>
      <c r="D438">
        <v>0.12875266373157501</v>
      </c>
      <c r="E438">
        <f t="shared" si="25"/>
        <v>0.13</v>
      </c>
      <c r="F438" t="s">
        <v>8</v>
      </c>
      <c r="G438" t="s">
        <v>41</v>
      </c>
      <c r="H438">
        <v>17.028948446132102</v>
      </c>
      <c r="I438">
        <v>22.5657346471301</v>
      </c>
      <c r="J438">
        <v>18.476363113550399</v>
      </c>
      <c r="K438">
        <v>24.8325026537726</v>
      </c>
      <c r="L438">
        <v>35.152349660378697</v>
      </c>
      <c r="M438">
        <v>25.257276375053099</v>
      </c>
      <c r="N438">
        <f t="shared" si="26"/>
        <v>20.930725549952349</v>
      </c>
      <c r="O438">
        <f t="shared" si="27"/>
        <v>28.859042153754398</v>
      </c>
      <c r="P438">
        <f t="shared" si="28"/>
        <v>21.86681974430175</v>
      </c>
    </row>
    <row r="439" spans="1:16" x14ac:dyDescent="0.2">
      <c r="A439" t="s">
        <v>8</v>
      </c>
      <c r="B439" t="s">
        <v>1</v>
      </c>
      <c r="C439">
        <v>16</v>
      </c>
      <c r="D439">
        <v>0.213226303458213</v>
      </c>
      <c r="E439">
        <f t="shared" si="25"/>
        <v>0.21</v>
      </c>
      <c r="F439" t="s">
        <v>8</v>
      </c>
      <c r="G439" t="s">
        <v>41</v>
      </c>
      <c r="H439">
        <v>20.688145048410199</v>
      </c>
      <c r="I439">
        <v>35.647374463604997</v>
      </c>
      <c r="J439">
        <v>20.830220251375199</v>
      </c>
      <c r="K439">
        <v>25.500431624077901</v>
      </c>
      <c r="L439">
        <v>32.949072017113103</v>
      </c>
      <c r="M439">
        <v>26.364195171061699</v>
      </c>
      <c r="N439">
        <f t="shared" si="26"/>
        <v>23.094288336244048</v>
      </c>
      <c r="O439">
        <f t="shared" si="27"/>
        <v>34.29822324035905</v>
      </c>
      <c r="P439">
        <f t="shared" si="28"/>
        <v>23.597207711218449</v>
      </c>
    </row>
    <row r="440" spans="1:16" x14ac:dyDescent="0.2">
      <c r="A440" t="s">
        <v>8</v>
      </c>
      <c r="B440" t="s">
        <v>1</v>
      </c>
      <c r="C440">
        <v>10</v>
      </c>
      <c r="D440">
        <v>0.21699763834476399</v>
      </c>
      <c r="E440">
        <f t="shared" si="25"/>
        <v>0.22</v>
      </c>
      <c r="F440" t="s">
        <v>8</v>
      </c>
      <c r="G440" t="s">
        <v>41</v>
      </c>
      <c r="H440">
        <v>16.542939452004202</v>
      </c>
      <c r="I440">
        <v>28.949810271249699</v>
      </c>
      <c r="J440">
        <v>16.805436899794</v>
      </c>
      <c r="K440">
        <v>18.517408984828101</v>
      </c>
      <c r="L440">
        <v>23.221805082252899</v>
      </c>
      <c r="M440">
        <v>20.332752730907298</v>
      </c>
      <c r="N440">
        <f t="shared" si="26"/>
        <v>17.53017421841615</v>
      </c>
      <c r="O440">
        <f t="shared" si="27"/>
        <v>26.085807676751301</v>
      </c>
      <c r="P440">
        <f t="shared" si="28"/>
        <v>18.569094815350649</v>
      </c>
    </row>
    <row r="441" spans="1:16" x14ac:dyDescent="0.2">
      <c r="A441" t="s">
        <v>8</v>
      </c>
      <c r="B441" t="s">
        <v>1</v>
      </c>
      <c r="C441">
        <v>16</v>
      </c>
      <c r="D441">
        <v>0.35474294424057001</v>
      </c>
      <c r="E441">
        <f t="shared" si="25"/>
        <v>0.35</v>
      </c>
      <c r="F441" t="s">
        <v>8</v>
      </c>
      <c r="G441" t="s">
        <v>41</v>
      </c>
      <c r="H441">
        <v>13.8206104731018</v>
      </c>
      <c r="I441">
        <v>18.9009076141873</v>
      </c>
      <c r="J441">
        <v>15.4904357143152</v>
      </c>
      <c r="K441">
        <v>16.623717342620601</v>
      </c>
      <c r="L441">
        <v>23.021122599001501</v>
      </c>
      <c r="M441">
        <v>17.7760405278581</v>
      </c>
      <c r="N441">
        <f t="shared" si="26"/>
        <v>15.222163907861201</v>
      </c>
      <c r="O441">
        <f t="shared" si="27"/>
        <v>20.961015106594402</v>
      </c>
      <c r="P441">
        <f t="shared" si="28"/>
        <v>16.633238121086649</v>
      </c>
    </row>
    <row r="442" spans="1:16" x14ac:dyDescent="0.2">
      <c r="A442" t="s">
        <v>8</v>
      </c>
      <c r="B442" t="s">
        <v>1</v>
      </c>
      <c r="C442">
        <v>0</v>
      </c>
      <c r="D442">
        <v>0</v>
      </c>
      <c r="E442">
        <f t="shared" si="25"/>
        <v>0</v>
      </c>
      <c r="F442" t="s">
        <v>8</v>
      </c>
      <c r="G442" t="s">
        <v>41</v>
      </c>
      <c r="K442">
        <v>27.206114944937099</v>
      </c>
      <c r="M442">
        <v>27.206114944937099</v>
      </c>
      <c r="N442">
        <f t="shared" si="26"/>
        <v>27.206114944937099</v>
      </c>
      <c r="O442" t="str">
        <f t="shared" si="27"/>
        <v/>
      </c>
      <c r="P442">
        <f t="shared" si="28"/>
        <v>27.206114944937099</v>
      </c>
    </row>
    <row r="443" spans="1:16" x14ac:dyDescent="0.2">
      <c r="A443" t="s">
        <v>8</v>
      </c>
      <c r="B443" t="s">
        <v>1</v>
      </c>
      <c r="C443">
        <v>10</v>
      </c>
      <c r="D443">
        <v>0.14784684777259799</v>
      </c>
      <c r="E443">
        <f t="shared" si="25"/>
        <v>0.15</v>
      </c>
      <c r="F443" t="s">
        <v>8</v>
      </c>
      <c r="G443" t="s">
        <v>41</v>
      </c>
      <c r="H443">
        <v>8.4186951228437898</v>
      </c>
      <c r="I443">
        <v>10.1959674612163</v>
      </c>
      <c r="J443">
        <v>13.553844463918599</v>
      </c>
      <c r="K443">
        <v>19.256286835723799</v>
      </c>
      <c r="L443">
        <v>25.673314607234001</v>
      </c>
      <c r="M443">
        <v>20.392929976348299</v>
      </c>
      <c r="N443">
        <f t="shared" si="26"/>
        <v>13.837490979283794</v>
      </c>
      <c r="O443">
        <f t="shared" si="27"/>
        <v>17.934641034225152</v>
      </c>
      <c r="P443">
        <f t="shared" si="28"/>
        <v>16.97338722013345</v>
      </c>
    </row>
    <row r="444" spans="1:16" x14ac:dyDescent="0.2">
      <c r="A444" t="s">
        <v>8</v>
      </c>
      <c r="B444" t="s">
        <v>1</v>
      </c>
      <c r="C444">
        <v>10</v>
      </c>
      <c r="D444">
        <v>0.10245188325643501</v>
      </c>
      <c r="E444">
        <f t="shared" si="25"/>
        <v>0.1</v>
      </c>
      <c r="F444" t="s">
        <v>8</v>
      </c>
      <c r="G444" t="s">
        <v>41</v>
      </c>
      <c r="H444">
        <v>-8.6844934152937192</v>
      </c>
      <c r="I444">
        <v>-8.5378256721971404</v>
      </c>
      <c r="J444">
        <v>15.210115078057299</v>
      </c>
      <c r="K444">
        <v>17.152748106276501</v>
      </c>
      <c r="L444">
        <v>33.753690879638903</v>
      </c>
      <c r="M444">
        <v>17.250624509177602</v>
      </c>
      <c r="N444">
        <f t="shared" si="26"/>
        <v>4.234127345491391</v>
      </c>
      <c r="O444">
        <f t="shared" si="27"/>
        <v>12.607932603720881</v>
      </c>
      <c r="P444">
        <f t="shared" si="28"/>
        <v>16.230369793617449</v>
      </c>
    </row>
    <row r="445" spans="1:16" x14ac:dyDescent="0.2">
      <c r="A445" t="s">
        <v>8</v>
      </c>
      <c r="B445" t="s">
        <v>1</v>
      </c>
      <c r="C445">
        <v>12</v>
      </c>
      <c r="D445">
        <v>0.164078399538993</v>
      </c>
      <c r="E445">
        <f t="shared" si="25"/>
        <v>0.16</v>
      </c>
      <c r="F445" t="s">
        <v>8</v>
      </c>
      <c r="G445" t="s">
        <v>41</v>
      </c>
      <c r="H445">
        <v>17.091228282840099</v>
      </c>
      <c r="I445">
        <v>26.188840861598599</v>
      </c>
      <c r="J445">
        <v>17.672132736599</v>
      </c>
      <c r="K445">
        <v>23.325430448228001</v>
      </c>
      <c r="L445">
        <v>30.018466477268401</v>
      </c>
      <c r="M445">
        <v>24.376297156979099</v>
      </c>
      <c r="N445">
        <f t="shared" si="26"/>
        <v>20.208329365534048</v>
      </c>
      <c r="O445">
        <f t="shared" si="27"/>
        <v>28.103653669433498</v>
      </c>
      <c r="P445">
        <f t="shared" si="28"/>
        <v>21.024214946789051</v>
      </c>
    </row>
    <row r="446" spans="1:16" x14ac:dyDescent="0.2">
      <c r="A446" t="s">
        <v>8</v>
      </c>
      <c r="B446" t="s">
        <v>1</v>
      </c>
      <c r="C446">
        <v>10</v>
      </c>
      <c r="D446">
        <v>0.14795991778373699</v>
      </c>
      <c r="E446">
        <f t="shared" si="25"/>
        <v>0.15</v>
      </c>
      <c r="F446" t="s">
        <v>8</v>
      </c>
      <c r="G446" t="s">
        <v>41</v>
      </c>
      <c r="H446">
        <v>8.5380031494940596</v>
      </c>
      <c r="I446">
        <v>11.338254012539601</v>
      </c>
      <c r="J446">
        <v>12.0769732785113</v>
      </c>
      <c r="K446">
        <v>18.189477343800601</v>
      </c>
      <c r="L446">
        <v>33.310393376225903</v>
      </c>
      <c r="M446">
        <v>18.327165343147499</v>
      </c>
      <c r="N446">
        <f t="shared" si="26"/>
        <v>13.36374024664733</v>
      </c>
      <c r="O446">
        <f t="shared" si="27"/>
        <v>22.324323694382752</v>
      </c>
      <c r="P446">
        <f t="shared" si="28"/>
        <v>15.202069310829399</v>
      </c>
    </row>
    <row r="447" spans="1:16" x14ac:dyDescent="0.2">
      <c r="A447" t="s">
        <v>8</v>
      </c>
      <c r="B447" t="s">
        <v>1</v>
      </c>
      <c r="C447">
        <v>8</v>
      </c>
      <c r="D447">
        <v>0.17160210013389501</v>
      </c>
      <c r="E447">
        <f t="shared" si="25"/>
        <v>0.17</v>
      </c>
      <c r="F447" t="s">
        <v>8</v>
      </c>
      <c r="G447" t="s">
        <v>41</v>
      </c>
      <c r="H447">
        <v>2.7832747027685301</v>
      </c>
      <c r="I447">
        <v>5.1892674655779798</v>
      </c>
      <c r="J447">
        <v>7.6443595171899004</v>
      </c>
      <c r="K447">
        <v>12.3740370117388</v>
      </c>
      <c r="L447">
        <v>23.349730950504501</v>
      </c>
      <c r="M447">
        <v>12.7556217447862</v>
      </c>
      <c r="N447">
        <f t="shared" si="26"/>
        <v>7.5786558572536649</v>
      </c>
      <c r="O447">
        <f t="shared" si="27"/>
        <v>14.269499208041241</v>
      </c>
      <c r="P447">
        <f t="shared" si="28"/>
        <v>10.199990630988051</v>
      </c>
    </row>
    <row r="448" spans="1:16" x14ac:dyDescent="0.2">
      <c r="A448" t="s">
        <v>8</v>
      </c>
      <c r="B448" t="s">
        <v>1</v>
      </c>
      <c r="C448">
        <v>0</v>
      </c>
      <c r="D448">
        <v>0</v>
      </c>
      <c r="E448">
        <f t="shared" si="25"/>
        <v>0</v>
      </c>
      <c r="F448" t="s">
        <v>8</v>
      </c>
      <c r="G448" t="s">
        <v>41</v>
      </c>
      <c r="K448">
        <v>28.654111611775999</v>
      </c>
      <c r="M448">
        <v>28.654111611775999</v>
      </c>
      <c r="N448">
        <f t="shared" si="26"/>
        <v>28.654111611775999</v>
      </c>
      <c r="O448" t="str">
        <f t="shared" si="27"/>
        <v/>
      </c>
      <c r="P448">
        <f t="shared" si="28"/>
        <v>28.654111611775999</v>
      </c>
    </row>
    <row r="449" spans="1:16" x14ac:dyDescent="0.2">
      <c r="A449" t="s">
        <v>8</v>
      </c>
      <c r="B449" t="s">
        <v>1</v>
      </c>
      <c r="C449">
        <v>0</v>
      </c>
      <c r="D449">
        <v>0</v>
      </c>
      <c r="E449">
        <f t="shared" si="25"/>
        <v>0</v>
      </c>
      <c r="F449" t="s">
        <v>8</v>
      </c>
      <c r="G449" t="s">
        <v>41</v>
      </c>
      <c r="K449">
        <v>14.2709835751465</v>
      </c>
      <c r="M449">
        <v>14.2709835751465</v>
      </c>
      <c r="N449">
        <f t="shared" si="26"/>
        <v>14.2709835751465</v>
      </c>
      <c r="O449" t="str">
        <f t="shared" si="27"/>
        <v/>
      </c>
      <c r="P449">
        <f t="shared" si="28"/>
        <v>14.2709835751465</v>
      </c>
    </row>
    <row r="450" spans="1:16" x14ac:dyDescent="0.2">
      <c r="A450" t="s">
        <v>8</v>
      </c>
      <c r="B450" t="s">
        <v>1</v>
      </c>
      <c r="C450">
        <v>8</v>
      </c>
      <c r="D450">
        <v>0.133190512657165</v>
      </c>
      <c r="E450">
        <f t="shared" si="25"/>
        <v>0.13</v>
      </c>
      <c r="F450" t="s">
        <v>8</v>
      </c>
      <c r="G450" t="s">
        <v>41</v>
      </c>
      <c r="H450">
        <v>11.006651528522401</v>
      </c>
      <c r="I450">
        <v>14.2851780807302</v>
      </c>
      <c r="J450">
        <v>13.9232940278958</v>
      </c>
      <c r="K450">
        <v>19.793706633490402</v>
      </c>
      <c r="L450">
        <v>21.897534208252299</v>
      </c>
      <c r="M450">
        <v>23.978946557291799</v>
      </c>
      <c r="N450">
        <f t="shared" si="26"/>
        <v>15.400179081006401</v>
      </c>
      <c r="O450">
        <f t="shared" si="27"/>
        <v>18.09135614449125</v>
      </c>
      <c r="P450">
        <f t="shared" si="28"/>
        <v>18.951120292593799</v>
      </c>
    </row>
    <row r="451" spans="1:16" x14ac:dyDescent="0.2">
      <c r="A451" t="s">
        <v>8</v>
      </c>
      <c r="B451" t="s">
        <v>1</v>
      </c>
      <c r="C451">
        <v>0</v>
      </c>
      <c r="D451">
        <v>0</v>
      </c>
      <c r="E451">
        <f t="shared" ref="E451:E514" si="29">ROUND(D451, 2)</f>
        <v>0</v>
      </c>
      <c r="F451" t="s">
        <v>8</v>
      </c>
      <c r="G451" t="s">
        <v>41</v>
      </c>
      <c r="K451">
        <v>22.408921116728699</v>
      </c>
      <c r="M451">
        <v>22.408921116728699</v>
      </c>
      <c r="N451">
        <f t="shared" ref="N451:N514" si="30">IF(ISERROR(AVERAGE(H451,K451)), "", AVERAGE(H451,K451))</f>
        <v>22.408921116728699</v>
      </c>
      <c r="O451" t="str">
        <f t="shared" ref="O451:O514" si="31">IF(ISERROR(AVERAGE(I451,L451)), "", AVERAGE(I451,L451))</f>
        <v/>
      </c>
      <c r="P451">
        <f t="shared" ref="P451:P514" si="32">IF(ISERROR(AVERAGE(J451,M451)), "", AVERAGE(J451,M451))</f>
        <v>22.408921116728699</v>
      </c>
    </row>
    <row r="452" spans="1:16" x14ac:dyDescent="0.2">
      <c r="A452" t="s">
        <v>6</v>
      </c>
      <c r="B452" t="s">
        <v>1</v>
      </c>
      <c r="C452">
        <v>10</v>
      </c>
      <c r="D452">
        <v>0.19846475099999999</v>
      </c>
      <c r="E452">
        <f t="shared" si="29"/>
        <v>0.2</v>
      </c>
      <c r="F452" t="s">
        <v>40</v>
      </c>
      <c r="G452">
        <v>100</v>
      </c>
      <c r="H452">
        <v>6.849642019</v>
      </c>
      <c r="I452">
        <v>8.0115797319999995</v>
      </c>
      <c r="J452">
        <v>13.781018209999999</v>
      </c>
      <c r="K452">
        <v>16.204899560000001</v>
      </c>
      <c r="L452">
        <v>28.076814720000002</v>
      </c>
      <c r="M452">
        <v>16.503467730000001</v>
      </c>
      <c r="N452">
        <f t="shared" si="30"/>
        <v>11.527270789500001</v>
      </c>
      <c r="O452">
        <f t="shared" si="31"/>
        <v>18.044197226000001</v>
      </c>
      <c r="P452">
        <f t="shared" si="32"/>
        <v>15.14224297</v>
      </c>
    </row>
    <row r="453" spans="1:16" x14ac:dyDescent="0.2">
      <c r="A453" t="s">
        <v>6</v>
      </c>
      <c r="B453" t="s">
        <v>1</v>
      </c>
      <c r="C453">
        <v>20</v>
      </c>
      <c r="D453">
        <v>0.31419670599999999</v>
      </c>
      <c r="E453">
        <f t="shared" si="29"/>
        <v>0.31</v>
      </c>
      <c r="F453" t="s">
        <v>40</v>
      </c>
      <c r="G453">
        <v>200</v>
      </c>
      <c r="H453">
        <v>6.6672088909999996</v>
      </c>
      <c r="I453">
        <v>10.630680310000001</v>
      </c>
      <c r="J453">
        <v>9.2565783719999999</v>
      </c>
      <c r="K453">
        <v>10.19082034</v>
      </c>
      <c r="L453">
        <v>13.310977790000001</v>
      </c>
      <c r="M453">
        <v>13.29201071</v>
      </c>
      <c r="N453">
        <f t="shared" si="30"/>
        <v>8.4290146154999999</v>
      </c>
      <c r="O453">
        <f t="shared" si="31"/>
        <v>11.970829050000001</v>
      </c>
      <c r="P453">
        <f t="shared" si="32"/>
        <v>11.274294541</v>
      </c>
    </row>
    <row r="454" spans="1:16" x14ac:dyDescent="0.2">
      <c r="A454" t="s">
        <v>6</v>
      </c>
      <c r="B454" t="s">
        <v>1</v>
      </c>
      <c r="C454">
        <v>10</v>
      </c>
      <c r="D454">
        <v>0.17554605000000001</v>
      </c>
      <c r="E454">
        <f t="shared" si="29"/>
        <v>0.18</v>
      </c>
      <c r="F454" t="s">
        <v>40</v>
      </c>
      <c r="G454">
        <v>500</v>
      </c>
      <c r="H454">
        <v>-1.9660055009999999</v>
      </c>
      <c r="I454">
        <v>-1.4250450450000001</v>
      </c>
      <c r="J454">
        <v>11.12886731</v>
      </c>
      <c r="K454">
        <v>12.24817404</v>
      </c>
      <c r="L454">
        <v>32.72378466</v>
      </c>
      <c r="M454">
        <v>12.289592989999999</v>
      </c>
      <c r="N454">
        <f t="shared" si="30"/>
        <v>5.1410842695000003</v>
      </c>
      <c r="O454">
        <f t="shared" si="31"/>
        <v>15.649369807499999</v>
      </c>
      <c r="P454">
        <f t="shared" si="32"/>
        <v>11.70923015</v>
      </c>
    </row>
    <row r="455" spans="1:16" x14ac:dyDescent="0.2">
      <c r="A455" t="s">
        <v>6</v>
      </c>
      <c r="B455" t="s">
        <v>1</v>
      </c>
      <c r="C455">
        <v>6</v>
      </c>
      <c r="D455">
        <v>1.5093270539999999</v>
      </c>
      <c r="E455">
        <f t="shared" si="29"/>
        <v>1.51</v>
      </c>
      <c r="F455" t="s">
        <v>40</v>
      </c>
      <c r="G455">
        <v>1000</v>
      </c>
      <c r="H455">
        <v>12.334315889999999</v>
      </c>
      <c r="I455">
        <v>41.65908134</v>
      </c>
      <c r="J455">
        <v>12.339688750000001</v>
      </c>
      <c r="K455">
        <v>-3.1834210010000001</v>
      </c>
      <c r="L455">
        <v>0.61839131899999999</v>
      </c>
      <c r="M455">
        <v>1.8697270130000001</v>
      </c>
      <c r="N455">
        <f t="shared" si="30"/>
        <v>4.5754474445</v>
      </c>
      <c r="O455">
        <f t="shared" si="31"/>
        <v>21.138736329499999</v>
      </c>
      <c r="P455">
        <f t="shared" si="32"/>
        <v>7.1047078815000004</v>
      </c>
    </row>
    <row r="456" spans="1:16" x14ac:dyDescent="0.2">
      <c r="A456" t="s">
        <v>6</v>
      </c>
      <c r="B456" t="s">
        <v>1</v>
      </c>
      <c r="C456">
        <v>0</v>
      </c>
      <c r="D456">
        <v>0</v>
      </c>
      <c r="E456">
        <f t="shared" si="29"/>
        <v>0</v>
      </c>
      <c r="F456" t="s">
        <v>40</v>
      </c>
      <c r="G456">
        <v>100</v>
      </c>
      <c r="K456">
        <v>5.8453121502622096</v>
      </c>
      <c r="M456">
        <v>5.8453121502622096</v>
      </c>
      <c r="N456">
        <f t="shared" si="30"/>
        <v>5.8453121502622096</v>
      </c>
      <c r="O456" t="str">
        <f t="shared" si="31"/>
        <v/>
      </c>
      <c r="P456">
        <f t="shared" si="32"/>
        <v>5.8453121502622096</v>
      </c>
    </row>
    <row r="457" spans="1:16" x14ac:dyDescent="0.2">
      <c r="A457" t="s">
        <v>6</v>
      </c>
      <c r="B457" t="s">
        <v>1</v>
      </c>
      <c r="C457">
        <v>14</v>
      </c>
      <c r="D457">
        <v>0.25933113694190901</v>
      </c>
      <c r="E457">
        <f t="shared" si="29"/>
        <v>0.26</v>
      </c>
      <c r="F457" t="s">
        <v>40</v>
      </c>
      <c r="G457">
        <v>200</v>
      </c>
      <c r="H457">
        <v>15.8703983171969</v>
      </c>
      <c r="I457">
        <v>17.281482809857799</v>
      </c>
      <c r="J457">
        <v>21.5196317892525</v>
      </c>
      <c r="K457">
        <v>22.128699071911502</v>
      </c>
      <c r="L457">
        <v>25.6343209455592</v>
      </c>
      <c r="M457">
        <v>24.706281575027301</v>
      </c>
      <c r="N457">
        <f t="shared" si="30"/>
        <v>18.9995486945542</v>
      </c>
      <c r="O457">
        <f t="shared" si="31"/>
        <v>21.457901877708501</v>
      </c>
      <c r="P457">
        <f t="shared" si="32"/>
        <v>23.112956682139902</v>
      </c>
    </row>
    <row r="458" spans="1:16" x14ac:dyDescent="0.2">
      <c r="A458" t="s">
        <v>6</v>
      </c>
      <c r="B458" t="s">
        <v>1</v>
      </c>
      <c r="C458">
        <v>14</v>
      </c>
      <c r="D458">
        <v>0.25575995445251398</v>
      </c>
      <c r="E458">
        <f t="shared" si="29"/>
        <v>0.26</v>
      </c>
      <c r="F458" t="s">
        <v>40</v>
      </c>
      <c r="G458">
        <v>500</v>
      </c>
      <c r="H458">
        <v>10.762268717832701</v>
      </c>
      <c r="I458">
        <v>34.180548740234798</v>
      </c>
      <c r="J458">
        <v>10.783739787193801</v>
      </c>
      <c r="K458">
        <v>13.0698431910347</v>
      </c>
      <c r="L458">
        <v>17.335029256767001</v>
      </c>
      <c r="M458">
        <v>15.1872349836996</v>
      </c>
      <c r="N458">
        <f t="shared" si="30"/>
        <v>11.9160559544337</v>
      </c>
      <c r="O458">
        <f t="shared" si="31"/>
        <v>25.757788998500899</v>
      </c>
      <c r="P458">
        <f t="shared" si="32"/>
        <v>12.985487385446699</v>
      </c>
    </row>
    <row r="459" spans="1:16" x14ac:dyDescent="0.2">
      <c r="A459" t="s">
        <v>6</v>
      </c>
      <c r="B459" t="s">
        <v>1</v>
      </c>
      <c r="C459">
        <v>14</v>
      </c>
      <c r="D459">
        <v>1.3324605226516699</v>
      </c>
      <c r="E459">
        <f t="shared" si="29"/>
        <v>1.33</v>
      </c>
      <c r="F459" t="s">
        <v>40</v>
      </c>
      <c r="G459">
        <v>1000</v>
      </c>
      <c r="H459">
        <v>3.99014610046292</v>
      </c>
      <c r="I459">
        <v>4.8829194208659503</v>
      </c>
      <c r="J459">
        <v>12.5210484719205</v>
      </c>
      <c r="K459">
        <v>4.8754703275762203</v>
      </c>
      <c r="L459">
        <v>15.796480367857299</v>
      </c>
      <c r="M459">
        <v>5.3546438009452197</v>
      </c>
      <c r="N459">
        <f t="shared" si="30"/>
        <v>4.4328082140195697</v>
      </c>
      <c r="O459">
        <f t="shared" si="31"/>
        <v>10.339699894361624</v>
      </c>
      <c r="P459">
        <f t="shared" si="32"/>
        <v>8.9378461364328601</v>
      </c>
    </row>
    <row r="460" spans="1:16" x14ac:dyDescent="0.2">
      <c r="A460" t="s">
        <v>6</v>
      </c>
      <c r="B460" t="s">
        <v>1</v>
      </c>
      <c r="C460">
        <v>16</v>
      </c>
      <c r="D460">
        <v>2.51158475875854</v>
      </c>
      <c r="E460">
        <f t="shared" si="29"/>
        <v>2.5099999999999998</v>
      </c>
      <c r="F460" t="s">
        <v>40</v>
      </c>
      <c r="G460">
        <v>100</v>
      </c>
      <c r="H460">
        <v>4.5201671267022396</v>
      </c>
      <c r="I460">
        <v>4.8929657913852198</v>
      </c>
      <c r="J460">
        <v>16.587600347155799</v>
      </c>
      <c r="K460">
        <v>-1.4570711357149799</v>
      </c>
      <c r="L460">
        <v>5.3124262120235599</v>
      </c>
      <c r="M460">
        <v>0.68914436289318903</v>
      </c>
      <c r="N460">
        <f t="shared" si="30"/>
        <v>1.53154799549363</v>
      </c>
      <c r="O460">
        <f t="shared" si="31"/>
        <v>5.1026960017043894</v>
      </c>
      <c r="P460">
        <f t="shared" si="32"/>
        <v>8.6383723550244937</v>
      </c>
    </row>
    <row r="461" spans="1:16" x14ac:dyDescent="0.2">
      <c r="A461" t="s">
        <v>6</v>
      </c>
      <c r="B461" t="s">
        <v>1</v>
      </c>
      <c r="C461">
        <v>2</v>
      </c>
      <c r="D461">
        <v>4.8377454280853202E-2</v>
      </c>
      <c r="E461">
        <f t="shared" si="29"/>
        <v>0.05</v>
      </c>
      <c r="F461" t="s">
        <v>40</v>
      </c>
      <c r="G461">
        <v>200</v>
      </c>
      <c r="H461">
        <v>-13.8140785391805</v>
      </c>
      <c r="I461">
        <v>-13.670074619678701</v>
      </c>
      <c r="J461">
        <v>14.904546054802299</v>
      </c>
      <c r="K461">
        <v>9.0085635928460306</v>
      </c>
      <c r="L461">
        <v>23.524914624526001</v>
      </c>
      <c r="M461">
        <v>9.1841024673814502</v>
      </c>
      <c r="N461">
        <f t="shared" si="30"/>
        <v>-2.4027574731672345</v>
      </c>
      <c r="O461">
        <f t="shared" si="31"/>
        <v>4.9274200024236503</v>
      </c>
      <c r="P461">
        <f t="shared" si="32"/>
        <v>12.044324261091875</v>
      </c>
    </row>
    <row r="462" spans="1:16" x14ac:dyDescent="0.2">
      <c r="A462" t="s">
        <v>6</v>
      </c>
      <c r="B462" t="s">
        <v>1</v>
      </c>
      <c r="C462">
        <v>4</v>
      </c>
      <c r="D462">
        <v>6.42851442098617E-2</v>
      </c>
      <c r="E462">
        <f t="shared" si="29"/>
        <v>0.06</v>
      </c>
      <c r="F462" t="s">
        <v>40</v>
      </c>
      <c r="G462">
        <v>500</v>
      </c>
      <c r="H462">
        <v>-11.612328853421401</v>
      </c>
      <c r="I462">
        <v>-11.189973974731799</v>
      </c>
      <c r="J462">
        <v>10.226435467840099</v>
      </c>
      <c r="K462">
        <v>9.5759609150581895</v>
      </c>
      <c r="L462">
        <v>47.449416593003797</v>
      </c>
      <c r="M462">
        <v>9.5767477678610202</v>
      </c>
      <c r="N462">
        <f t="shared" si="30"/>
        <v>-1.0181839691816057</v>
      </c>
      <c r="O462">
        <f t="shared" si="31"/>
        <v>18.129721309135999</v>
      </c>
      <c r="P462">
        <f t="shared" si="32"/>
        <v>9.9015916178505599</v>
      </c>
    </row>
    <row r="463" spans="1:16" x14ac:dyDescent="0.2">
      <c r="A463" t="s">
        <v>6</v>
      </c>
      <c r="B463" t="s">
        <v>1</v>
      </c>
      <c r="C463">
        <v>2</v>
      </c>
      <c r="D463">
        <v>0.19678178429603499</v>
      </c>
      <c r="E463">
        <f t="shared" si="29"/>
        <v>0.2</v>
      </c>
      <c r="F463" t="s">
        <v>40</v>
      </c>
      <c r="G463">
        <v>1000</v>
      </c>
      <c r="H463">
        <v>-8.6460655008746894</v>
      </c>
      <c r="I463">
        <v>-8.2231187532033303</v>
      </c>
      <c r="J463">
        <v>10.510861350731</v>
      </c>
      <c r="K463">
        <v>-1.69850708395676</v>
      </c>
      <c r="L463">
        <v>21.8579755724794</v>
      </c>
      <c r="M463">
        <v>-1.65109502121024</v>
      </c>
      <c r="N463">
        <f t="shared" si="30"/>
        <v>-5.1722862924157251</v>
      </c>
      <c r="O463">
        <f t="shared" si="31"/>
        <v>6.8174284096380351</v>
      </c>
      <c r="P463">
        <f t="shared" si="32"/>
        <v>4.4298831647603798</v>
      </c>
    </row>
    <row r="464" spans="1:16" x14ac:dyDescent="0.2">
      <c r="A464" t="s">
        <v>6</v>
      </c>
      <c r="B464" t="s">
        <v>1</v>
      </c>
      <c r="C464">
        <v>12</v>
      </c>
      <c r="D464">
        <v>0.217882439494133</v>
      </c>
      <c r="E464">
        <f t="shared" si="29"/>
        <v>0.22</v>
      </c>
      <c r="F464" t="s">
        <v>40</v>
      </c>
      <c r="G464">
        <v>100</v>
      </c>
      <c r="H464">
        <v>11.6102596319647</v>
      </c>
      <c r="I464">
        <v>28.0660913085472</v>
      </c>
      <c r="J464">
        <v>11.716381482628799</v>
      </c>
      <c r="K464">
        <v>13.6224961503994</v>
      </c>
      <c r="L464">
        <v>17.535624299496199</v>
      </c>
      <c r="M464">
        <v>15.961664599213901</v>
      </c>
      <c r="N464">
        <f t="shared" si="30"/>
        <v>12.616377891182051</v>
      </c>
      <c r="O464">
        <f t="shared" si="31"/>
        <v>22.8008578040217</v>
      </c>
      <c r="P464">
        <f t="shared" si="32"/>
        <v>13.839023040921351</v>
      </c>
    </row>
    <row r="465" spans="1:16" x14ac:dyDescent="0.2">
      <c r="A465" t="s">
        <v>6</v>
      </c>
      <c r="B465" t="s">
        <v>1</v>
      </c>
      <c r="C465">
        <v>6</v>
      </c>
      <c r="D465">
        <v>9.1838285326957703E-2</v>
      </c>
      <c r="E465">
        <f t="shared" si="29"/>
        <v>0.09</v>
      </c>
      <c r="F465" t="s">
        <v>40</v>
      </c>
      <c r="G465">
        <v>200</v>
      </c>
      <c r="H465">
        <v>-0.196770050051365</v>
      </c>
      <c r="I465">
        <v>2.8166234568254702</v>
      </c>
      <c r="J465">
        <v>4.6368743895350297</v>
      </c>
      <c r="K465">
        <v>15.2892122887667</v>
      </c>
      <c r="L465">
        <v>20.863186872595801</v>
      </c>
      <c r="M465">
        <v>16.733755307122799</v>
      </c>
      <c r="N465">
        <f t="shared" si="30"/>
        <v>7.5462211193576678</v>
      </c>
      <c r="O465">
        <f t="shared" si="31"/>
        <v>11.839905164710636</v>
      </c>
      <c r="P465">
        <f t="shared" si="32"/>
        <v>10.685314848328915</v>
      </c>
    </row>
    <row r="466" spans="1:16" x14ac:dyDescent="0.2">
      <c r="A466" t="s">
        <v>6</v>
      </c>
      <c r="B466" t="s">
        <v>1</v>
      </c>
      <c r="C466">
        <v>0</v>
      </c>
      <c r="D466">
        <v>0</v>
      </c>
      <c r="E466">
        <f t="shared" si="29"/>
        <v>0</v>
      </c>
      <c r="F466" t="s">
        <v>40</v>
      </c>
      <c r="G466">
        <v>500</v>
      </c>
      <c r="K466">
        <v>28.194903194757</v>
      </c>
      <c r="M466">
        <v>28.194903194757</v>
      </c>
      <c r="N466">
        <f t="shared" si="30"/>
        <v>28.194903194757</v>
      </c>
      <c r="O466" t="str">
        <f t="shared" si="31"/>
        <v/>
      </c>
      <c r="P466">
        <f t="shared" si="32"/>
        <v>28.194903194757</v>
      </c>
    </row>
    <row r="467" spans="1:16" x14ac:dyDescent="0.2">
      <c r="A467" t="s">
        <v>6</v>
      </c>
      <c r="B467" t="s">
        <v>1</v>
      </c>
      <c r="C467">
        <v>16</v>
      </c>
      <c r="D467">
        <v>0.47066453099250699</v>
      </c>
      <c r="E467">
        <f t="shared" si="29"/>
        <v>0.47</v>
      </c>
      <c r="F467" t="s">
        <v>40</v>
      </c>
      <c r="G467">
        <v>1000</v>
      </c>
      <c r="H467">
        <v>2.2246885020609102</v>
      </c>
      <c r="I467">
        <v>3.1739447957330902</v>
      </c>
      <c r="J467">
        <v>11.001729774193899</v>
      </c>
      <c r="K467">
        <v>8.8335319362367901</v>
      </c>
      <c r="L467">
        <v>17.4137042695587</v>
      </c>
      <c r="M467">
        <v>9.5599102275618009</v>
      </c>
      <c r="N467">
        <f t="shared" si="30"/>
        <v>5.5291102191488504</v>
      </c>
      <c r="O467">
        <f t="shared" si="31"/>
        <v>10.293824532645894</v>
      </c>
      <c r="P467">
        <f t="shared" si="32"/>
        <v>10.280820000877849</v>
      </c>
    </row>
    <row r="468" spans="1:16" x14ac:dyDescent="0.2">
      <c r="A468" t="s">
        <v>6</v>
      </c>
      <c r="B468" t="s">
        <v>1</v>
      </c>
      <c r="C468">
        <v>10</v>
      </c>
      <c r="D468">
        <v>0.18656460940837799</v>
      </c>
      <c r="E468">
        <f t="shared" si="29"/>
        <v>0.19</v>
      </c>
      <c r="F468" t="s">
        <v>40</v>
      </c>
      <c r="G468">
        <v>100</v>
      </c>
      <c r="H468">
        <v>11.094863396853601</v>
      </c>
      <c r="I468">
        <v>13.2779122960781</v>
      </c>
      <c r="J468">
        <v>15.3274861740683</v>
      </c>
      <c r="K468">
        <v>19.225836699363501</v>
      </c>
      <c r="L468">
        <v>23.836642818506</v>
      </c>
      <c r="M468">
        <v>21.087145657799301</v>
      </c>
      <c r="N468">
        <f t="shared" si="30"/>
        <v>15.160350048108551</v>
      </c>
      <c r="O468">
        <f t="shared" si="31"/>
        <v>18.55727755729205</v>
      </c>
      <c r="P468">
        <f t="shared" si="32"/>
        <v>18.207315915933801</v>
      </c>
    </row>
    <row r="469" spans="1:16" x14ac:dyDescent="0.2">
      <c r="A469" t="s">
        <v>6</v>
      </c>
      <c r="B469" t="s">
        <v>1</v>
      </c>
      <c r="C469">
        <v>0</v>
      </c>
      <c r="D469">
        <v>0</v>
      </c>
      <c r="E469">
        <f t="shared" si="29"/>
        <v>0</v>
      </c>
      <c r="F469" t="s">
        <v>40</v>
      </c>
      <c r="G469">
        <v>200</v>
      </c>
      <c r="K469">
        <v>6.0345853438980397</v>
      </c>
      <c r="M469">
        <v>6.0345853438980397</v>
      </c>
      <c r="N469">
        <f t="shared" si="30"/>
        <v>6.0345853438980397</v>
      </c>
      <c r="O469" t="str">
        <f t="shared" si="31"/>
        <v/>
      </c>
      <c r="P469">
        <f t="shared" si="32"/>
        <v>6.0345853438980397</v>
      </c>
    </row>
    <row r="470" spans="1:16" x14ac:dyDescent="0.2">
      <c r="A470" t="s">
        <v>6</v>
      </c>
      <c r="B470" t="s">
        <v>1</v>
      </c>
      <c r="C470">
        <v>16</v>
      </c>
      <c r="D470">
        <v>0.48992347717285101</v>
      </c>
      <c r="E470">
        <f t="shared" si="29"/>
        <v>0.49</v>
      </c>
      <c r="F470" t="s">
        <v>40</v>
      </c>
      <c r="G470">
        <v>500</v>
      </c>
      <c r="H470">
        <v>0.93782932128375296</v>
      </c>
      <c r="I470">
        <v>2.9951264462936802</v>
      </c>
      <c r="J470">
        <v>6.9367960396813304</v>
      </c>
      <c r="K470">
        <v>4.2098039811799204</v>
      </c>
      <c r="L470">
        <v>7.9459201310596796</v>
      </c>
      <c r="M470">
        <v>7.24475597666666</v>
      </c>
      <c r="N470">
        <f t="shared" si="30"/>
        <v>2.5738166512318368</v>
      </c>
      <c r="O470">
        <f t="shared" si="31"/>
        <v>5.4705232886766799</v>
      </c>
      <c r="P470">
        <f t="shared" si="32"/>
        <v>7.0907760081739948</v>
      </c>
    </row>
    <row r="471" spans="1:16" x14ac:dyDescent="0.2">
      <c r="A471" t="s">
        <v>6</v>
      </c>
      <c r="B471" t="s">
        <v>1</v>
      </c>
      <c r="C471">
        <v>18</v>
      </c>
      <c r="D471">
        <v>0.53567045927047696</v>
      </c>
      <c r="E471">
        <f t="shared" si="29"/>
        <v>0.54</v>
      </c>
      <c r="F471" t="s">
        <v>40</v>
      </c>
      <c r="G471">
        <v>1000</v>
      </c>
      <c r="H471">
        <v>-1.9273175449695601</v>
      </c>
      <c r="I471">
        <v>-1.76695054833345</v>
      </c>
      <c r="J471">
        <v>16.4623361722232</v>
      </c>
      <c r="K471">
        <v>3.1596342579895098</v>
      </c>
      <c r="L471">
        <v>11.355349408155901</v>
      </c>
      <c r="M471">
        <v>4.1799193097311296</v>
      </c>
      <c r="N471">
        <f t="shared" si="30"/>
        <v>0.61615835650997486</v>
      </c>
      <c r="O471">
        <f t="shared" si="31"/>
        <v>4.7941994299112256</v>
      </c>
      <c r="P471">
        <f t="shared" si="32"/>
        <v>10.321127740977165</v>
      </c>
    </row>
    <row r="472" spans="1:16" x14ac:dyDescent="0.2">
      <c r="A472" t="s">
        <v>6</v>
      </c>
      <c r="B472" t="s">
        <v>1</v>
      </c>
      <c r="C472">
        <v>14</v>
      </c>
      <c r="D472">
        <v>2.6142287254333398</v>
      </c>
      <c r="E472">
        <f t="shared" si="29"/>
        <v>2.61</v>
      </c>
      <c r="F472" t="s">
        <v>40</v>
      </c>
      <c r="G472">
        <v>100</v>
      </c>
      <c r="H472">
        <v>17.353385222745501</v>
      </c>
      <c r="I472">
        <v>48.249376697017802</v>
      </c>
      <c r="J472">
        <v>17.356984987482399</v>
      </c>
      <c r="K472">
        <v>6.7249792947824396</v>
      </c>
      <c r="L472">
        <v>13.734190444213301</v>
      </c>
      <c r="M472">
        <v>7.8692403230538401</v>
      </c>
      <c r="N472">
        <f t="shared" si="30"/>
        <v>12.039182258763971</v>
      </c>
      <c r="O472">
        <f t="shared" si="31"/>
        <v>30.991783570615553</v>
      </c>
      <c r="P472">
        <f t="shared" si="32"/>
        <v>12.61311265526812</v>
      </c>
    </row>
    <row r="473" spans="1:16" x14ac:dyDescent="0.2">
      <c r="A473" t="s">
        <v>6</v>
      </c>
      <c r="B473" t="s">
        <v>1</v>
      </c>
      <c r="C473">
        <v>14</v>
      </c>
      <c r="D473">
        <v>0.31641423702239901</v>
      </c>
      <c r="E473">
        <f t="shared" si="29"/>
        <v>0.32</v>
      </c>
      <c r="F473" t="s">
        <v>40</v>
      </c>
      <c r="G473">
        <v>200</v>
      </c>
      <c r="H473">
        <v>20.992260642673099</v>
      </c>
      <c r="I473">
        <v>35.695754786130799</v>
      </c>
      <c r="J473">
        <v>21.143017202704101</v>
      </c>
      <c r="K473">
        <v>22.491672467404801</v>
      </c>
      <c r="L473">
        <v>27.552354909714001</v>
      </c>
      <c r="M473">
        <v>24.122401666597</v>
      </c>
      <c r="N473">
        <f t="shared" si="30"/>
        <v>21.74196655503895</v>
      </c>
      <c r="O473">
        <f t="shared" si="31"/>
        <v>31.624054847922402</v>
      </c>
      <c r="P473">
        <f t="shared" si="32"/>
        <v>22.63270943465055</v>
      </c>
    </row>
    <row r="474" spans="1:16" x14ac:dyDescent="0.2">
      <c r="A474" t="s">
        <v>6</v>
      </c>
      <c r="B474" t="s">
        <v>1</v>
      </c>
      <c r="C474">
        <v>10</v>
      </c>
      <c r="D474">
        <v>0.155143156647682</v>
      </c>
      <c r="E474">
        <f t="shared" si="29"/>
        <v>0.16</v>
      </c>
      <c r="F474" t="s">
        <v>40</v>
      </c>
      <c r="G474">
        <v>500</v>
      </c>
      <c r="H474">
        <v>18.283249405126199</v>
      </c>
      <c r="I474">
        <v>28.451500423246198</v>
      </c>
      <c r="J474">
        <v>18.7287248840051</v>
      </c>
      <c r="K474">
        <v>20.930804571681701</v>
      </c>
      <c r="L474">
        <v>25.893153095491801</v>
      </c>
      <c r="M474">
        <v>22.6103801673692</v>
      </c>
      <c r="N474">
        <f t="shared" si="30"/>
        <v>19.607026988403952</v>
      </c>
      <c r="O474">
        <f t="shared" si="31"/>
        <v>27.172326759369</v>
      </c>
      <c r="P474">
        <f t="shared" si="32"/>
        <v>20.669552525687152</v>
      </c>
    </row>
    <row r="475" spans="1:16" x14ac:dyDescent="0.2">
      <c r="A475" t="s">
        <v>6</v>
      </c>
      <c r="B475" t="s">
        <v>1</v>
      </c>
      <c r="C475">
        <v>16</v>
      </c>
      <c r="D475">
        <v>0.99611347913741999</v>
      </c>
      <c r="E475">
        <f t="shared" si="29"/>
        <v>1</v>
      </c>
      <c r="F475" t="s">
        <v>40</v>
      </c>
      <c r="G475">
        <v>1000</v>
      </c>
      <c r="H475">
        <v>8.8524993679742092</v>
      </c>
      <c r="I475">
        <v>17.751709772992701</v>
      </c>
      <c r="J475">
        <v>9.5238379453585402</v>
      </c>
      <c r="K475">
        <v>6.9784149795356099</v>
      </c>
      <c r="L475">
        <v>11.988261795959</v>
      </c>
      <c r="M475">
        <v>8.8911753154170405</v>
      </c>
      <c r="N475">
        <f t="shared" si="30"/>
        <v>7.9154571737549091</v>
      </c>
      <c r="O475">
        <f t="shared" si="31"/>
        <v>14.869985784475851</v>
      </c>
      <c r="P475">
        <f t="shared" si="32"/>
        <v>9.2075066303877904</v>
      </c>
    </row>
    <row r="476" spans="1:16" x14ac:dyDescent="0.2">
      <c r="A476" t="s">
        <v>6</v>
      </c>
      <c r="B476" t="s">
        <v>1</v>
      </c>
      <c r="C476">
        <v>4</v>
      </c>
      <c r="D476">
        <v>3.3287890255451202E-2</v>
      </c>
      <c r="E476">
        <f t="shared" si="29"/>
        <v>0.03</v>
      </c>
      <c r="F476" t="s">
        <v>40</v>
      </c>
      <c r="G476">
        <v>100</v>
      </c>
      <c r="H476">
        <v>15.753475501405299</v>
      </c>
      <c r="I476">
        <v>19.256011751280699</v>
      </c>
      <c r="J476">
        <v>18.372934733155901</v>
      </c>
      <c r="K476">
        <v>28.443212246318801</v>
      </c>
      <c r="L476">
        <v>38.914181007966398</v>
      </c>
      <c r="M476">
        <v>28.852033491418499</v>
      </c>
      <c r="N476">
        <f t="shared" si="30"/>
        <v>22.098343873862049</v>
      </c>
      <c r="O476">
        <f t="shared" si="31"/>
        <v>29.08509637962355</v>
      </c>
      <c r="P476">
        <f t="shared" si="32"/>
        <v>23.612484112287198</v>
      </c>
    </row>
    <row r="477" spans="1:16" x14ac:dyDescent="0.2">
      <c r="A477" t="s">
        <v>6</v>
      </c>
      <c r="B477" t="s">
        <v>1</v>
      </c>
      <c r="C477">
        <v>0</v>
      </c>
      <c r="D477">
        <v>0</v>
      </c>
      <c r="E477">
        <f t="shared" si="29"/>
        <v>0</v>
      </c>
      <c r="F477" t="s">
        <v>40</v>
      </c>
      <c r="G477">
        <v>200</v>
      </c>
      <c r="K477">
        <v>8.31755238221856</v>
      </c>
      <c r="M477">
        <v>8.31755238221856</v>
      </c>
      <c r="N477">
        <f t="shared" si="30"/>
        <v>8.31755238221856</v>
      </c>
      <c r="O477" t="str">
        <f t="shared" si="31"/>
        <v/>
      </c>
      <c r="P477">
        <f t="shared" si="32"/>
        <v>8.31755238221856</v>
      </c>
    </row>
    <row r="478" spans="1:16" x14ac:dyDescent="0.2">
      <c r="A478" t="s">
        <v>6</v>
      </c>
      <c r="B478" t="s">
        <v>1</v>
      </c>
      <c r="C478">
        <v>16</v>
      </c>
      <c r="D478">
        <v>3.02396368980407</v>
      </c>
      <c r="E478">
        <f t="shared" si="29"/>
        <v>3.02</v>
      </c>
      <c r="F478" t="s">
        <v>40</v>
      </c>
      <c r="G478">
        <v>500</v>
      </c>
      <c r="H478">
        <v>24.852220151258699</v>
      </c>
      <c r="I478">
        <v>51.7927331550204</v>
      </c>
      <c r="J478">
        <v>24.861040831231101</v>
      </c>
      <c r="K478">
        <v>5.9282675617039198</v>
      </c>
      <c r="L478">
        <v>8.0832053871906204</v>
      </c>
      <c r="M478">
        <v>10.6323846563476</v>
      </c>
      <c r="N478">
        <f t="shared" si="30"/>
        <v>15.390243856481309</v>
      </c>
      <c r="O478">
        <f t="shared" si="31"/>
        <v>29.937969271105509</v>
      </c>
      <c r="P478">
        <f t="shared" si="32"/>
        <v>17.746712743789352</v>
      </c>
    </row>
    <row r="479" spans="1:16" x14ac:dyDescent="0.2">
      <c r="A479" t="s">
        <v>6</v>
      </c>
      <c r="B479" t="s">
        <v>1</v>
      </c>
      <c r="C479">
        <v>12</v>
      </c>
      <c r="D479">
        <v>0.22897666692733701</v>
      </c>
      <c r="E479">
        <f t="shared" si="29"/>
        <v>0.23</v>
      </c>
      <c r="F479" t="s">
        <v>40</v>
      </c>
      <c r="G479">
        <v>1000</v>
      </c>
      <c r="H479">
        <v>11.890074276477501</v>
      </c>
      <c r="I479">
        <v>33.429068429665499</v>
      </c>
      <c r="J479">
        <v>11.922623985052001</v>
      </c>
      <c r="K479">
        <v>12.406888216771399</v>
      </c>
      <c r="L479">
        <v>14.111436902621801</v>
      </c>
      <c r="M479">
        <v>17.458399635038798</v>
      </c>
      <c r="N479">
        <f t="shared" si="30"/>
        <v>12.148481246624449</v>
      </c>
      <c r="O479">
        <f t="shared" si="31"/>
        <v>23.770252666143648</v>
      </c>
      <c r="P479">
        <f t="shared" si="32"/>
        <v>14.6905118100454</v>
      </c>
    </row>
    <row r="480" spans="1:16" x14ac:dyDescent="0.2">
      <c r="A480" t="s">
        <v>6</v>
      </c>
      <c r="B480" t="s">
        <v>1</v>
      </c>
      <c r="C480">
        <v>10</v>
      </c>
      <c r="D480">
        <v>0.26379603147506703</v>
      </c>
      <c r="E480">
        <f t="shared" si="29"/>
        <v>0.26</v>
      </c>
      <c r="F480" t="s">
        <v>40</v>
      </c>
      <c r="G480">
        <v>100</v>
      </c>
      <c r="H480">
        <v>-3.51820731477798</v>
      </c>
      <c r="I480">
        <v>-3.1650035240206802</v>
      </c>
      <c r="J480">
        <v>12.4297454629616</v>
      </c>
      <c r="K480">
        <v>9.1618645610619307</v>
      </c>
      <c r="L480">
        <v>29.186729577884101</v>
      </c>
      <c r="M480">
        <v>9.21049633620237</v>
      </c>
      <c r="N480">
        <f t="shared" si="30"/>
        <v>2.8218286231419754</v>
      </c>
      <c r="O480">
        <f t="shared" si="31"/>
        <v>13.010863026931711</v>
      </c>
      <c r="P480">
        <f t="shared" si="32"/>
        <v>10.820120899581985</v>
      </c>
    </row>
    <row r="481" spans="1:16" x14ac:dyDescent="0.2">
      <c r="A481" t="s">
        <v>6</v>
      </c>
      <c r="B481" t="s">
        <v>1</v>
      </c>
      <c r="C481">
        <v>2</v>
      </c>
      <c r="D481">
        <v>1.0038611479103499E-2</v>
      </c>
      <c r="E481">
        <f t="shared" si="29"/>
        <v>0.01</v>
      </c>
      <c r="F481" t="s">
        <v>40</v>
      </c>
      <c r="G481">
        <v>200</v>
      </c>
      <c r="H481">
        <v>5.4327090341416104</v>
      </c>
      <c r="I481">
        <v>7.3416745746699297</v>
      </c>
      <c r="J481">
        <v>10.657243313289399</v>
      </c>
      <c r="K481">
        <v>27.368431313329701</v>
      </c>
      <c r="L481">
        <v>51.392444514275297</v>
      </c>
      <c r="M481">
        <v>27.385691111309701</v>
      </c>
      <c r="N481">
        <f t="shared" si="30"/>
        <v>16.400570173735655</v>
      </c>
      <c r="O481">
        <f t="shared" si="31"/>
        <v>29.367059544472614</v>
      </c>
      <c r="P481">
        <f t="shared" si="32"/>
        <v>19.021467212299548</v>
      </c>
    </row>
    <row r="482" spans="1:16" x14ac:dyDescent="0.2">
      <c r="A482" t="s">
        <v>6</v>
      </c>
      <c r="B482" t="s">
        <v>1</v>
      </c>
      <c r="C482">
        <v>16</v>
      </c>
      <c r="D482">
        <v>5.47780036926269</v>
      </c>
      <c r="E482">
        <f t="shared" si="29"/>
        <v>5.48</v>
      </c>
      <c r="F482" t="s">
        <v>40</v>
      </c>
      <c r="G482">
        <v>500</v>
      </c>
      <c r="H482">
        <v>15.801517961954101</v>
      </c>
      <c r="I482">
        <v>18.360383462786899</v>
      </c>
      <c r="J482">
        <v>19.378572079258198</v>
      </c>
      <c r="K482">
        <v>-6.26599058723105</v>
      </c>
      <c r="L482">
        <v>-0.573662567342346</v>
      </c>
      <c r="M482">
        <v>-1.5948272998120401</v>
      </c>
      <c r="N482">
        <f t="shared" si="30"/>
        <v>4.7677636873615254</v>
      </c>
      <c r="O482">
        <f t="shared" si="31"/>
        <v>8.8933604477222765</v>
      </c>
      <c r="P482">
        <f t="shared" si="32"/>
        <v>8.8918723897230798</v>
      </c>
    </row>
    <row r="483" spans="1:16" x14ac:dyDescent="0.2">
      <c r="A483" t="s">
        <v>6</v>
      </c>
      <c r="B483" t="s">
        <v>1</v>
      </c>
      <c r="C483">
        <v>16</v>
      </c>
      <c r="D483">
        <v>0.27113413810729903</v>
      </c>
      <c r="E483">
        <f t="shared" si="29"/>
        <v>0.27</v>
      </c>
      <c r="F483" t="s">
        <v>40</v>
      </c>
      <c r="G483">
        <v>1000</v>
      </c>
      <c r="H483">
        <v>10.377408003429601</v>
      </c>
      <c r="I483">
        <v>25.622471047480602</v>
      </c>
      <c r="J483">
        <v>10.5210716978262</v>
      </c>
      <c r="K483">
        <v>13.745032920614999</v>
      </c>
      <c r="L483">
        <v>17.938763853544099</v>
      </c>
      <c r="M483">
        <v>15.895545972483101</v>
      </c>
      <c r="N483">
        <f t="shared" si="30"/>
        <v>12.0612204620223</v>
      </c>
      <c r="O483">
        <f t="shared" si="31"/>
        <v>21.780617450512352</v>
      </c>
      <c r="P483">
        <f t="shared" si="32"/>
        <v>13.20830883515465</v>
      </c>
    </row>
    <row r="484" spans="1:16" x14ac:dyDescent="0.2">
      <c r="A484" t="s">
        <v>6</v>
      </c>
      <c r="B484" t="s">
        <v>1</v>
      </c>
      <c r="C484">
        <v>12</v>
      </c>
      <c r="D484">
        <v>0.21312193572521199</v>
      </c>
      <c r="E484">
        <f t="shared" si="29"/>
        <v>0.21</v>
      </c>
      <c r="F484" t="s">
        <v>40</v>
      </c>
      <c r="G484">
        <v>100</v>
      </c>
      <c r="H484">
        <v>12.7243987562664</v>
      </c>
      <c r="I484">
        <v>15.328103321167299</v>
      </c>
      <c r="J484">
        <v>16.308841154290601</v>
      </c>
      <c r="K484">
        <v>21.282600745829299</v>
      </c>
      <c r="L484">
        <v>30.264248495206299</v>
      </c>
      <c r="M484">
        <v>21.873686696795001</v>
      </c>
      <c r="N484">
        <f t="shared" si="30"/>
        <v>17.003499751047848</v>
      </c>
      <c r="O484">
        <f t="shared" si="31"/>
        <v>22.7961759081868</v>
      </c>
      <c r="P484">
        <f t="shared" si="32"/>
        <v>19.091263925542801</v>
      </c>
    </row>
    <row r="485" spans="1:16" x14ac:dyDescent="0.2">
      <c r="A485" t="s">
        <v>6</v>
      </c>
      <c r="B485" t="s">
        <v>1</v>
      </c>
      <c r="C485">
        <v>12</v>
      </c>
      <c r="D485">
        <v>0.39355170726776101</v>
      </c>
      <c r="E485">
        <f t="shared" si="29"/>
        <v>0.39</v>
      </c>
      <c r="F485" t="s">
        <v>40</v>
      </c>
      <c r="G485">
        <v>200</v>
      </c>
      <c r="H485">
        <v>-1.5664965162926401</v>
      </c>
      <c r="I485">
        <v>-1.4175741272023501</v>
      </c>
      <c r="J485">
        <v>16.932665864172399</v>
      </c>
      <c r="K485">
        <v>10.014874687621701</v>
      </c>
      <c r="L485">
        <v>21.479254527796201</v>
      </c>
      <c r="M485">
        <v>10.367266059484701</v>
      </c>
      <c r="N485">
        <f t="shared" si="30"/>
        <v>4.2241890856645306</v>
      </c>
      <c r="O485">
        <f t="shared" si="31"/>
        <v>10.030840200296925</v>
      </c>
      <c r="P485">
        <f t="shared" si="32"/>
        <v>13.649965961828549</v>
      </c>
    </row>
    <row r="486" spans="1:16" x14ac:dyDescent="0.2">
      <c r="A486" t="s">
        <v>6</v>
      </c>
      <c r="B486" t="s">
        <v>1</v>
      </c>
      <c r="C486">
        <v>10</v>
      </c>
      <c r="D486">
        <v>0.43046319484710599</v>
      </c>
      <c r="E486">
        <f t="shared" si="29"/>
        <v>0.43</v>
      </c>
      <c r="F486" t="s">
        <v>40</v>
      </c>
      <c r="G486">
        <v>500</v>
      </c>
      <c r="H486">
        <v>-5.1308762370533296</v>
      </c>
      <c r="I486">
        <v>-4.53182367331741</v>
      </c>
      <c r="J486">
        <v>9.6107080671538299</v>
      </c>
      <c r="K486">
        <v>1.2338561088505999</v>
      </c>
      <c r="L486">
        <v>13.4646435913423</v>
      </c>
      <c r="M486">
        <v>1.6930957500943</v>
      </c>
      <c r="N486">
        <f t="shared" si="30"/>
        <v>-1.9485100641013648</v>
      </c>
      <c r="O486">
        <f t="shared" si="31"/>
        <v>4.4664099590124451</v>
      </c>
      <c r="P486">
        <f t="shared" si="32"/>
        <v>5.6519019086240654</v>
      </c>
    </row>
    <row r="487" spans="1:16" x14ac:dyDescent="0.2">
      <c r="A487" t="s">
        <v>6</v>
      </c>
      <c r="B487" t="s">
        <v>1</v>
      </c>
      <c r="C487">
        <v>2</v>
      </c>
      <c r="D487">
        <v>6.1378717422485303E-2</v>
      </c>
      <c r="E487">
        <f t="shared" si="29"/>
        <v>0.06</v>
      </c>
      <c r="F487" t="s">
        <v>40</v>
      </c>
      <c r="G487">
        <v>1000</v>
      </c>
      <c r="H487">
        <v>21.826744995599299</v>
      </c>
      <c r="I487">
        <v>30.1238092653786</v>
      </c>
      <c r="J487">
        <v>22.526623230161299</v>
      </c>
      <c r="K487">
        <v>28.620041355082702</v>
      </c>
      <c r="L487">
        <v>40.053807836162001</v>
      </c>
      <c r="M487">
        <v>28.944440708364699</v>
      </c>
      <c r="N487">
        <f t="shared" si="30"/>
        <v>25.223393175341002</v>
      </c>
      <c r="O487">
        <f t="shared" si="31"/>
        <v>35.088808550770302</v>
      </c>
      <c r="P487">
        <f t="shared" si="32"/>
        <v>25.735531969263</v>
      </c>
    </row>
    <row r="488" spans="1:16" x14ac:dyDescent="0.2">
      <c r="A488" t="s">
        <v>6</v>
      </c>
      <c r="B488" t="s">
        <v>1</v>
      </c>
      <c r="C488">
        <v>0</v>
      </c>
      <c r="D488">
        <v>0</v>
      </c>
      <c r="E488">
        <f t="shared" si="29"/>
        <v>0</v>
      </c>
      <c r="F488" t="s">
        <v>40</v>
      </c>
      <c r="G488">
        <v>100</v>
      </c>
      <c r="K488">
        <v>23.249236681014501</v>
      </c>
      <c r="M488">
        <v>23.249236681014501</v>
      </c>
      <c r="N488">
        <f t="shared" si="30"/>
        <v>23.249236681014501</v>
      </c>
      <c r="O488" t="str">
        <f t="shared" si="31"/>
        <v/>
      </c>
      <c r="P488">
        <f t="shared" si="32"/>
        <v>23.249236681014501</v>
      </c>
    </row>
    <row r="489" spans="1:16" x14ac:dyDescent="0.2">
      <c r="A489" t="s">
        <v>6</v>
      </c>
      <c r="B489" t="s">
        <v>1</v>
      </c>
      <c r="C489">
        <v>0</v>
      </c>
      <c r="D489">
        <v>0</v>
      </c>
      <c r="E489">
        <f t="shared" si="29"/>
        <v>0</v>
      </c>
      <c r="F489" t="s">
        <v>40</v>
      </c>
      <c r="G489">
        <v>200</v>
      </c>
      <c r="K489">
        <v>28.794309872526199</v>
      </c>
      <c r="M489">
        <v>28.794309872526199</v>
      </c>
      <c r="N489">
        <f t="shared" si="30"/>
        <v>28.794309872526199</v>
      </c>
      <c r="O489" t="str">
        <f t="shared" si="31"/>
        <v/>
      </c>
      <c r="P489">
        <f t="shared" si="32"/>
        <v>28.794309872526199</v>
      </c>
    </row>
    <row r="490" spans="1:16" x14ac:dyDescent="0.2">
      <c r="A490" t="s">
        <v>6</v>
      </c>
      <c r="B490" t="s">
        <v>1</v>
      </c>
      <c r="C490">
        <v>12</v>
      </c>
      <c r="D490">
        <v>0.104478254914283</v>
      </c>
      <c r="E490">
        <f t="shared" si="29"/>
        <v>0.1</v>
      </c>
      <c r="F490" t="s">
        <v>40</v>
      </c>
      <c r="G490">
        <v>500</v>
      </c>
      <c r="H490">
        <v>16.073972404342499</v>
      </c>
      <c r="I490">
        <v>28.2922961976039</v>
      </c>
      <c r="J490">
        <v>16.349134577579999</v>
      </c>
      <c r="K490">
        <v>23.3681766365793</v>
      </c>
      <c r="L490">
        <v>27.3065291415434</v>
      </c>
      <c r="M490">
        <v>25.622313595026199</v>
      </c>
      <c r="N490">
        <f t="shared" si="30"/>
        <v>19.721074520460899</v>
      </c>
      <c r="O490">
        <f t="shared" si="31"/>
        <v>27.799412669573648</v>
      </c>
      <c r="P490">
        <f t="shared" si="32"/>
        <v>20.985724086303101</v>
      </c>
    </row>
    <row r="491" spans="1:16" x14ac:dyDescent="0.2">
      <c r="A491" t="s">
        <v>6</v>
      </c>
      <c r="B491" t="s">
        <v>1</v>
      </c>
      <c r="C491">
        <v>0</v>
      </c>
      <c r="D491">
        <v>0</v>
      </c>
      <c r="E491">
        <f t="shared" si="29"/>
        <v>0</v>
      </c>
      <c r="F491" t="s">
        <v>40</v>
      </c>
      <c r="G491">
        <v>1000</v>
      </c>
      <c r="K491">
        <v>29.035741215481998</v>
      </c>
      <c r="M491">
        <v>29.035741215481998</v>
      </c>
      <c r="N491">
        <f t="shared" si="30"/>
        <v>29.035741215481998</v>
      </c>
      <c r="O491" t="str">
        <f t="shared" si="31"/>
        <v/>
      </c>
      <c r="P491">
        <f t="shared" si="32"/>
        <v>29.035741215481998</v>
      </c>
    </row>
    <row r="492" spans="1:16" x14ac:dyDescent="0.2">
      <c r="A492" t="s">
        <v>6</v>
      </c>
      <c r="B492" t="s">
        <v>1</v>
      </c>
      <c r="C492">
        <v>10</v>
      </c>
      <c r="D492">
        <v>0.143828064203262</v>
      </c>
      <c r="E492">
        <f t="shared" si="29"/>
        <v>0.14000000000000001</v>
      </c>
      <c r="F492" t="s">
        <v>40</v>
      </c>
      <c r="G492">
        <v>100</v>
      </c>
      <c r="H492">
        <v>6.5952457985862898</v>
      </c>
      <c r="I492">
        <v>9.2246761270332698</v>
      </c>
      <c r="J492">
        <v>10.513472717006101</v>
      </c>
      <c r="K492">
        <v>17.0920348366826</v>
      </c>
      <c r="L492">
        <v>23.884981117153298</v>
      </c>
      <c r="M492">
        <v>18.129465842228601</v>
      </c>
      <c r="N492">
        <f t="shared" si="30"/>
        <v>11.843640317634446</v>
      </c>
      <c r="O492">
        <f t="shared" si="31"/>
        <v>16.554828622093282</v>
      </c>
      <c r="P492">
        <f t="shared" si="32"/>
        <v>14.32146927961735</v>
      </c>
    </row>
    <row r="493" spans="1:16" x14ac:dyDescent="0.2">
      <c r="A493" t="s">
        <v>6</v>
      </c>
      <c r="B493" t="s">
        <v>1</v>
      </c>
      <c r="C493">
        <v>12</v>
      </c>
      <c r="D493">
        <v>0.306134313344955</v>
      </c>
      <c r="E493">
        <f t="shared" si="29"/>
        <v>0.31</v>
      </c>
      <c r="F493" t="s">
        <v>40</v>
      </c>
      <c r="G493">
        <v>200</v>
      </c>
      <c r="H493">
        <v>15.202758716018501</v>
      </c>
      <c r="I493">
        <v>27.265125384508298</v>
      </c>
      <c r="J493">
        <v>15.489782991985299</v>
      </c>
      <c r="K493">
        <v>13.208762322826599</v>
      </c>
      <c r="L493">
        <v>15.905241808709601</v>
      </c>
      <c r="M493">
        <v>16.6674269932196</v>
      </c>
      <c r="N493">
        <f t="shared" si="30"/>
        <v>14.205760519422551</v>
      </c>
      <c r="O493">
        <f t="shared" si="31"/>
        <v>21.58518359660895</v>
      </c>
      <c r="P493">
        <f t="shared" si="32"/>
        <v>16.07860499260245</v>
      </c>
    </row>
    <row r="494" spans="1:16" x14ac:dyDescent="0.2">
      <c r="A494" t="s">
        <v>6</v>
      </c>
      <c r="B494" t="s">
        <v>1</v>
      </c>
      <c r="C494">
        <v>14</v>
      </c>
      <c r="D494">
        <v>0.36379191279411299</v>
      </c>
      <c r="E494">
        <f t="shared" si="29"/>
        <v>0.36</v>
      </c>
      <c r="F494" t="s">
        <v>40</v>
      </c>
      <c r="G494">
        <v>500</v>
      </c>
      <c r="H494">
        <v>11.2588120867601</v>
      </c>
      <c r="I494">
        <v>33.685117708002799</v>
      </c>
      <c r="J494">
        <v>11.2855820400714</v>
      </c>
      <c r="K494">
        <v>10.211716738414299</v>
      </c>
      <c r="L494">
        <v>13.919475503690601</v>
      </c>
      <c r="M494">
        <v>12.793875311172201</v>
      </c>
      <c r="N494">
        <f t="shared" si="30"/>
        <v>10.735264412587199</v>
      </c>
      <c r="O494">
        <f t="shared" si="31"/>
        <v>23.802296605846699</v>
      </c>
      <c r="P494">
        <f t="shared" si="32"/>
        <v>12.0397286756218</v>
      </c>
    </row>
    <row r="495" spans="1:16" x14ac:dyDescent="0.2">
      <c r="A495" t="s">
        <v>6</v>
      </c>
      <c r="B495" t="s">
        <v>1</v>
      </c>
      <c r="C495">
        <v>16</v>
      </c>
      <c r="D495">
        <v>0.32873690128326399</v>
      </c>
      <c r="E495">
        <f t="shared" si="29"/>
        <v>0.33</v>
      </c>
      <c r="F495" t="s">
        <v>40</v>
      </c>
      <c r="G495">
        <v>1000</v>
      </c>
      <c r="H495">
        <v>15.479956993245599</v>
      </c>
      <c r="I495">
        <v>33.239227927225897</v>
      </c>
      <c r="J495">
        <v>15.555386820445699</v>
      </c>
      <c r="K495">
        <v>23.864154524274401</v>
      </c>
      <c r="L495">
        <v>29.3082293373147</v>
      </c>
      <c r="M495">
        <v>25.329167614908101</v>
      </c>
      <c r="N495">
        <f t="shared" si="30"/>
        <v>19.672055758759999</v>
      </c>
      <c r="O495">
        <f t="shared" si="31"/>
        <v>31.273728632270299</v>
      </c>
      <c r="P495">
        <f t="shared" si="32"/>
        <v>20.442277217676899</v>
      </c>
    </row>
    <row r="496" spans="1:16" x14ac:dyDescent="0.2">
      <c r="A496" t="s">
        <v>6</v>
      </c>
      <c r="B496" t="s">
        <v>1</v>
      </c>
      <c r="C496">
        <v>18</v>
      </c>
      <c r="D496">
        <v>0.44622716307639998</v>
      </c>
      <c r="E496">
        <f t="shared" si="29"/>
        <v>0.45</v>
      </c>
      <c r="F496" t="s">
        <v>40</v>
      </c>
      <c r="G496">
        <v>100</v>
      </c>
      <c r="H496">
        <v>-1.19095800304279</v>
      </c>
      <c r="I496">
        <v>-0.51794895539140695</v>
      </c>
      <c r="J496">
        <v>10.515827237696101</v>
      </c>
      <c r="K496">
        <v>5.9691933339761496</v>
      </c>
      <c r="L496">
        <v>12.4583113487699</v>
      </c>
      <c r="M496">
        <v>7.3128360182816001</v>
      </c>
      <c r="N496">
        <f t="shared" si="30"/>
        <v>2.3891176654666797</v>
      </c>
      <c r="O496">
        <f t="shared" si="31"/>
        <v>5.9701811966892464</v>
      </c>
      <c r="P496">
        <f t="shared" si="32"/>
        <v>8.9143316279888509</v>
      </c>
    </row>
    <row r="497" spans="1:16" x14ac:dyDescent="0.2">
      <c r="A497" t="s">
        <v>6</v>
      </c>
      <c r="B497" t="s">
        <v>1</v>
      </c>
      <c r="C497">
        <v>14</v>
      </c>
      <c r="D497">
        <v>0.28389742970466603</v>
      </c>
      <c r="E497">
        <f t="shared" si="29"/>
        <v>0.28000000000000003</v>
      </c>
      <c r="F497" t="s">
        <v>40</v>
      </c>
      <c r="G497">
        <v>200</v>
      </c>
      <c r="H497">
        <v>0.47014029926456402</v>
      </c>
      <c r="I497">
        <v>1.31679724806266</v>
      </c>
      <c r="J497">
        <v>10.388980527898299</v>
      </c>
      <c r="K497">
        <v>10.650204402133999</v>
      </c>
      <c r="L497">
        <v>25.0857155216001</v>
      </c>
      <c r="M497">
        <v>10.8229331064381</v>
      </c>
      <c r="N497">
        <f t="shared" si="30"/>
        <v>5.5601723506992817</v>
      </c>
      <c r="O497">
        <f t="shared" si="31"/>
        <v>13.20125638483138</v>
      </c>
      <c r="P497">
        <f t="shared" si="32"/>
        <v>10.605956817168199</v>
      </c>
    </row>
    <row r="498" spans="1:16" x14ac:dyDescent="0.2">
      <c r="A498" t="s">
        <v>6</v>
      </c>
      <c r="B498" t="s">
        <v>1</v>
      </c>
      <c r="C498">
        <v>16</v>
      </c>
      <c r="D498">
        <v>0.32636004686355502</v>
      </c>
      <c r="E498">
        <f t="shared" si="29"/>
        <v>0.33</v>
      </c>
      <c r="F498" t="s">
        <v>40</v>
      </c>
      <c r="G498">
        <v>500</v>
      </c>
      <c r="H498">
        <v>20.5018348999896</v>
      </c>
      <c r="I498">
        <v>36.569348868328802</v>
      </c>
      <c r="J498">
        <v>20.6115492339569</v>
      </c>
      <c r="K498">
        <v>22.835351875219398</v>
      </c>
      <c r="L498">
        <v>27.619396556130202</v>
      </c>
      <c r="M498">
        <v>24.597369537707099</v>
      </c>
      <c r="N498">
        <f t="shared" si="30"/>
        <v>21.668593387604499</v>
      </c>
      <c r="O498">
        <f t="shared" si="31"/>
        <v>32.0943727122295</v>
      </c>
      <c r="P498">
        <f t="shared" si="32"/>
        <v>22.604459385832001</v>
      </c>
    </row>
    <row r="499" spans="1:16" x14ac:dyDescent="0.2">
      <c r="A499" t="s">
        <v>6</v>
      </c>
      <c r="B499" t="s">
        <v>1</v>
      </c>
      <c r="C499">
        <v>20</v>
      </c>
      <c r="D499">
        <v>0.40473991632461498</v>
      </c>
      <c r="E499">
        <f t="shared" si="29"/>
        <v>0.4</v>
      </c>
      <c r="F499" t="s">
        <v>40</v>
      </c>
      <c r="G499">
        <v>1000</v>
      </c>
      <c r="H499">
        <v>9.8318964829320592</v>
      </c>
      <c r="I499">
        <v>13.0559857494924</v>
      </c>
      <c r="J499">
        <v>12.8481677104173</v>
      </c>
      <c r="K499">
        <v>11.773787420146601</v>
      </c>
      <c r="L499">
        <v>16.992342064308598</v>
      </c>
      <c r="M499">
        <v>13.413149829725601</v>
      </c>
      <c r="N499">
        <f t="shared" si="30"/>
        <v>10.80284195153933</v>
      </c>
      <c r="O499">
        <f t="shared" si="31"/>
        <v>15.024163906900499</v>
      </c>
      <c r="P499">
        <f t="shared" si="32"/>
        <v>13.130658770071451</v>
      </c>
    </row>
    <row r="500" spans="1:16" x14ac:dyDescent="0.2">
      <c r="A500" t="s">
        <v>6</v>
      </c>
      <c r="B500" t="s">
        <v>1</v>
      </c>
      <c r="C500">
        <v>4</v>
      </c>
      <c r="D500">
        <v>0.32131999731063798</v>
      </c>
      <c r="E500">
        <f t="shared" si="29"/>
        <v>0.32</v>
      </c>
      <c r="F500" t="s">
        <v>40</v>
      </c>
      <c r="G500">
        <v>100</v>
      </c>
      <c r="H500">
        <v>15.3254522642473</v>
      </c>
      <c r="I500">
        <v>26.816321026824799</v>
      </c>
      <c r="J500">
        <v>15.654061651272499</v>
      </c>
      <c r="K500">
        <v>8.8645779360592893</v>
      </c>
      <c r="L500">
        <v>12.8780562694579</v>
      </c>
      <c r="M500">
        <v>11.2787738829585</v>
      </c>
      <c r="N500">
        <f t="shared" si="30"/>
        <v>12.095015100153294</v>
      </c>
      <c r="O500">
        <f t="shared" si="31"/>
        <v>19.847188648141348</v>
      </c>
      <c r="P500">
        <f t="shared" si="32"/>
        <v>13.4664177671155</v>
      </c>
    </row>
    <row r="501" spans="1:16" x14ac:dyDescent="0.2">
      <c r="A501" t="s">
        <v>6</v>
      </c>
      <c r="B501" t="s">
        <v>1</v>
      </c>
      <c r="C501">
        <v>16</v>
      </c>
      <c r="D501">
        <v>0.93914878368377597</v>
      </c>
      <c r="E501">
        <f t="shared" si="29"/>
        <v>0.94</v>
      </c>
      <c r="F501" t="s">
        <v>40</v>
      </c>
      <c r="G501">
        <v>200</v>
      </c>
      <c r="H501">
        <v>20.522386747792101</v>
      </c>
      <c r="I501">
        <v>48.085422187909202</v>
      </c>
      <c r="J501">
        <v>20.5300725177947</v>
      </c>
      <c r="K501">
        <v>17.538281496772498</v>
      </c>
      <c r="L501">
        <v>20.769602978880599</v>
      </c>
      <c r="M501">
        <v>20.3744891261459</v>
      </c>
      <c r="N501">
        <f t="shared" si="30"/>
        <v>19.030334122282298</v>
      </c>
      <c r="O501">
        <f t="shared" si="31"/>
        <v>34.427512583394901</v>
      </c>
      <c r="P501">
        <f t="shared" si="32"/>
        <v>20.452280821970298</v>
      </c>
    </row>
    <row r="502" spans="1:16" x14ac:dyDescent="0.2">
      <c r="A502" t="s">
        <v>6</v>
      </c>
      <c r="B502" t="s">
        <v>1</v>
      </c>
      <c r="C502">
        <v>0</v>
      </c>
      <c r="D502">
        <v>0</v>
      </c>
      <c r="E502">
        <f t="shared" si="29"/>
        <v>0</v>
      </c>
      <c r="F502" t="s">
        <v>40</v>
      </c>
      <c r="G502">
        <v>500</v>
      </c>
      <c r="K502">
        <v>26.352426192319101</v>
      </c>
      <c r="M502">
        <v>26.352426192319101</v>
      </c>
      <c r="N502">
        <f t="shared" si="30"/>
        <v>26.352426192319101</v>
      </c>
      <c r="O502" t="str">
        <f t="shared" si="31"/>
        <v/>
      </c>
      <c r="P502">
        <f t="shared" si="32"/>
        <v>26.352426192319101</v>
      </c>
    </row>
    <row r="503" spans="1:16" x14ac:dyDescent="0.2">
      <c r="A503" t="s">
        <v>6</v>
      </c>
      <c r="B503" t="s">
        <v>1</v>
      </c>
      <c r="C503">
        <v>20</v>
      </c>
      <c r="D503">
        <v>3.5011012554168701</v>
      </c>
      <c r="E503">
        <f t="shared" si="29"/>
        <v>3.5</v>
      </c>
      <c r="F503" t="s">
        <v>40</v>
      </c>
      <c r="G503">
        <v>1000</v>
      </c>
      <c r="H503">
        <v>8.7024563712227092</v>
      </c>
      <c r="I503">
        <v>12.839841837513999</v>
      </c>
      <c r="J503">
        <v>11.038888962728601</v>
      </c>
      <c r="K503">
        <v>-5.3324895577841804</v>
      </c>
      <c r="L503">
        <v>-1.3868946399128399</v>
      </c>
      <c r="M503">
        <v>0.66755752552519199</v>
      </c>
      <c r="N503">
        <f t="shared" si="30"/>
        <v>1.6849834067192644</v>
      </c>
      <c r="O503">
        <f t="shared" si="31"/>
        <v>5.7264735988005793</v>
      </c>
      <c r="P503">
        <f t="shared" si="32"/>
        <v>5.8532232441268963</v>
      </c>
    </row>
    <row r="504" spans="1:16" x14ac:dyDescent="0.2">
      <c r="A504" t="s">
        <v>6</v>
      </c>
      <c r="B504" t="s">
        <v>1</v>
      </c>
      <c r="C504">
        <v>4</v>
      </c>
      <c r="D504">
        <v>6.4733676612377097E-2</v>
      </c>
      <c r="E504">
        <f t="shared" si="29"/>
        <v>0.06</v>
      </c>
      <c r="F504" t="s">
        <v>40</v>
      </c>
      <c r="G504">
        <v>100</v>
      </c>
      <c r="H504">
        <v>-5.9741810586251702</v>
      </c>
      <c r="I504">
        <v>-4.3814663741979496</v>
      </c>
      <c r="J504">
        <v>4.8859471297197796</v>
      </c>
      <c r="K504">
        <v>9.2627757328607192</v>
      </c>
      <c r="L504">
        <v>37.467769352951798</v>
      </c>
      <c r="M504">
        <v>9.2701244320904195</v>
      </c>
      <c r="N504">
        <f t="shared" si="30"/>
        <v>1.6442973371177745</v>
      </c>
      <c r="O504">
        <f t="shared" si="31"/>
        <v>16.543151489376925</v>
      </c>
      <c r="P504">
        <f t="shared" si="32"/>
        <v>7.0780357809050995</v>
      </c>
    </row>
    <row r="505" spans="1:16" x14ac:dyDescent="0.2">
      <c r="A505" t="s">
        <v>6</v>
      </c>
      <c r="B505" t="s">
        <v>1</v>
      </c>
      <c r="C505">
        <v>8</v>
      </c>
      <c r="D505">
        <v>9.5660589635372106E-2</v>
      </c>
      <c r="E505">
        <f t="shared" si="29"/>
        <v>0.1</v>
      </c>
      <c r="F505" t="s">
        <v>40</v>
      </c>
      <c r="G505">
        <v>200</v>
      </c>
      <c r="H505">
        <v>11.662774026344101</v>
      </c>
      <c r="I505">
        <v>28.707216311070798</v>
      </c>
      <c r="J505">
        <v>11.7552479568518</v>
      </c>
      <c r="K505">
        <v>18.328357008191201</v>
      </c>
      <c r="L505">
        <v>22.723996514398799</v>
      </c>
      <c r="M505">
        <v>20.3131152747093</v>
      </c>
      <c r="N505">
        <f t="shared" si="30"/>
        <v>14.99556551726765</v>
      </c>
      <c r="O505">
        <f t="shared" si="31"/>
        <v>25.7156064127348</v>
      </c>
      <c r="P505">
        <f t="shared" si="32"/>
        <v>16.03418161578055</v>
      </c>
    </row>
    <row r="506" spans="1:16" x14ac:dyDescent="0.2">
      <c r="A506" t="s">
        <v>6</v>
      </c>
      <c r="B506" t="s">
        <v>1</v>
      </c>
      <c r="C506">
        <v>16</v>
      </c>
      <c r="D506">
        <v>9.5498285293579102</v>
      </c>
      <c r="E506">
        <f t="shared" si="29"/>
        <v>9.5500000000000007</v>
      </c>
      <c r="F506" t="s">
        <v>40</v>
      </c>
      <c r="G506">
        <v>500</v>
      </c>
      <c r="H506">
        <v>18.484862762057301</v>
      </c>
      <c r="I506">
        <v>26.643660595962299</v>
      </c>
      <c r="J506">
        <v>19.214393739977801</v>
      </c>
      <c r="K506">
        <v>-5.6892163563047298</v>
      </c>
      <c r="L506">
        <v>0.95429949209870801</v>
      </c>
      <c r="M506">
        <v>-2.0697714492158701</v>
      </c>
      <c r="N506">
        <f t="shared" si="30"/>
        <v>6.3978232028762854</v>
      </c>
      <c r="O506">
        <f t="shared" si="31"/>
        <v>13.798980044030504</v>
      </c>
      <c r="P506">
        <f t="shared" si="32"/>
        <v>8.5723111453809651</v>
      </c>
    </row>
    <row r="507" spans="1:16" x14ac:dyDescent="0.2">
      <c r="A507" t="s">
        <v>6</v>
      </c>
      <c r="B507" t="s">
        <v>1</v>
      </c>
      <c r="C507">
        <v>16</v>
      </c>
      <c r="D507">
        <v>0.29407420754432601</v>
      </c>
      <c r="E507">
        <f t="shared" si="29"/>
        <v>0.28999999999999998</v>
      </c>
      <c r="F507" t="s">
        <v>40</v>
      </c>
      <c r="G507">
        <v>1000</v>
      </c>
      <c r="H507">
        <v>14.181375262203501</v>
      </c>
      <c r="I507">
        <v>26.751309137622702</v>
      </c>
      <c r="J507">
        <v>14.4377672543314</v>
      </c>
      <c r="K507">
        <v>15.517971039995</v>
      </c>
      <c r="L507">
        <v>20.656309700457399</v>
      </c>
      <c r="M507">
        <v>17.143517259906702</v>
      </c>
      <c r="N507">
        <f t="shared" si="30"/>
        <v>14.84967315109925</v>
      </c>
      <c r="O507">
        <f t="shared" si="31"/>
        <v>23.703809419040049</v>
      </c>
      <c r="P507">
        <f t="shared" si="32"/>
        <v>15.79064225711905</v>
      </c>
    </row>
    <row r="508" spans="1:16" x14ac:dyDescent="0.2">
      <c r="A508" t="s">
        <v>6</v>
      </c>
      <c r="B508" t="s">
        <v>1</v>
      </c>
      <c r="C508">
        <v>8</v>
      </c>
      <c r="D508">
        <v>0.242566838860511</v>
      </c>
      <c r="E508">
        <f t="shared" si="29"/>
        <v>0.24</v>
      </c>
      <c r="F508" t="s">
        <v>40</v>
      </c>
      <c r="G508">
        <v>100</v>
      </c>
      <c r="H508">
        <v>15.8261282375848</v>
      </c>
      <c r="I508">
        <v>23.729647250098299</v>
      </c>
      <c r="J508">
        <v>16.612306593263501</v>
      </c>
      <c r="K508">
        <v>21.308523504925599</v>
      </c>
      <c r="L508">
        <v>27.886606206247698</v>
      </c>
      <c r="M508">
        <v>22.3939857185878</v>
      </c>
      <c r="N508">
        <f t="shared" si="30"/>
        <v>18.5673258712552</v>
      </c>
      <c r="O508">
        <f t="shared" si="31"/>
        <v>25.808126728173001</v>
      </c>
      <c r="P508">
        <f t="shared" si="32"/>
        <v>19.503146155925648</v>
      </c>
    </row>
    <row r="509" spans="1:16" x14ac:dyDescent="0.2">
      <c r="A509" t="s">
        <v>6</v>
      </c>
      <c r="B509" t="s">
        <v>1</v>
      </c>
      <c r="C509">
        <v>14</v>
      </c>
      <c r="D509">
        <v>0.36778199672698902</v>
      </c>
      <c r="E509">
        <f t="shared" si="29"/>
        <v>0.37</v>
      </c>
      <c r="F509" t="s">
        <v>40</v>
      </c>
      <c r="G509">
        <v>200</v>
      </c>
      <c r="H509">
        <v>-2.7693183374445298</v>
      </c>
      <c r="I509">
        <v>-2.2993702783048802</v>
      </c>
      <c r="J509">
        <v>11.4312969063254</v>
      </c>
      <c r="K509">
        <v>8.7765032767970101</v>
      </c>
      <c r="L509">
        <v>23.212061197058699</v>
      </c>
      <c r="M509">
        <v>8.9564655615271693</v>
      </c>
      <c r="N509">
        <f t="shared" si="30"/>
        <v>3.0035924696762404</v>
      </c>
      <c r="O509">
        <f t="shared" si="31"/>
        <v>10.456345459376909</v>
      </c>
      <c r="P509">
        <f t="shared" si="32"/>
        <v>10.193881233926284</v>
      </c>
    </row>
    <row r="510" spans="1:16" x14ac:dyDescent="0.2">
      <c r="A510" t="s">
        <v>6</v>
      </c>
      <c r="B510" t="s">
        <v>1</v>
      </c>
      <c r="C510">
        <v>20</v>
      </c>
      <c r="D510">
        <v>0.87544810771942105</v>
      </c>
      <c r="E510">
        <f t="shared" si="29"/>
        <v>0.88</v>
      </c>
      <c r="F510" t="s">
        <v>40</v>
      </c>
      <c r="G510">
        <v>500</v>
      </c>
      <c r="H510">
        <v>7.06472301166432</v>
      </c>
      <c r="I510">
        <v>10.576759437238699</v>
      </c>
      <c r="J510">
        <v>9.9898419854959997</v>
      </c>
      <c r="K510">
        <v>2.8085129686050498</v>
      </c>
      <c r="L510">
        <v>6.2000743552067998</v>
      </c>
      <c r="M510">
        <v>6.4021311159402901</v>
      </c>
      <c r="N510">
        <f t="shared" si="30"/>
        <v>4.9366179901346854</v>
      </c>
      <c r="O510">
        <f t="shared" si="31"/>
        <v>8.3884168962227506</v>
      </c>
      <c r="P510">
        <f t="shared" si="32"/>
        <v>8.1959865507181444</v>
      </c>
    </row>
    <row r="511" spans="1:16" x14ac:dyDescent="0.2">
      <c r="A511" t="s">
        <v>6</v>
      </c>
      <c r="B511" t="s">
        <v>1</v>
      </c>
      <c r="C511">
        <v>10</v>
      </c>
      <c r="D511">
        <v>0.30327233672142001</v>
      </c>
      <c r="E511">
        <f t="shared" si="29"/>
        <v>0.3</v>
      </c>
      <c r="F511" t="s">
        <v>40</v>
      </c>
      <c r="G511">
        <v>1000</v>
      </c>
      <c r="H511">
        <v>11.447997109021699</v>
      </c>
      <c r="I511">
        <v>37.549144240844797</v>
      </c>
      <c r="J511">
        <v>11.4594315976769</v>
      </c>
      <c r="K511">
        <v>13.2561539953082</v>
      </c>
      <c r="L511">
        <v>19.6491666421859</v>
      </c>
      <c r="M511">
        <v>14.4350075180008</v>
      </c>
      <c r="N511">
        <f t="shared" si="30"/>
        <v>12.352075552164949</v>
      </c>
      <c r="O511">
        <f t="shared" si="31"/>
        <v>28.59915544151535</v>
      </c>
      <c r="P511">
        <f t="shared" si="32"/>
        <v>12.947219557838849</v>
      </c>
    </row>
    <row r="512" spans="1:16" x14ac:dyDescent="0.2">
      <c r="A512" t="s">
        <v>6</v>
      </c>
      <c r="B512" t="s">
        <v>1</v>
      </c>
      <c r="C512">
        <v>0</v>
      </c>
      <c r="D512">
        <v>0</v>
      </c>
      <c r="E512">
        <f t="shared" si="29"/>
        <v>0</v>
      </c>
      <c r="F512" t="s">
        <v>40</v>
      </c>
      <c r="G512">
        <v>100</v>
      </c>
      <c r="K512">
        <v>30.973456660383199</v>
      </c>
      <c r="M512">
        <v>30.973456660383199</v>
      </c>
      <c r="N512">
        <f t="shared" si="30"/>
        <v>30.973456660383199</v>
      </c>
      <c r="O512" t="str">
        <f t="shared" si="31"/>
        <v/>
      </c>
      <c r="P512">
        <f t="shared" si="32"/>
        <v>30.973456660383199</v>
      </c>
    </row>
    <row r="513" spans="1:16" x14ac:dyDescent="0.2">
      <c r="A513" t="s">
        <v>6</v>
      </c>
      <c r="B513" t="s">
        <v>1</v>
      </c>
      <c r="C513">
        <v>14</v>
      </c>
      <c r="D513">
        <v>3.0934264659881499</v>
      </c>
      <c r="E513">
        <f t="shared" si="29"/>
        <v>3.09</v>
      </c>
      <c r="F513" t="s">
        <v>40</v>
      </c>
      <c r="G513">
        <v>200</v>
      </c>
      <c r="H513">
        <v>14.355240441935999</v>
      </c>
      <c r="I513">
        <v>27.467782452398801</v>
      </c>
      <c r="J513">
        <v>14.580462842854001</v>
      </c>
      <c r="K513">
        <v>-4.2502086731906097</v>
      </c>
      <c r="L513">
        <v>0.18599041974945399</v>
      </c>
      <c r="M513">
        <v>0.60672840475898404</v>
      </c>
      <c r="N513">
        <f t="shared" si="30"/>
        <v>5.0525158843726947</v>
      </c>
      <c r="O513">
        <f t="shared" si="31"/>
        <v>13.826886436074128</v>
      </c>
      <c r="P513">
        <f t="shared" si="32"/>
        <v>7.5935956238064923</v>
      </c>
    </row>
    <row r="514" spans="1:16" x14ac:dyDescent="0.2">
      <c r="A514" t="s">
        <v>6</v>
      </c>
      <c r="B514" t="s">
        <v>1</v>
      </c>
      <c r="C514">
        <v>0</v>
      </c>
      <c r="D514">
        <v>0</v>
      </c>
      <c r="E514">
        <f t="shared" si="29"/>
        <v>0</v>
      </c>
      <c r="F514" t="s">
        <v>40</v>
      </c>
      <c r="G514">
        <v>500</v>
      </c>
      <c r="K514">
        <v>16.218514321009</v>
      </c>
      <c r="M514">
        <v>16.218514321009</v>
      </c>
      <c r="N514">
        <f t="shared" si="30"/>
        <v>16.218514321009</v>
      </c>
      <c r="O514" t="str">
        <f t="shared" si="31"/>
        <v/>
      </c>
      <c r="P514">
        <f t="shared" si="32"/>
        <v>16.218514321009</v>
      </c>
    </row>
    <row r="515" spans="1:16" x14ac:dyDescent="0.2">
      <c r="A515" t="s">
        <v>6</v>
      </c>
      <c r="B515" t="s">
        <v>1</v>
      </c>
      <c r="C515">
        <v>14</v>
      </c>
      <c r="D515">
        <v>0.56180143356323198</v>
      </c>
      <c r="E515">
        <f t="shared" ref="E515:E578" si="33">ROUND(D515, 2)</f>
        <v>0.56000000000000005</v>
      </c>
      <c r="F515" t="s">
        <v>40</v>
      </c>
      <c r="G515">
        <v>1000</v>
      </c>
      <c r="H515">
        <v>7.1929518672203701</v>
      </c>
      <c r="I515">
        <v>10.0441111110287</v>
      </c>
      <c r="J515">
        <v>10.7783817666764</v>
      </c>
      <c r="K515">
        <v>10.4981752953115</v>
      </c>
      <c r="L515">
        <v>19.599512179991301</v>
      </c>
      <c r="M515">
        <v>11.1154905055628</v>
      </c>
      <c r="N515">
        <f t="shared" ref="N515:N578" si="34">IF(ISERROR(AVERAGE(H515,K515)), "", AVERAGE(H515,K515))</f>
        <v>8.8455635812659352</v>
      </c>
      <c r="O515">
        <f t="shared" ref="O515:O578" si="35">IF(ISERROR(AVERAGE(I515,L515)), "", AVERAGE(I515,L515))</f>
        <v>14.82181164551</v>
      </c>
      <c r="P515">
        <f t="shared" ref="P515:P578" si="36">IF(ISERROR(AVERAGE(J515,M515)), "", AVERAGE(J515,M515))</f>
        <v>10.9469361361196</v>
      </c>
    </row>
    <row r="516" spans="1:16" x14ac:dyDescent="0.2">
      <c r="A516" t="s">
        <v>6</v>
      </c>
      <c r="B516" t="s">
        <v>1</v>
      </c>
      <c r="C516">
        <v>12</v>
      </c>
      <c r="D516">
        <v>0.395582675933837</v>
      </c>
      <c r="E516">
        <f t="shared" si="33"/>
        <v>0.4</v>
      </c>
      <c r="F516" t="s">
        <v>40</v>
      </c>
      <c r="G516">
        <v>100</v>
      </c>
      <c r="H516">
        <v>3.0762468561645</v>
      </c>
      <c r="I516">
        <v>3.7638975629305098</v>
      </c>
      <c r="J516">
        <v>12.9436519889266</v>
      </c>
      <c r="K516">
        <v>11.0941222930335</v>
      </c>
      <c r="L516">
        <v>21.712235947978201</v>
      </c>
      <c r="M516">
        <v>11.517329725737801</v>
      </c>
      <c r="N516">
        <f t="shared" si="34"/>
        <v>7.0851845745990003</v>
      </c>
      <c r="O516">
        <f t="shared" si="35"/>
        <v>12.738066755454355</v>
      </c>
      <c r="P516">
        <f t="shared" si="36"/>
        <v>12.2304908573322</v>
      </c>
    </row>
    <row r="517" spans="1:16" x14ac:dyDescent="0.2">
      <c r="A517" t="s">
        <v>6</v>
      </c>
      <c r="B517" t="s">
        <v>1</v>
      </c>
      <c r="C517">
        <v>12</v>
      </c>
      <c r="D517">
        <v>0.26513239741325301</v>
      </c>
      <c r="E517">
        <f t="shared" si="33"/>
        <v>0.27</v>
      </c>
      <c r="F517" t="s">
        <v>40</v>
      </c>
      <c r="G517">
        <v>200</v>
      </c>
      <c r="H517">
        <v>14.092547004445001</v>
      </c>
      <c r="I517">
        <v>35.692599681706099</v>
      </c>
      <c r="J517">
        <v>14.123867618060499</v>
      </c>
      <c r="K517">
        <v>17.2696501873038</v>
      </c>
      <c r="L517">
        <v>20.989112490397801</v>
      </c>
      <c r="M517">
        <v>19.704942611599801</v>
      </c>
      <c r="N517">
        <f t="shared" si="34"/>
        <v>15.681098595874399</v>
      </c>
      <c r="O517">
        <f t="shared" si="35"/>
        <v>28.34085608605195</v>
      </c>
      <c r="P517">
        <f t="shared" si="36"/>
        <v>16.914405114830149</v>
      </c>
    </row>
    <row r="518" spans="1:16" x14ac:dyDescent="0.2">
      <c r="A518" t="s">
        <v>6</v>
      </c>
      <c r="B518" t="s">
        <v>1</v>
      </c>
      <c r="C518">
        <v>6</v>
      </c>
      <c r="D518">
        <v>2.2355999946594198</v>
      </c>
      <c r="E518">
        <f t="shared" si="33"/>
        <v>2.2400000000000002</v>
      </c>
      <c r="F518" t="s">
        <v>40</v>
      </c>
      <c r="G518">
        <v>500</v>
      </c>
      <c r="H518">
        <v>9.1970739082140298</v>
      </c>
      <c r="I518">
        <v>23.4355258639048</v>
      </c>
      <c r="J518">
        <v>9.3835408521243604</v>
      </c>
      <c r="K518">
        <v>-6.2056524918912004</v>
      </c>
      <c r="L518">
        <v>-4.6802432945959103</v>
      </c>
      <c r="M518">
        <v>5.03128234681171</v>
      </c>
      <c r="N518">
        <f t="shared" si="34"/>
        <v>1.4957107081614147</v>
      </c>
      <c r="O518">
        <f t="shared" si="35"/>
        <v>9.3776412846544446</v>
      </c>
      <c r="P518">
        <f t="shared" si="36"/>
        <v>7.2074115994680348</v>
      </c>
    </row>
    <row r="519" spans="1:16" x14ac:dyDescent="0.2">
      <c r="A519" t="s">
        <v>6</v>
      </c>
      <c r="B519" t="s">
        <v>1</v>
      </c>
      <c r="C519">
        <v>12</v>
      </c>
      <c r="D519">
        <v>0.38223734498023898</v>
      </c>
      <c r="E519">
        <f t="shared" si="33"/>
        <v>0.38</v>
      </c>
      <c r="F519" t="s">
        <v>40</v>
      </c>
      <c r="G519">
        <v>1000</v>
      </c>
      <c r="H519">
        <v>5.8693146729981702</v>
      </c>
      <c r="I519">
        <v>6.42463077910375</v>
      </c>
      <c r="J519">
        <v>15.967700043952799</v>
      </c>
      <c r="K519">
        <v>17.814109139152201</v>
      </c>
      <c r="L519">
        <v>26.759053605554101</v>
      </c>
      <c r="M519">
        <v>18.4155980904284</v>
      </c>
      <c r="N519">
        <f t="shared" si="34"/>
        <v>11.841711906075187</v>
      </c>
      <c r="O519">
        <f t="shared" si="35"/>
        <v>16.591842192328926</v>
      </c>
      <c r="P519">
        <f t="shared" si="36"/>
        <v>17.1916490671906</v>
      </c>
    </row>
    <row r="520" spans="1:16" x14ac:dyDescent="0.2">
      <c r="A520" t="s">
        <v>6</v>
      </c>
      <c r="B520" t="s">
        <v>1</v>
      </c>
      <c r="C520">
        <v>10</v>
      </c>
      <c r="D520">
        <v>0.246414825320243</v>
      </c>
      <c r="E520">
        <f t="shared" si="33"/>
        <v>0.25</v>
      </c>
      <c r="F520" t="s">
        <v>40</v>
      </c>
      <c r="G520">
        <v>100</v>
      </c>
      <c r="H520">
        <v>16.4006837066628</v>
      </c>
      <c r="I520">
        <v>35.309844654091798</v>
      </c>
      <c r="J520">
        <v>16.4581543416976</v>
      </c>
      <c r="K520">
        <v>17.377564488049</v>
      </c>
      <c r="L520">
        <v>21.472176706670499</v>
      </c>
      <c r="M520">
        <v>19.551741200491001</v>
      </c>
      <c r="N520">
        <f t="shared" si="34"/>
        <v>16.8891240973559</v>
      </c>
      <c r="O520">
        <f t="shared" si="35"/>
        <v>28.39101068038115</v>
      </c>
      <c r="P520">
        <f t="shared" si="36"/>
        <v>18.004947771094301</v>
      </c>
    </row>
    <row r="521" spans="1:16" x14ac:dyDescent="0.2">
      <c r="A521" t="s">
        <v>6</v>
      </c>
      <c r="B521" t="s">
        <v>1</v>
      </c>
      <c r="C521">
        <v>4</v>
      </c>
      <c r="D521">
        <v>3.33444699645042E-2</v>
      </c>
      <c r="E521">
        <f t="shared" si="33"/>
        <v>0.03</v>
      </c>
      <c r="F521" t="s">
        <v>40</v>
      </c>
      <c r="G521">
        <v>200</v>
      </c>
      <c r="H521">
        <v>18.1782915355586</v>
      </c>
      <c r="I521">
        <v>24.677205927032201</v>
      </c>
      <c r="J521">
        <v>19.294040006890501</v>
      </c>
      <c r="K521">
        <v>28.826865935368399</v>
      </c>
      <c r="L521">
        <v>36.619420184265799</v>
      </c>
      <c r="M521">
        <v>29.6174191895213</v>
      </c>
      <c r="N521">
        <f t="shared" si="34"/>
        <v>23.502578735463501</v>
      </c>
      <c r="O521">
        <f t="shared" si="35"/>
        <v>30.648313055648998</v>
      </c>
      <c r="P521">
        <f t="shared" si="36"/>
        <v>24.455729598205899</v>
      </c>
    </row>
    <row r="522" spans="1:16" x14ac:dyDescent="0.2">
      <c r="A522" t="s">
        <v>6</v>
      </c>
      <c r="B522" t="s">
        <v>1</v>
      </c>
      <c r="C522">
        <v>6</v>
      </c>
      <c r="D522">
        <v>0.11195562779903399</v>
      </c>
      <c r="E522">
        <f t="shared" si="33"/>
        <v>0.11</v>
      </c>
      <c r="F522" t="s">
        <v>40</v>
      </c>
      <c r="G522">
        <v>500</v>
      </c>
      <c r="H522">
        <v>21.059260974162299</v>
      </c>
      <c r="I522">
        <v>27.894496066329101</v>
      </c>
      <c r="J522">
        <v>22.074897911317599</v>
      </c>
      <c r="K522">
        <v>27.094460163111801</v>
      </c>
      <c r="L522">
        <v>34.0459931624329</v>
      </c>
      <c r="M522">
        <v>28.074864970667701</v>
      </c>
      <c r="N522">
        <f t="shared" si="34"/>
        <v>24.076860568637052</v>
      </c>
      <c r="O522">
        <f t="shared" si="35"/>
        <v>30.970244614381002</v>
      </c>
      <c r="P522">
        <f t="shared" si="36"/>
        <v>25.074881440992648</v>
      </c>
    </row>
    <row r="523" spans="1:16" x14ac:dyDescent="0.2">
      <c r="A523" t="s">
        <v>6</v>
      </c>
      <c r="B523" t="s">
        <v>1</v>
      </c>
      <c r="C523">
        <v>14</v>
      </c>
      <c r="D523">
        <v>0.33342239260673501</v>
      </c>
      <c r="E523">
        <f t="shared" si="33"/>
        <v>0.33</v>
      </c>
      <c r="F523" t="s">
        <v>40</v>
      </c>
      <c r="G523">
        <v>1000</v>
      </c>
      <c r="H523">
        <v>18.042994087363301</v>
      </c>
      <c r="I523">
        <v>35.9005912672459</v>
      </c>
      <c r="J523">
        <v>18.115824326642699</v>
      </c>
      <c r="K523">
        <v>19.253954610850901</v>
      </c>
      <c r="L523">
        <v>22.3887503032391</v>
      </c>
      <c r="M523">
        <v>22.168199824456</v>
      </c>
      <c r="N523">
        <f t="shared" si="34"/>
        <v>18.648474349107101</v>
      </c>
      <c r="O523">
        <f t="shared" si="35"/>
        <v>29.1446707852425</v>
      </c>
      <c r="P523">
        <f t="shared" si="36"/>
        <v>20.142012075549349</v>
      </c>
    </row>
    <row r="524" spans="1:16" x14ac:dyDescent="0.2">
      <c r="A524" t="s">
        <v>6</v>
      </c>
      <c r="B524" t="s">
        <v>1</v>
      </c>
      <c r="C524">
        <v>14</v>
      </c>
      <c r="D524">
        <v>0.191314786672592</v>
      </c>
      <c r="E524">
        <f t="shared" si="33"/>
        <v>0.19</v>
      </c>
      <c r="F524" t="s">
        <v>40</v>
      </c>
      <c r="G524">
        <v>100</v>
      </c>
      <c r="H524">
        <v>21.502341557912601</v>
      </c>
      <c r="I524">
        <v>35.664132979515401</v>
      </c>
      <c r="J524">
        <v>21.673371781383299</v>
      </c>
      <c r="K524">
        <v>27.425392579964299</v>
      </c>
      <c r="L524">
        <v>33.190392712408801</v>
      </c>
      <c r="M524">
        <v>28.7655185110027</v>
      </c>
      <c r="N524">
        <f t="shared" si="34"/>
        <v>24.463867068938448</v>
      </c>
      <c r="O524">
        <f t="shared" si="35"/>
        <v>34.427262845962105</v>
      </c>
      <c r="P524">
        <f t="shared" si="36"/>
        <v>25.219445146192999</v>
      </c>
    </row>
    <row r="525" spans="1:16" x14ac:dyDescent="0.2">
      <c r="A525" t="s">
        <v>6</v>
      </c>
      <c r="B525" t="s">
        <v>1</v>
      </c>
      <c r="C525">
        <v>0</v>
      </c>
      <c r="D525">
        <v>0</v>
      </c>
      <c r="E525">
        <f t="shared" si="33"/>
        <v>0</v>
      </c>
      <c r="F525" t="s">
        <v>40</v>
      </c>
      <c r="G525">
        <v>200</v>
      </c>
      <c r="K525">
        <v>25.638947923977401</v>
      </c>
      <c r="M525">
        <v>25.638947923977401</v>
      </c>
      <c r="N525">
        <f t="shared" si="34"/>
        <v>25.638947923977401</v>
      </c>
      <c r="O525" t="str">
        <f t="shared" si="35"/>
        <v/>
      </c>
      <c r="P525">
        <f t="shared" si="36"/>
        <v>25.638947923977401</v>
      </c>
    </row>
    <row r="526" spans="1:16" x14ac:dyDescent="0.2">
      <c r="A526" t="s">
        <v>6</v>
      </c>
      <c r="B526" t="s">
        <v>1</v>
      </c>
      <c r="C526">
        <v>12</v>
      </c>
      <c r="D526">
        <v>0.21821086108684501</v>
      </c>
      <c r="E526">
        <f t="shared" si="33"/>
        <v>0.22</v>
      </c>
      <c r="F526" t="s">
        <v>40</v>
      </c>
      <c r="G526">
        <v>500</v>
      </c>
      <c r="H526">
        <v>23.217766302686002</v>
      </c>
      <c r="I526">
        <v>28.7136179349108</v>
      </c>
      <c r="J526">
        <v>24.6629947551037</v>
      </c>
      <c r="K526">
        <v>24.990120829591799</v>
      </c>
      <c r="L526">
        <v>28.942370713636599</v>
      </c>
      <c r="M526">
        <v>27.232339060362602</v>
      </c>
      <c r="N526">
        <f t="shared" si="34"/>
        <v>24.103943566138902</v>
      </c>
      <c r="O526">
        <f t="shared" si="35"/>
        <v>28.8279943242737</v>
      </c>
      <c r="P526">
        <f t="shared" si="36"/>
        <v>25.947666907733151</v>
      </c>
    </row>
    <row r="527" spans="1:16" x14ac:dyDescent="0.2">
      <c r="A527" t="s">
        <v>6</v>
      </c>
      <c r="B527" t="s">
        <v>1</v>
      </c>
      <c r="C527">
        <v>14</v>
      </c>
      <c r="D527">
        <v>0.26696476340293801</v>
      </c>
      <c r="E527">
        <f t="shared" si="33"/>
        <v>0.27</v>
      </c>
      <c r="F527" t="s">
        <v>40</v>
      </c>
      <c r="G527">
        <v>1000</v>
      </c>
      <c r="H527">
        <v>12.308136643979299</v>
      </c>
      <c r="I527">
        <v>34.786886961844502</v>
      </c>
      <c r="J527">
        <v>12.3341904051874</v>
      </c>
      <c r="K527">
        <v>14.4192371795639</v>
      </c>
      <c r="L527">
        <v>19.560229285116701</v>
      </c>
      <c r="M527">
        <v>16.054227104279001</v>
      </c>
      <c r="N527">
        <f t="shared" si="34"/>
        <v>13.3636869117716</v>
      </c>
      <c r="O527">
        <f t="shared" si="35"/>
        <v>27.173558123480603</v>
      </c>
      <c r="P527">
        <f t="shared" si="36"/>
        <v>14.1942087547332</v>
      </c>
    </row>
    <row r="528" spans="1:16" x14ac:dyDescent="0.2">
      <c r="A528" t="s">
        <v>6</v>
      </c>
      <c r="B528" t="s">
        <v>1</v>
      </c>
      <c r="C528">
        <v>0</v>
      </c>
      <c r="D528">
        <v>0</v>
      </c>
      <c r="E528">
        <f t="shared" si="33"/>
        <v>0</v>
      </c>
      <c r="F528" t="s">
        <v>40</v>
      </c>
      <c r="G528">
        <v>100</v>
      </c>
      <c r="K528">
        <v>21.5421538010356</v>
      </c>
      <c r="M528">
        <v>21.5421538010356</v>
      </c>
      <c r="N528">
        <f t="shared" si="34"/>
        <v>21.5421538010356</v>
      </c>
      <c r="O528" t="str">
        <f t="shared" si="35"/>
        <v/>
      </c>
      <c r="P528">
        <f t="shared" si="36"/>
        <v>21.5421538010356</v>
      </c>
    </row>
    <row r="529" spans="1:16" x14ac:dyDescent="0.2">
      <c r="A529" t="s">
        <v>6</v>
      </c>
      <c r="B529" t="s">
        <v>1</v>
      </c>
      <c r="C529">
        <v>10</v>
      </c>
      <c r="D529">
        <v>0.26233512163162198</v>
      </c>
      <c r="E529">
        <f t="shared" si="33"/>
        <v>0.26</v>
      </c>
      <c r="F529" t="s">
        <v>40</v>
      </c>
      <c r="G529">
        <v>200</v>
      </c>
      <c r="H529">
        <v>-0.922450253519292</v>
      </c>
      <c r="I529">
        <v>-0.75446850121679998</v>
      </c>
      <c r="J529">
        <v>16.690389134147701</v>
      </c>
      <c r="K529">
        <v>13.048511216386901</v>
      </c>
      <c r="L529">
        <v>25.852447663597001</v>
      </c>
      <c r="M529">
        <v>13.2936842007012</v>
      </c>
      <c r="N529">
        <f t="shared" si="34"/>
        <v>6.0630304814338043</v>
      </c>
      <c r="O529">
        <f t="shared" si="35"/>
        <v>12.548989581190101</v>
      </c>
      <c r="P529">
        <f t="shared" si="36"/>
        <v>14.992036667424451</v>
      </c>
    </row>
    <row r="530" spans="1:16" x14ac:dyDescent="0.2">
      <c r="A530" t="s">
        <v>6</v>
      </c>
      <c r="B530" t="s">
        <v>1</v>
      </c>
      <c r="C530">
        <v>2</v>
      </c>
      <c r="D530">
        <v>0.140250355005264</v>
      </c>
      <c r="E530">
        <f t="shared" si="33"/>
        <v>0.14000000000000001</v>
      </c>
      <c r="F530" t="s">
        <v>40</v>
      </c>
      <c r="G530">
        <v>500</v>
      </c>
      <c r="H530">
        <v>-5.5448285903811501</v>
      </c>
      <c r="I530">
        <v>-5.0269322468543196</v>
      </c>
      <c r="J530">
        <v>10.160748657233601</v>
      </c>
      <c r="K530">
        <v>4.2931570250334099</v>
      </c>
      <c r="L530">
        <v>26.449578108394601</v>
      </c>
      <c r="M530">
        <v>4.3294955867112703</v>
      </c>
      <c r="N530">
        <f t="shared" si="34"/>
        <v>-0.62583578267387008</v>
      </c>
      <c r="O530">
        <f t="shared" si="35"/>
        <v>10.711322930770141</v>
      </c>
      <c r="P530">
        <f t="shared" si="36"/>
        <v>7.245122121972436</v>
      </c>
    </row>
    <row r="531" spans="1:16" x14ac:dyDescent="0.2">
      <c r="A531" t="s">
        <v>6</v>
      </c>
      <c r="B531" t="s">
        <v>1</v>
      </c>
      <c r="C531">
        <v>14</v>
      </c>
      <c r="D531">
        <v>0.24896079301834101</v>
      </c>
      <c r="E531">
        <f t="shared" si="33"/>
        <v>0.25</v>
      </c>
      <c r="F531" t="s">
        <v>40</v>
      </c>
      <c r="G531">
        <v>1000</v>
      </c>
      <c r="H531">
        <v>4.6269639236565601</v>
      </c>
      <c r="I531">
        <v>5.0866565644317001</v>
      </c>
      <c r="J531">
        <v>15.780598870053</v>
      </c>
      <c r="K531">
        <v>17.665365239762998</v>
      </c>
      <c r="L531">
        <v>28.570009674743801</v>
      </c>
      <c r="M531">
        <v>18.039169563310502</v>
      </c>
      <c r="N531">
        <f t="shared" si="34"/>
        <v>11.14616458170978</v>
      </c>
      <c r="O531">
        <f t="shared" si="35"/>
        <v>16.82833311958775</v>
      </c>
      <c r="P531">
        <f t="shared" si="36"/>
        <v>16.90988421668175</v>
      </c>
    </row>
    <row r="532" spans="1:16" x14ac:dyDescent="0.2">
      <c r="A532" t="s">
        <v>6</v>
      </c>
      <c r="B532" t="s">
        <v>1</v>
      </c>
      <c r="C532">
        <v>6</v>
      </c>
      <c r="D532">
        <v>9.7993269562721197E-2</v>
      </c>
      <c r="E532">
        <f t="shared" si="33"/>
        <v>0.1</v>
      </c>
      <c r="F532" t="s">
        <v>40</v>
      </c>
      <c r="G532">
        <v>100</v>
      </c>
      <c r="H532">
        <v>11.005780415367999</v>
      </c>
      <c r="I532">
        <v>26.3008069894105</v>
      </c>
      <c r="J532">
        <v>11.1461974964826</v>
      </c>
      <c r="K532">
        <v>16.6964829173249</v>
      </c>
      <c r="L532">
        <v>18.491546199893001</v>
      </c>
      <c r="M532">
        <v>21.461223504213901</v>
      </c>
      <c r="N532">
        <f t="shared" si="34"/>
        <v>13.851131666346451</v>
      </c>
      <c r="O532">
        <f t="shared" si="35"/>
        <v>22.396176594651749</v>
      </c>
      <c r="P532">
        <f t="shared" si="36"/>
        <v>16.303710500348252</v>
      </c>
    </row>
    <row r="533" spans="1:16" x14ac:dyDescent="0.2">
      <c r="A533" t="s">
        <v>6</v>
      </c>
      <c r="B533" t="s">
        <v>1</v>
      </c>
      <c r="C533">
        <v>16</v>
      </c>
      <c r="D533">
        <v>0.48129639029502802</v>
      </c>
      <c r="E533">
        <f t="shared" si="33"/>
        <v>0.48</v>
      </c>
      <c r="F533" t="s">
        <v>40</v>
      </c>
      <c r="G533">
        <v>200</v>
      </c>
      <c r="H533">
        <v>-4.4081725579334199</v>
      </c>
      <c r="I533">
        <v>-4.3036816017136301</v>
      </c>
      <c r="J533">
        <v>17.505778522515602</v>
      </c>
      <c r="K533">
        <v>12.4429092740766</v>
      </c>
      <c r="L533">
        <v>25.760683769629999</v>
      </c>
      <c r="M533">
        <v>12.661589778278699</v>
      </c>
      <c r="N533">
        <f t="shared" si="34"/>
        <v>4.0173683580715895</v>
      </c>
      <c r="O533">
        <f t="shared" si="35"/>
        <v>10.728501083958184</v>
      </c>
      <c r="P533">
        <f t="shared" si="36"/>
        <v>15.083684150397151</v>
      </c>
    </row>
    <row r="534" spans="1:16" x14ac:dyDescent="0.2">
      <c r="A534" t="s">
        <v>6</v>
      </c>
      <c r="B534" t="s">
        <v>1</v>
      </c>
      <c r="C534">
        <v>0</v>
      </c>
      <c r="D534">
        <v>0</v>
      </c>
      <c r="E534">
        <f t="shared" si="33"/>
        <v>0</v>
      </c>
      <c r="F534" t="s">
        <v>40</v>
      </c>
      <c r="G534">
        <v>500</v>
      </c>
      <c r="K534">
        <v>28.752978565141799</v>
      </c>
      <c r="M534">
        <v>28.752978565141799</v>
      </c>
      <c r="N534">
        <f t="shared" si="34"/>
        <v>28.752978565141799</v>
      </c>
      <c r="O534" t="str">
        <f t="shared" si="35"/>
        <v/>
      </c>
      <c r="P534">
        <f t="shared" si="36"/>
        <v>28.752978565141799</v>
      </c>
    </row>
    <row r="535" spans="1:16" x14ac:dyDescent="0.2">
      <c r="A535" t="s">
        <v>6</v>
      </c>
      <c r="B535" t="s">
        <v>1</v>
      </c>
      <c r="C535">
        <v>0</v>
      </c>
      <c r="D535">
        <v>0</v>
      </c>
      <c r="E535">
        <f t="shared" si="33"/>
        <v>0</v>
      </c>
      <c r="F535" t="s">
        <v>40</v>
      </c>
      <c r="G535">
        <v>1000</v>
      </c>
      <c r="K535">
        <v>25.5802752252537</v>
      </c>
      <c r="M535">
        <v>25.5802752252537</v>
      </c>
      <c r="N535">
        <f t="shared" si="34"/>
        <v>25.5802752252537</v>
      </c>
      <c r="O535" t="str">
        <f t="shared" si="35"/>
        <v/>
      </c>
      <c r="P535">
        <f t="shared" si="36"/>
        <v>25.5802752252537</v>
      </c>
    </row>
    <row r="536" spans="1:16" x14ac:dyDescent="0.2">
      <c r="A536" t="s">
        <v>6</v>
      </c>
      <c r="B536" t="s">
        <v>1</v>
      </c>
      <c r="C536">
        <v>2</v>
      </c>
      <c r="D536">
        <v>3.51406820118427E-2</v>
      </c>
      <c r="E536">
        <f t="shared" si="33"/>
        <v>0.04</v>
      </c>
      <c r="F536" t="s">
        <v>40</v>
      </c>
      <c r="G536">
        <v>100</v>
      </c>
      <c r="H536">
        <v>16.754485132606099</v>
      </c>
      <c r="I536">
        <v>26.974517493607902</v>
      </c>
      <c r="J536">
        <v>17.1969937154545</v>
      </c>
      <c r="K536">
        <v>23.617705546087102</v>
      </c>
      <c r="L536">
        <v>28.454591444854898</v>
      </c>
      <c r="M536">
        <v>25.352326825582999</v>
      </c>
      <c r="N536">
        <f t="shared" si="34"/>
        <v>20.1860953393466</v>
      </c>
      <c r="O536">
        <f t="shared" si="35"/>
        <v>27.714554469231402</v>
      </c>
      <c r="P536">
        <f t="shared" si="36"/>
        <v>21.274660270518751</v>
      </c>
    </row>
    <row r="537" spans="1:16" x14ac:dyDescent="0.2">
      <c r="A537" t="s">
        <v>6</v>
      </c>
      <c r="B537" t="s">
        <v>1</v>
      </c>
      <c r="C537">
        <v>0</v>
      </c>
      <c r="D537">
        <v>0</v>
      </c>
      <c r="E537">
        <f t="shared" si="33"/>
        <v>0</v>
      </c>
      <c r="F537" t="s">
        <v>40</v>
      </c>
      <c r="G537">
        <v>200</v>
      </c>
      <c r="K537">
        <v>29.386522420355899</v>
      </c>
      <c r="M537">
        <v>29.386522420355899</v>
      </c>
      <c r="N537">
        <f t="shared" si="34"/>
        <v>29.386522420355899</v>
      </c>
      <c r="O537" t="str">
        <f t="shared" si="35"/>
        <v/>
      </c>
      <c r="P537">
        <f t="shared" si="36"/>
        <v>29.386522420355899</v>
      </c>
    </row>
    <row r="538" spans="1:16" x14ac:dyDescent="0.2">
      <c r="A538" t="s">
        <v>6</v>
      </c>
      <c r="B538" t="s">
        <v>1</v>
      </c>
      <c r="C538">
        <v>16</v>
      </c>
      <c r="D538">
        <v>0.42620339989662098</v>
      </c>
      <c r="E538">
        <f t="shared" si="33"/>
        <v>0.43</v>
      </c>
      <c r="F538" t="s">
        <v>40</v>
      </c>
      <c r="G538">
        <v>500</v>
      </c>
      <c r="H538">
        <v>9.87898553661093</v>
      </c>
      <c r="I538">
        <v>13.4271843905016</v>
      </c>
      <c r="J538">
        <v>12.6036493646049</v>
      </c>
      <c r="K538">
        <v>12.0405749608975</v>
      </c>
      <c r="L538">
        <v>20.467786291736601</v>
      </c>
      <c r="M538">
        <v>12.7528376824677</v>
      </c>
      <c r="N538">
        <f t="shared" si="34"/>
        <v>10.959780248754214</v>
      </c>
      <c r="O538">
        <f t="shared" si="35"/>
        <v>16.947485341119101</v>
      </c>
      <c r="P538">
        <f t="shared" si="36"/>
        <v>12.678243523536299</v>
      </c>
    </row>
    <row r="539" spans="1:16" x14ac:dyDescent="0.2">
      <c r="A539" t="s">
        <v>6</v>
      </c>
      <c r="B539" t="s">
        <v>1</v>
      </c>
      <c r="C539">
        <v>12</v>
      </c>
      <c r="D539">
        <v>1.3388489484786901</v>
      </c>
      <c r="E539">
        <f t="shared" si="33"/>
        <v>1.34</v>
      </c>
      <c r="F539" t="s">
        <v>40</v>
      </c>
      <c r="G539">
        <v>1000</v>
      </c>
      <c r="H539">
        <v>7.3510383326166897</v>
      </c>
      <c r="I539">
        <v>10.3475855036955</v>
      </c>
      <c r="J539">
        <v>10.7585876895889</v>
      </c>
      <c r="K539">
        <v>1.5776328773222501</v>
      </c>
      <c r="L539">
        <v>6.0401247890529897</v>
      </c>
      <c r="M539">
        <v>4.4667476527853403</v>
      </c>
      <c r="N539">
        <f t="shared" si="34"/>
        <v>4.4643356049694702</v>
      </c>
      <c r="O539">
        <f t="shared" si="35"/>
        <v>8.1938551463742453</v>
      </c>
      <c r="P539">
        <f t="shared" si="36"/>
        <v>7.6126676711871202</v>
      </c>
    </row>
    <row r="540" spans="1:16" x14ac:dyDescent="0.2">
      <c r="A540" t="s">
        <v>6</v>
      </c>
      <c r="B540" t="s">
        <v>1</v>
      </c>
      <c r="C540">
        <v>20</v>
      </c>
      <c r="D540">
        <v>0.37824860215187001</v>
      </c>
      <c r="E540">
        <f t="shared" si="33"/>
        <v>0.38</v>
      </c>
      <c r="F540" t="s">
        <v>40</v>
      </c>
      <c r="G540">
        <v>100</v>
      </c>
      <c r="H540">
        <v>17.047801994169699</v>
      </c>
      <c r="I540">
        <v>24.207849487041202</v>
      </c>
      <c r="J540">
        <v>17.991789584381401</v>
      </c>
      <c r="K540">
        <v>19.608625810303199</v>
      </c>
      <c r="L540">
        <v>25.3034183469345</v>
      </c>
      <c r="M540">
        <v>20.985071346664601</v>
      </c>
      <c r="N540">
        <f t="shared" si="34"/>
        <v>18.328213902236449</v>
      </c>
      <c r="O540">
        <f t="shared" si="35"/>
        <v>24.755633916987851</v>
      </c>
      <c r="P540">
        <f t="shared" si="36"/>
        <v>19.488430465523003</v>
      </c>
    </row>
    <row r="541" spans="1:16" x14ac:dyDescent="0.2">
      <c r="A541" t="s">
        <v>6</v>
      </c>
      <c r="B541" t="s">
        <v>1</v>
      </c>
      <c r="C541">
        <v>16</v>
      </c>
      <c r="D541">
        <v>0.66210049390792802</v>
      </c>
      <c r="E541">
        <f t="shared" si="33"/>
        <v>0.66</v>
      </c>
      <c r="F541" t="s">
        <v>40</v>
      </c>
      <c r="G541">
        <v>200</v>
      </c>
      <c r="H541">
        <v>15.693388799888799</v>
      </c>
      <c r="I541">
        <v>42.698841661141302</v>
      </c>
      <c r="J541">
        <v>15.7022851613716</v>
      </c>
      <c r="K541">
        <v>12.7418707199359</v>
      </c>
      <c r="L541">
        <v>20.562952416575602</v>
      </c>
      <c r="M541">
        <v>13.563795357024199</v>
      </c>
      <c r="N541">
        <f t="shared" si="34"/>
        <v>14.217629759912349</v>
      </c>
      <c r="O541">
        <f t="shared" si="35"/>
        <v>31.63089703885845</v>
      </c>
      <c r="P541">
        <f t="shared" si="36"/>
        <v>14.6330402591979</v>
      </c>
    </row>
    <row r="542" spans="1:16" x14ac:dyDescent="0.2">
      <c r="A542" t="s">
        <v>6</v>
      </c>
      <c r="B542" t="s">
        <v>1</v>
      </c>
      <c r="C542">
        <v>16</v>
      </c>
      <c r="D542">
        <v>0.77363824844360296</v>
      </c>
      <c r="E542">
        <f t="shared" si="33"/>
        <v>0.77</v>
      </c>
      <c r="F542" t="s">
        <v>40</v>
      </c>
      <c r="G542">
        <v>500</v>
      </c>
      <c r="H542">
        <v>1.2500663729302499</v>
      </c>
      <c r="I542">
        <v>2.2697936178847402</v>
      </c>
      <c r="J542">
        <v>10.064992076485099</v>
      </c>
      <c r="K542">
        <v>8.1763258377535806</v>
      </c>
      <c r="L542">
        <v>18.7658777339681</v>
      </c>
      <c r="M542">
        <v>8.6303973422621798</v>
      </c>
      <c r="N542">
        <f t="shared" si="34"/>
        <v>4.7131961053419156</v>
      </c>
      <c r="O542">
        <f t="shared" si="35"/>
        <v>10.51783567592642</v>
      </c>
      <c r="P542">
        <f t="shared" si="36"/>
        <v>9.3476947093736396</v>
      </c>
    </row>
    <row r="543" spans="1:16" x14ac:dyDescent="0.2">
      <c r="A543" t="s">
        <v>6</v>
      </c>
      <c r="B543" t="s">
        <v>1</v>
      </c>
      <c r="C543">
        <v>12</v>
      </c>
      <c r="D543">
        <v>0.217226147651672</v>
      </c>
      <c r="E543">
        <f t="shared" si="33"/>
        <v>0.22</v>
      </c>
      <c r="F543" t="s">
        <v>40</v>
      </c>
      <c r="G543">
        <v>1000</v>
      </c>
      <c r="H543">
        <v>26.3122524070438</v>
      </c>
      <c r="I543">
        <v>33.791009546139897</v>
      </c>
      <c r="J543">
        <v>27.169047421086798</v>
      </c>
      <c r="K543">
        <v>26.910196229725202</v>
      </c>
      <c r="L543">
        <v>32.9373702049377</v>
      </c>
      <c r="M543">
        <v>28.159601520323498</v>
      </c>
      <c r="N543">
        <f t="shared" si="34"/>
        <v>26.611224318384501</v>
      </c>
      <c r="O543">
        <f t="shared" si="35"/>
        <v>33.364189875538798</v>
      </c>
      <c r="P543">
        <f t="shared" si="36"/>
        <v>27.664324470705147</v>
      </c>
    </row>
    <row r="544" spans="1:16" x14ac:dyDescent="0.2">
      <c r="A544" t="s">
        <v>6</v>
      </c>
      <c r="B544" t="s">
        <v>1</v>
      </c>
      <c r="C544">
        <v>20</v>
      </c>
      <c r="D544">
        <v>0.52058422565460205</v>
      </c>
      <c r="E544">
        <f t="shared" si="33"/>
        <v>0.52</v>
      </c>
      <c r="F544" t="s">
        <v>40</v>
      </c>
      <c r="G544">
        <v>100</v>
      </c>
      <c r="H544">
        <v>27.1097139533057</v>
      </c>
      <c r="I544">
        <v>37.284615762272303</v>
      </c>
      <c r="J544">
        <v>27.549094540199501</v>
      </c>
      <c r="K544">
        <v>19.494454303161799</v>
      </c>
      <c r="L544">
        <v>20.964301864369801</v>
      </c>
      <c r="M544">
        <v>24.948433786987898</v>
      </c>
      <c r="N544">
        <f t="shared" si="34"/>
        <v>23.302084128233751</v>
      </c>
      <c r="O544">
        <f t="shared" si="35"/>
        <v>29.124458813321052</v>
      </c>
      <c r="P544">
        <f t="shared" si="36"/>
        <v>26.248764163593698</v>
      </c>
    </row>
    <row r="545" spans="1:16" x14ac:dyDescent="0.2">
      <c r="A545" t="s">
        <v>6</v>
      </c>
      <c r="B545" t="s">
        <v>1</v>
      </c>
      <c r="C545">
        <v>6</v>
      </c>
      <c r="D545">
        <v>0.16552926599979401</v>
      </c>
      <c r="E545">
        <f t="shared" si="33"/>
        <v>0.17</v>
      </c>
      <c r="F545" t="s">
        <v>40</v>
      </c>
      <c r="G545">
        <v>200</v>
      </c>
      <c r="H545">
        <v>-1.32377290718998</v>
      </c>
      <c r="I545">
        <v>7.5369328536454894E-2</v>
      </c>
      <c r="J545">
        <v>7.2490362638547401</v>
      </c>
      <c r="K545">
        <v>11.609904999867</v>
      </c>
      <c r="L545">
        <v>34.703934055351297</v>
      </c>
      <c r="M545">
        <v>11.632727505266599</v>
      </c>
      <c r="N545">
        <f t="shared" si="34"/>
        <v>5.1430660463385101</v>
      </c>
      <c r="O545">
        <f t="shared" si="35"/>
        <v>17.389651691943875</v>
      </c>
      <c r="P545">
        <f t="shared" si="36"/>
        <v>9.4408818845606692</v>
      </c>
    </row>
    <row r="546" spans="1:16" x14ac:dyDescent="0.2">
      <c r="A546" t="s">
        <v>6</v>
      </c>
      <c r="B546" t="s">
        <v>1</v>
      </c>
      <c r="C546">
        <v>14</v>
      </c>
      <c r="D546">
        <v>0.24965114891529</v>
      </c>
      <c r="E546">
        <f t="shared" si="33"/>
        <v>0.25</v>
      </c>
      <c r="F546" t="s">
        <v>40</v>
      </c>
      <c r="G546">
        <v>500</v>
      </c>
      <c r="H546">
        <v>20.398211048774201</v>
      </c>
      <c r="I546">
        <v>30.140173069635601</v>
      </c>
      <c r="J546">
        <v>20.8896296048373</v>
      </c>
      <c r="K546">
        <v>23.307879753072299</v>
      </c>
      <c r="L546">
        <v>28.274161726014601</v>
      </c>
      <c r="M546">
        <v>24.980905083155399</v>
      </c>
      <c r="N546">
        <f t="shared" si="34"/>
        <v>21.85304540092325</v>
      </c>
      <c r="O546">
        <f t="shared" si="35"/>
        <v>29.207167397825103</v>
      </c>
      <c r="P546">
        <f t="shared" si="36"/>
        <v>22.935267343996351</v>
      </c>
    </row>
    <row r="547" spans="1:16" x14ac:dyDescent="0.2">
      <c r="A547" t="s">
        <v>6</v>
      </c>
      <c r="B547" t="s">
        <v>1</v>
      </c>
      <c r="C547">
        <v>18</v>
      </c>
      <c r="D547">
        <v>0.39172467589378301</v>
      </c>
      <c r="E547">
        <f t="shared" si="33"/>
        <v>0.39</v>
      </c>
      <c r="F547" t="s">
        <v>40</v>
      </c>
      <c r="G547">
        <v>1000</v>
      </c>
      <c r="H547">
        <v>9.4352794064369991</v>
      </c>
      <c r="I547">
        <v>12.426508962234401</v>
      </c>
      <c r="J547">
        <v>12.706280030210999</v>
      </c>
      <c r="K547">
        <v>12.565397812480001</v>
      </c>
      <c r="L547">
        <v>21.1403215040866</v>
      </c>
      <c r="M547">
        <v>13.247820707906699</v>
      </c>
      <c r="N547">
        <f t="shared" si="34"/>
        <v>11.000338609458499</v>
      </c>
      <c r="O547">
        <f t="shared" si="35"/>
        <v>16.7834152331605</v>
      </c>
      <c r="P547">
        <f t="shared" si="36"/>
        <v>12.977050369058849</v>
      </c>
    </row>
    <row r="548" spans="1:16" x14ac:dyDescent="0.2">
      <c r="A548" t="s">
        <v>6</v>
      </c>
      <c r="B548" t="s">
        <v>1</v>
      </c>
      <c r="C548">
        <v>10</v>
      </c>
      <c r="D548">
        <v>0.137488529086112</v>
      </c>
      <c r="E548">
        <f t="shared" si="33"/>
        <v>0.14000000000000001</v>
      </c>
      <c r="F548" t="s">
        <v>40</v>
      </c>
      <c r="G548">
        <v>100</v>
      </c>
      <c r="H548">
        <v>17.447242943879601</v>
      </c>
      <c r="I548">
        <v>28.339627482317301</v>
      </c>
      <c r="J548">
        <v>17.822460758287299</v>
      </c>
      <c r="K548">
        <v>26.734576308759198</v>
      </c>
      <c r="L548">
        <v>32.884269738810303</v>
      </c>
      <c r="M548">
        <v>27.944006212437099</v>
      </c>
      <c r="N548">
        <f t="shared" si="34"/>
        <v>22.090909626319402</v>
      </c>
      <c r="O548">
        <f t="shared" si="35"/>
        <v>30.6119486105638</v>
      </c>
      <c r="P548">
        <f t="shared" si="36"/>
        <v>22.883233485362197</v>
      </c>
    </row>
    <row r="549" spans="1:16" x14ac:dyDescent="0.2">
      <c r="A549" t="s">
        <v>6</v>
      </c>
      <c r="B549" t="s">
        <v>1</v>
      </c>
      <c r="C549">
        <v>0</v>
      </c>
      <c r="D549">
        <v>0</v>
      </c>
      <c r="E549">
        <f t="shared" si="33"/>
        <v>0</v>
      </c>
      <c r="F549" t="s">
        <v>40</v>
      </c>
      <c r="G549">
        <v>200</v>
      </c>
      <c r="K549">
        <v>20.371604444860498</v>
      </c>
      <c r="M549">
        <v>20.371604444860498</v>
      </c>
      <c r="N549">
        <f t="shared" si="34"/>
        <v>20.371604444860498</v>
      </c>
      <c r="O549" t="str">
        <f t="shared" si="35"/>
        <v/>
      </c>
      <c r="P549">
        <f t="shared" si="36"/>
        <v>20.371604444860498</v>
      </c>
    </row>
    <row r="550" spans="1:16" x14ac:dyDescent="0.2">
      <c r="A550" t="s">
        <v>6</v>
      </c>
      <c r="B550" t="s">
        <v>1</v>
      </c>
      <c r="C550">
        <v>0</v>
      </c>
      <c r="D550">
        <v>0</v>
      </c>
      <c r="E550">
        <f t="shared" si="33"/>
        <v>0</v>
      </c>
      <c r="F550" t="s">
        <v>40</v>
      </c>
      <c r="G550">
        <v>500</v>
      </c>
      <c r="K550">
        <v>28.119951109998301</v>
      </c>
      <c r="M550">
        <v>28.119951109998301</v>
      </c>
      <c r="N550">
        <f t="shared" si="34"/>
        <v>28.119951109998301</v>
      </c>
      <c r="O550" t="str">
        <f t="shared" si="35"/>
        <v/>
      </c>
      <c r="P550">
        <f t="shared" si="36"/>
        <v>28.119951109998301</v>
      </c>
    </row>
    <row r="551" spans="1:16" x14ac:dyDescent="0.2">
      <c r="A551" t="s">
        <v>6</v>
      </c>
      <c r="B551" t="s">
        <v>1</v>
      </c>
      <c r="C551">
        <v>8</v>
      </c>
      <c r="D551">
        <v>1.4129549264907799</v>
      </c>
      <c r="E551">
        <f t="shared" si="33"/>
        <v>1.41</v>
      </c>
      <c r="F551" t="s">
        <v>40</v>
      </c>
      <c r="G551">
        <v>1000</v>
      </c>
      <c r="H551">
        <v>21.643147990162898</v>
      </c>
      <c r="I551">
        <v>50.119541682286801</v>
      </c>
      <c r="J551">
        <v>21.649362632640901</v>
      </c>
      <c r="K551">
        <v>8.3139269444424198</v>
      </c>
      <c r="L551">
        <v>11.808121641696999</v>
      </c>
      <c r="M551">
        <v>11.1662353102232</v>
      </c>
      <c r="N551">
        <f t="shared" si="34"/>
        <v>14.978537467302658</v>
      </c>
      <c r="O551">
        <f t="shared" si="35"/>
        <v>30.9638316619919</v>
      </c>
      <c r="P551">
        <f t="shared" si="36"/>
        <v>16.407798971432051</v>
      </c>
    </row>
    <row r="552" spans="1:16" x14ac:dyDescent="0.2">
      <c r="A552" t="s">
        <v>6</v>
      </c>
      <c r="B552" t="s">
        <v>1</v>
      </c>
      <c r="C552">
        <v>0</v>
      </c>
      <c r="D552">
        <v>0</v>
      </c>
      <c r="E552">
        <f t="shared" si="33"/>
        <v>0</v>
      </c>
      <c r="F552" t="s">
        <v>40</v>
      </c>
      <c r="G552">
        <v>100</v>
      </c>
      <c r="K552">
        <v>30.1221715274025</v>
      </c>
      <c r="M552">
        <v>30.1221715274025</v>
      </c>
      <c r="N552">
        <f t="shared" si="34"/>
        <v>30.1221715274025</v>
      </c>
      <c r="O552" t="str">
        <f t="shared" si="35"/>
        <v/>
      </c>
      <c r="P552">
        <f t="shared" si="36"/>
        <v>30.1221715274025</v>
      </c>
    </row>
    <row r="553" spans="1:16" x14ac:dyDescent="0.2">
      <c r="A553" t="s">
        <v>6</v>
      </c>
      <c r="B553" t="s">
        <v>1</v>
      </c>
      <c r="C553">
        <v>14</v>
      </c>
      <c r="D553">
        <v>0.32651746273040699</v>
      </c>
      <c r="E553">
        <f t="shared" si="33"/>
        <v>0.33</v>
      </c>
      <c r="F553" t="s">
        <v>40</v>
      </c>
      <c r="G553">
        <v>200</v>
      </c>
      <c r="H553">
        <v>-1.2280848198847301</v>
      </c>
      <c r="I553">
        <v>0.127991338444853</v>
      </c>
      <c r="J553">
        <v>7.4341026483907502</v>
      </c>
      <c r="K553">
        <v>5.1584549569028901</v>
      </c>
      <c r="L553">
        <v>14.544085290619501</v>
      </c>
      <c r="M553">
        <v>5.8399031627151201</v>
      </c>
      <c r="N553">
        <f t="shared" si="34"/>
        <v>1.9651850685090801</v>
      </c>
      <c r="O553">
        <f t="shared" si="35"/>
        <v>7.3360383145321766</v>
      </c>
      <c r="P553">
        <f t="shared" si="36"/>
        <v>6.6370029055529347</v>
      </c>
    </row>
    <row r="554" spans="1:16" x14ac:dyDescent="0.2">
      <c r="A554" t="s">
        <v>6</v>
      </c>
      <c r="B554" t="s">
        <v>1</v>
      </c>
      <c r="C554">
        <v>2</v>
      </c>
      <c r="D554">
        <v>0.107806399464607</v>
      </c>
      <c r="E554">
        <f t="shared" si="33"/>
        <v>0.11</v>
      </c>
      <c r="F554" t="s">
        <v>40</v>
      </c>
      <c r="G554">
        <v>500</v>
      </c>
      <c r="H554">
        <v>20.3174045357271</v>
      </c>
      <c r="I554">
        <v>33.786991122719499</v>
      </c>
      <c r="J554">
        <v>20.519105662070501</v>
      </c>
      <c r="K554">
        <v>24.215160879457599</v>
      </c>
      <c r="L554">
        <v>30.624988333054301</v>
      </c>
      <c r="M554">
        <v>25.345949009372099</v>
      </c>
      <c r="N554">
        <f t="shared" si="34"/>
        <v>22.26628270759235</v>
      </c>
      <c r="O554">
        <f t="shared" si="35"/>
        <v>32.205989727886902</v>
      </c>
      <c r="P554">
        <f t="shared" si="36"/>
        <v>22.9325273357213</v>
      </c>
    </row>
    <row r="555" spans="1:16" x14ac:dyDescent="0.2">
      <c r="A555" t="s">
        <v>6</v>
      </c>
      <c r="B555" t="s">
        <v>1</v>
      </c>
      <c r="C555">
        <v>0</v>
      </c>
      <c r="D555">
        <v>0</v>
      </c>
      <c r="E555">
        <f t="shared" si="33"/>
        <v>0</v>
      </c>
      <c r="F555" t="s">
        <v>40</v>
      </c>
      <c r="G555">
        <v>1000</v>
      </c>
      <c r="K555">
        <v>19.909477377287701</v>
      </c>
      <c r="M555">
        <v>19.909477377287701</v>
      </c>
      <c r="N555">
        <f t="shared" si="34"/>
        <v>19.909477377287701</v>
      </c>
      <c r="O555" t="str">
        <f t="shared" si="35"/>
        <v/>
      </c>
      <c r="P555">
        <f t="shared" si="36"/>
        <v>19.909477377287701</v>
      </c>
    </row>
    <row r="556" spans="1:16" x14ac:dyDescent="0.2">
      <c r="A556" t="s">
        <v>6</v>
      </c>
      <c r="B556" t="s">
        <v>1</v>
      </c>
      <c r="C556">
        <v>0</v>
      </c>
      <c r="D556">
        <v>0</v>
      </c>
      <c r="E556">
        <f t="shared" si="33"/>
        <v>0</v>
      </c>
      <c r="F556" t="s">
        <v>40</v>
      </c>
      <c r="G556">
        <v>100</v>
      </c>
      <c r="K556">
        <v>26.469821760414501</v>
      </c>
      <c r="M556">
        <v>26.469821760414501</v>
      </c>
      <c r="N556">
        <f t="shared" si="34"/>
        <v>26.469821760414501</v>
      </c>
      <c r="O556" t="str">
        <f t="shared" si="35"/>
        <v/>
      </c>
      <c r="P556">
        <f t="shared" si="36"/>
        <v>26.469821760414501</v>
      </c>
    </row>
    <row r="557" spans="1:16" x14ac:dyDescent="0.2">
      <c r="A557" t="s">
        <v>6</v>
      </c>
      <c r="B557" t="s">
        <v>1</v>
      </c>
      <c r="C557">
        <v>14</v>
      </c>
      <c r="D557">
        <v>0.27446711063384999</v>
      </c>
      <c r="E557">
        <f t="shared" si="33"/>
        <v>0.27</v>
      </c>
      <c r="F557" t="s">
        <v>40</v>
      </c>
      <c r="G557">
        <v>200</v>
      </c>
      <c r="H557">
        <v>14.618158416095101</v>
      </c>
      <c r="I557">
        <v>33.935999928311098</v>
      </c>
      <c r="J557">
        <v>14.6710282838557</v>
      </c>
      <c r="K557">
        <v>17.6464885598763</v>
      </c>
      <c r="L557">
        <v>21.207958982869499</v>
      </c>
      <c r="M557">
        <v>20.200516351841301</v>
      </c>
      <c r="N557">
        <f t="shared" si="34"/>
        <v>16.132323487985701</v>
      </c>
      <c r="O557">
        <f t="shared" si="35"/>
        <v>27.571979455590299</v>
      </c>
      <c r="P557">
        <f t="shared" si="36"/>
        <v>17.4357723178485</v>
      </c>
    </row>
    <row r="558" spans="1:16" x14ac:dyDescent="0.2">
      <c r="A558" t="s">
        <v>6</v>
      </c>
      <c r="B558" t="s">
        <v>1</v>
      </c>
      <c r="C558">
        <v>12</v>
      </c>
      <c r="D558">
        <v>0.357645153999328</v>
      </c>
      <c r="E558">
        <f t="shared" si="33"/>
        <v>0.36</v>
      </c>
      <c r="F558" t="s">
        <v>40</v>
      </c>
      <c r="G558">
        <v>500</v>
      </c>
      <c r="H558">
        <v>10.735220424915401</v>
      </c>
      <c r="I558">
        <v>32.676486334388002</v>
      </c>
      <c r="J558">
        <v>10.765429185508401</v>
      </c>
      <c r="K558">
        <v>11.355057374970199</v>
      </c>
      <c r="L558">
        <v>15.808410027169399</v>
      </c>
      <c r="M558">
        <v>13.396611566214601</v>
      </c>
      <c r="N558">
        <f t="shared" si="34"/>
        <v>11.045138899942799</v>
      </c>
      <c r="O558">
        <f t="shared" si="35"/>
        <v>24.242448180778702</v>
      </c>
      <c r="P558">
        <f t="shared" si="36"/>
        <v>12.081020375861501</v>
      </c>
    </row>
    <row r="559" spans="1:16" x14ac:dyDescent="0.2">
      <c r="A559" t="s">
        <v>6</v>
      </c>
      <c r="B559" t="s">
        <v>1</v>
      </c>
      <c r="C559">
        <v>14</v>
      </c>
      <c r="D559">
        <v>0.39848157763481101</v>
      </c>
      <c r="E559">
        <f t="shared" si="33"/>
        <v>0.4</v>
      </c>
      <c r="F559" t="s">
        <v>40</v>
      </c>
      <c r="G559">
        <v>1000</v>
      </c>
      <c r="H559">
        <v>14.7587894534295</v>
      </c>
      <c r="I559">
        <v>35.856016391324701</v>
      </c>
      <c r="J559">
        <v>14.793782173126999</v>
      </c>
      <c r="K559">
        <v>12.8188865085571</v>
      </c>
      <c r="L559">
        <v>19.329843954221801</v>
      </c>
      <c r="M559">
        <v>13.966780445012301</v>
      </c>
      <c r="N559">
        <f t="shared" si="34"/>
        <v>13.7888379809933</v>
      </c>
      <c r="O559">
        <f t="shared" si="35"/>
        <v>27.592930172773251</v>
      </c>
      <c r="P559">
        <f t="shared" si="36"/>
        <v>14.38028130906965</v>
      </c>
    </row>
    <row r="560" spans="1:16" x14ac:dyDescent="0.2">
      <c r="A560" t="s">
        <v>6</v>
      </c>
      <c r="B560" t="s">
        <v>1</v>
      </c>
      <c r="C560">
        <v>20</v>
      </c>
      <c r="D560">
        <v>0.30883070826530401</v>
      </c>
      <c r="E560">
        <f t="shared" si="33"/>
        <v>0.31</v>
      </c>
      <c r="F560" t="s">
        <v>40</v>
      </c>
      <c r="G560">
        <v>100</v>
      </c>
      <c r="H560">
        <v>23.118907297046</v>
      </c>
      <c r="I560">
        <v>41.881670082141802</v>
      </c>
      <c r="J560">
        <v>23.1773203587464</v>
      </c>
      <c r="K560">
        <v>22.749394717181499</v>
      </c>
      <c r="L560">
        <v>27.9510673893747</v>
      </c>
      <c r="M560">
        <v>24.317041929873302</v>
      </c>
      <c r="N560">
        <f t="shared" si="34"/>
        <v>22.934151007113748</v>
      </c>
      <c r="O560">
        <f t="shared" si="35"/>
        <v>34.916368735758255</v>
      </c>
      <c r="P560">
        <f t="shared" si="36"/>
        <v>23.747181144309849</v>
      </c>
    </row>
    <row r="561" spans="1:16" x14ac:dyDescent="0.2">
      <c r="A561" t="s">
        <v>6</v>
      </c>
      <c r="B561" t="s">
        <v>1</v>
      </c>
      <c r="C561">
        <v>16</v>
      </c>
      <c r="D561">
        <v>0.22439903020858701</v>
      </c>
      <c r="E561">
        <f t="shared" si="33"/>
        <v>0.22</v>
      </c>
      <c r="F561" t="s">
        <v>40</v>
      </c>
      <c r="G561">
        <v>200</v>
      </c>
      <c r="H561">
        <v>14.3495064669548</v>
      </c>
      <c r="I561">
        <v>32.7867158389598</v>
      </c>
      <c r="J561">
        <v>14.414481451158</v>
      </c>
      <c r="K561">
        <v>18.751289664647501</v>
      </c>
      <c r="L561">
        <v>25.0355443863236</v>
      </c>
      <c r="M561">
        <v>19.9298332600744</v>
      </c>
      <c r="N561">
        <f t="shared" si="34"/>
        <v>16.550398065801151</v>
      </c>
      <c r="O561">
        <f t="shared" si="35"/>
        <v>28.9111301126417</v>
      </c>
      <c r="P561">
        <f t="shared" si="36"/>
        <v>17.1721573556162</v>
      </c>
    </row>
    <row r="562" spans="1:16" x14ac:dyDescent="0.2">
      <c r="A562" t="s">
        <v>6</v>
      </c>
      <c r="B562" t="s">
        <v>1</v>
      </c>
      <c r="C562">
        <v>16</v>
      </c>
      <c r="D562">
        <v>0.28085958957672102</v>
      </c>
      <c r="E562">
        <f t="shared" si="33"/>
        <v>0.28000000000000003</v>
      </c>
      <c r="F562" t="s">
        <v>40</v>
      </c>
      <c r="G562">
        <v>500</v>
      </c>
      <c r="H562">
        <v>15.7575758862392</v>
      </c>
      <c r="I562">
        <v>38.232112015991902</v>
      </c>
      <c r="J562">
        <v>15.782863855125999</v>
      </c>
      <c r="K562">
        <v>15.4957170272077</v>
      </c>
      <c r="L562">
        <v>17.655380997205601</v>
      </c>
      <c r="M562">
        <v>19.638757152561901</v>
      </c>
      <c r="N562">
        <f t="shared" si="34"/>
        <v>15.626646456723449</v>
      </c>
      <c r="O562">
        <f t="shared" si="35"/>
        <v>27.94374650659875</v>
      </c>
      <c r="P562">
        <f t="shared" si="36"/>
        <v>17.710810503843952</v>
      </c>
    </row>
    <row r="563" spans="1:16" x14ac:dyDescent="0.2">
      <c r="A563" t="s">
        <v>6</v>
      </c>
      <c r="B563" t="s">
        <v>1</v>
      </c>
      <c r="C563">
        <v>8</v>
      </c>
      <c r="D563">
        <v>0.28288587927818298</v>
      </c>
      <c r="E563">
        <f t="shared" si="33"/>
        <v>0.28000000000000003</v>
      </c>
      <c r="F563" t="s">
        <v>40</v>
      </c>
      <c r="G563">
        <v>1000</v>
      </c>
      <c r="H563">
        <v>17.548155586759499</v>
      </c>
      <c r="I563">
        <v>35.019492224299803</v>
      </c>
      <c r="J563">
        <v>17.627967894943499</v>
      </c>
      <c r="K563">
        <v>15.009276972059499</v>
      </c>
      <c r="L563">
        <v>18.739068047236699</v>
      </c>
      <c r="M563">
        <v>17.460189214558699</v>
      </c>
      <c r="N563">
        <f t="shared" si="34"/>
        <v>16.278716279409501</v>
      </c>
      <c r="O563">
        <f t="shared" si="35"/>
        <v>26.879280135768251</v>
      </c>
      <c r="P563">
        <f t="shared" si="36"/>
        <v>17.544078554751099</v>
      </c>
    </row>
    <row r="564" spans="1:16" x14ac:dyDescent="0.2">
      <c r="A564" t="s">
        <v>6</v>
      </c>
      <c r="B564" t="s">
        <v>1</v>
      </c>
      <c r="C564">
        <v>16</v>
      </c>
      <c r="D564">
        <v>0.890245020389556</v>
      </c>
      <c r="E564">
        <f t="shared" si="33"/>
        <v>0.89</v>
      </c>
      <c r="F564" t="s">
        <v>40</v>
      </c>
      <c r="G564">
        <v>100</v>
      </c>
      <c r="H564">
        <v>-2.6146069239266101</v>
      </c>
      <c r="I564">
        <v>-2.07700363708941</v>
      </c>
      <c r="J564">
        <v>10.8964476427166</v>
      </c>
      <c r="K564">
        <v>-7.3355412729338898</v>
      </c>
      <c r="L564">
        <v>-3.5277524311640698</v>
      </c>
      <c r="M564">
        <v>0.12417887314544</v>
      </c>
      <c r="N564">
        <f t="shared" si="34"/>
        <v>-4.9750740984302499</v>
      </c>
      <c r="O564">
        <f t="shared" si="35"/>
        <v>-2.8023780341267397</v>
      </c>
      <c r="P564">
        <f t="shared" si="36"/>
        <v>5.5103132579310197</v>
      </c>
    </row>
    <row r="565" spans="1:16" x14ac:dyDescent="0.2">
      <c r="A565" t="s">
        <v>6</v>
      </c>
      <c r="B565" t="s">
        <v>1</v>
      </c>
      <c r="C565">
        <v>20</v>
      </c>
      <c r="D565">
        <v>0.38636332750320401</v>
      </c>
      <c r="E565">
        <f t="shared" si="33"/>
        <v>0.39</v>
      </c>
      <c r="F565" t="s">
        <v>40</v>
      </c>
      <c r="G565">
        <v>200</v>
      </c>
      <c r="H565">
        <v>14.991566184720799</v>
      </c>
      <c r="I565">
        <v>32.613744728114</v>
      </c>
      <c r="J565">
        <v>15.0696886019402</v>
      </c>
      <c r="K565">
        <v>13.1538662489312</v>
      </c>
      <c r="L565">
        <v>17.474960973444301</v>
      </c>
      <c r="M565">
        <v>15.2356239318517</v>
      </c>
      <c r="N565">
        <f t="shared" si="34"/>
        <v>14.072716216825999</v>
      </c>
      <c r="O565">
        <f t="shared" si="35"/>
        <v>25.044352850779148</v>
      </c>
      <c r="P565">
        <f t="shared" si="36"/>
        <v>15.152656266895949</v>
      </c>
    </row>
    <row r="566" spans="1:16" x14ac:dyDescent="0.2">
      <c r="A566" t="s">
        <v>6</v>
      </c>
      <c r="B566" t="s">
        <v>1</v>
      </c>
      <c r="C566">
        <v>16</v>
      </c>
      <c r="D566">
        <v>0.42480996251106201</v>
      </c>
      <c r="E566">
        <f t="shared" si="33"/>
        <v>0.42</v>
      </c>
      <c r="F566" t="s">
        <v>40</v>
      </c>
      <c r="G566">
        <v>500</v>
      </c>
      <c r="H566">
        <v>-1.8242538591047801</v>
      </c>
      <c r="I566">
        <v>-1.5610054910094</v>
      </c>
      <c r="J566">
        <v>14.341455056638701</v>
      </c>
      <c r="K566">
        <v>11.043126895180601</v>
      </c>
      <c r="L566">
        <v>22.2287761759342</v>
      </c>
      <c r="M566">
        <v>11.4128372680526</v>
      </c>
      <c r="N566">
        <f t="shared" si="34"/>
        <v>4.60943651803791</v>
      </c>
      <c r="O566">
        <f t="shared" si="35"/>
        <v>10.3338853424624</v>
      </c>
      <c r="P566">
        <f t="shared" si="36"/>
        <v>12.87714616234565</v>
      </c>
    </row>
    <row r="567" spans="1:16" x14ac:dyDescent="0.2">
      <c r="A567" t="s">
        <v>6</v>
      </c>
      <c r="B567" t="s">
        <v>1</v>
      </c>
      <c r="C567">
        <v>14</v>
      </c>
      <c r="D567">
        <v>0.45553019642829801</v>
      </c>
      <c r="E567">
        <f t="shared" si="33"/>
        <v>0.46</v>
      </c>
      <c r="F567" t="s">
        <v>40</v>
      </c>
      <c r="G567">
        <v>1000</v>
      </c>
      <c r="H567">
        <v>14.7985742709539</v>
      </c>
      <c r="I567">
        <v>17.1459431479119</v>
      </c>
      <c r="J567">
        <v>18.674543180781601</v>
      </c>
      <c r="K567">
        <v>16.599843390503398</v>
      </c>
      <c r="L567">
        <v>22.989183501042799</v>
      </c>
      <c r="M567">
        <v>17.754727134499898</v>
      </c>
      <c r="N567">
        <f t="shared" si="34"/>
        <v>15.699208830728649</v>
      </c>
      <c r="O567">
        <f t="shared" si="35"/>
        <v>20.067563324477348</v>
      </c>
      <c r="P567">
        <f t="shared" si="36"/>
        <v>18.21463515764075</v>
      </c>
    </row>
    <row r="568" spans="1:16" x14ac:dyDescent="0.2">
      <c r="A568" t="s">
        <v>6</v>
      </c>
      <c r="B568" t="s">
        <v>1</v>
      </c>
      <c r="C568">
        <v>0</v>
      </c>
      <c r="D568">
        <v>0</v>
      </c>
      <c r="E568">
        <f t="shared" si="33"/>
        <v>0</v>
      </c>
      <c r="F568" t="s">
        <v>40</v>
      </c>
      <c r="G568">
        <v>100</v>
      </c>
      <c r="K568">
        <v>28.347458558814601</v>
      </c>
      <c r="M568">
        <v>28.347458558814601</v>
      </c>
      <c r="N568">
        <f t="shared" si="34"/>
        <v>28.347458558814601</v>
      </c>
      <c r="O568" t="str">
        <f t="shared" si="35"/>
        <v/>
      </c>
      <c r="P568">
        <f t="shared" si="36"/>
        <v>28.347458558814601</v>
      </c>
    </row>
    <row r="569" spans="1:16" x14ac:dyDescent="0.2">
      <c r="A569" t="s">
        <v>6</v>
      </c>
      <c r="B569" t="s">
        <v>1</v>
      </c>
      <c r="C569">
        <v>0</v>
      </c>
      <c r="D569">
        <v>0</v>
      </c>
      <c r="E569">
        <f t="shared" si="33"/>
        <v>0</v>
      </c>
      <c r="F569" t="s">
        <v>40</v>
      </c>
      <c r="G569">
        <v>200</v>
      </c>
      <c r="K569">
        <v>26.333366795933799</v>
      </c>
      <c r="M569">
        <v>26.333366795933799</v>
      </c>
      <c r="N569">
        <f t="shared" si="34"/>
        <v>26.333366795933799</v>
      </c>
      <c r="O569" t="str">
        <f t="shared" si="35"/>
        <v/>
      </c>
      <c r="P569">
        <f t="shared" si="36"/>
        <v>26.333366795933799</v>
      </c>
    </row>
    <row r="570" spans="1:16" x14ac:dyDescent="0.2">
      <c r="A570" t="s">
        <v>6</v>
      </c>
      <c r="B570" t="s">
        <v>1</v>
      </c>
      <c r="C570">
        <v>18</v>
      </c>
      <c r="D570">
        <v>0.33249843120574901</v>
      </c>
      <c r="E570">
        <f t="shared" si="33"/>
        <v>0.33</v>
      </c>
      <c r="F570" t="s">
        <v>40</v>
      </c>
      <c r="G570">
        <v>500</v>
      </c>
      <c r="H570">
        <v>17.9579794704667</v>
      </c>
      <c r="I570">
        <v>33.407825690762003</v>
      </c>
      <c r="J570">
        <v>18.085582536164999</v>
      </c>
      <c r="K570">
        <v>19.895697148531099</v>
      </c>
      <c r="L570">
        <v>24.4524084290343</v>
      </c>
      <c r="M570">
        <v>21.7835196405901</v>
      </c>
      <c r="N570">
        <f t="shared" si="34"/>
        <v>18.926838309498898</v>
      </c>
      <c r="O570">
        <f t="shared" si="35"/>
        <v>28.930117059898151</v>
      </c>
      <c r="P570">
        <f t="shared" si="36"/>
        <v>19.93455108837755</v>
      </c>
    </row>
    <row r="571" spans="1:16" x14ac:dyDescent="0.2">
      <c r="A571" t="s">
        <v>6</v>
      </c>
      <c r="B571" t="s">
        <v>1</v>
      </c>
      <c r="C571">
        <v>2</v>
      </c>
      <c r="D571">
        <v>0.105403125286102</v>
      </c>
      <c r="E571">
        <f t="shared" si="33"/>
        <v>0.11</v>
      </c>
      <c r="F571" t="s">
        <v>40</v>
      </c>
      <c r="G571">
        <v>1000</v>
      </c>
      <c r="H571">
        <v>19.032924373728299</v>
      </c>
      <c r="I571">
        <v>39.151098532640802</v>
      </c>
      <c r="J571">
        <v>19.075923020765099</v>
      </c>
      <c r="K571">
        <v>24.5850372792532</v>
      </c>
      <c r="L571">
        <v>30.1247677568333</v>
      </c>
      <c r="M571">
        <v>26.011541144556201</v>
      </c>
      <c r="N571">
        <f t="shared" si="34"/>
        <v>21.80898082649075</v>
      </c>
      <c r="O571">
        <f t="shared" si="35"/>
        <v>34.637933144737048</v>
      </c>
      <c r="P571">
        <f t="shared" si="36"/>
        <v>22.54373208266065</v>
      </c>
    </row>
    <row r="572" spans="1:16" x14ac:dyDescent="0.2">
      <c r="A572" t="s">
        <v>6</v>
      </c>
      <c r="B572" t="s">
        <v>1</v>
      </c>
      <c r="C572">
        <v>0</v>
      </c>
      <c r="D572">
        <v>0</v>
      </c>
      <c r="E572">
        <f t="shared" si="33"/>
        <v>0</v>
      </c>
      <c r="F572" t="s">
        <v>40</v>
      </c>
      <c r="G572">
        <v>100</v>
      </c>
      <c r="K572">
        <v>29.489097411062801</v>
      </c>
      <c r="M572">
        <v>29.489097411062801</v>
      </c>
      <c r="N572">
        <f t="shared" si="34"/>
        <v>29.489097411062801</v>
      </c>
      <c r="O572" t="str">
        <f t="shared" si="35"/>
        <v/>
      </c>
      <c r="P572">
        <f t="shared" si="36"/>
        <v>29.489097411062801</v>
      </c>
    </row>
    <row r="573" spans="1:16" x14ac:dyDescent="0.2">
      <c r="A573" t="s">
        <v>6</v>
      </c>
      <c r="B573" t="s">
        <v>1</v>
      </c>
      <c r="C573">
        <v>0</v>
      </c>
      <c r="D573">
        <v>0</v>
      </c>
      <c r="E573">
        <f t="shared" si="33"/>
        <v>0</v>
      </c>
      <c r="F573" t="s">
        <v>40</v>
      </c>
      <c r="G573">
        <v>200</v>
      </c>
      <c r="K573">
        <v>26.5013323636507</v>
      </c>
      <c r="M573">
        <v>26.5013323636507</v>
      </c>
      <c r="N573">
        <f t="shared" si="34"/>
        <v>26.5013323636507</v>
      </c>
      <c r="O573" t="str">
        <f t="shared" si="35"/>
        <v/>
      </c>
      <c r="P573">
        <f t="shared" si="36"/>
        <v>26.5013323636507</v>
      </c>
    </row>
    <row r="574" spans="1:16" x14ac:dyDescent="0.2">
      <c r="A574" t="s">
        <v>6</v>
      </c>
      <c r="B574" t="s">
        <v>1</v>
      </c>
      <c r="C574">
        <v>12</v>
      </c>
      <c r="D574">
        <v>0.51564544439315796</v>
      </c>
      <c r="E574">
        <f t="shared" si="33"/>
        <v>0.52</v>
      </c>
      <c r="F574" t="s">
        <v>40</v>
      </c>
      <c r="G574">
        <v>500</v>
      </c>
      <c r="H574">
        <v>-1.52484444316961</v>
      </c>
      <c r="I574">
        <v>-1.3513379270408901</v>
      </c>
      <c r="J574">
        <v>16.284623282964699</v>
      </c>
      <c r="K574">
        <v>10.546346890669801</v>
      </c>
      <c r="L574">
        <v>15.8028612377411</v>
      </c>
      <c r="M574">
        <v>12.1962187873328</v>
      </c>
      <c r="N574">
        <f t="shared" si="34"/>
        <v>4.5107512237500957</v>
      </c>
      <c r="O574">
        <f t="shared" si="35"/>
        <v>7.2257616553501052</v>
      </c>
      <c r="P574">
        <f t="shared" si="36"/>
        <v>14.240421035148749</v>
      </c>
    </row>
    <row r="575" spans="1:16" x14ac:dyDescent="0.2">
      <c r="A575" t="s">
        <v>6</v>
      </c>
      <c r="B575" t="s">
        <v>1</v>
      </c>
      <c r="C575">
        <v>0</v>
      </c>
      <c r="D575">
        <v>0</v>
      </c>
      <c r="E575">
        <f t="shared" si="33"/>
        <v>0</v>
      </c>
      <c r="F575" t="s">
        <v>40</v>
      </c>
      <c r="G575">
        <v>1000</v>
      </c>
      <c r="K575">
        <v>5.13293122825268</v>
      </c>
      <c r="M575">
        <v>5.13293122825268</v>
      </c>
      <c r="N575">
        <f t="shared" si="34"/>
        <v>5.13293122825268</v>
      </c>
      <c r="O575" t="str">
        <f t="shared" si="35"/>
        <v/>
      </c>
      <c r="P575">
        <f t="shared" si="36"/>
        <v>5.13293122825268</v>
      </c>
    </row>
    <row r="576" spans="1:16" x14ac:dyDescent="0.2">
      <c r="A576" t="s">
        <v>6</v>
      </c>
      <c r="B576" t="s">
        <v>1</v>
      </c>
      <c r="C576">
        <v>6</v>
      </c>
      <c r="D576">
        <v>6.6255733370780903E-2</v>
      </c>
      <c r="E576">
        <f t="shared" si="33"/>
        <v>7.0000000000000007E-2</v>
      </c>
      <c r="F576" t="s">
        <v>40</v>
      </c>
      <c r="G576">
        <v>100</v>
      </c>
      <c r="H576">
        <v>10.395574262122301</v>
      </c>
      <c r="I576">
        <v>31.501499922754999</v>
      </c>
      <c r="J576">
        <v>10.4324438183935</v>
      </c>
      <c r="K576">
        <v>19.585397559514099</v>
      </c>
      <c r="L576">
        <v>22.415383140382801</v>
      </c>
      <c r="M576">
        <v>22.808655268954499</v>
      </c>
      <c r="N576">
        <f t="shared" si="34"/>
        <v>14.990485910818201</v>
      </c>
      <c r="O576">
        <f t="shared" si="35"/>
        <v>26.958441531568901</v>
      </c>
      <c r="P576">
        <f t="shared" si="36"/>
        <v>16.620549543673999</v>
      </c>
    </row>
    <row r="577" spans="1:16" x14ac:dyDescent="0.2">
      <c r="A577" t="s">
        <v>6</v>
      </c>
      <c r="B577" t="s">
        <v>1</v>
      </c>
      <c r="C577">
        <v>0</v>
      </c>
      <c r="D577">
        <v>0</v>
      </c>
      <c r="E577">
        <f t="shared" si="33"/>
        <v>0</v>
      </c>
      <c r="F577" t="s">
        <v>40</v>
      </c>
      <c r="G577">
        <v>200</v>
      </c>
      <c r="K577">
        <v>26.718944452698601</v>
      </c>
      <c r="M577">
        <v>26.718944452698601</v>
      </c>
      <c r="N577">
        <f t="shared" si="34"/>
        <v>26.718944452698601</v>
      </c>
      <c r="O577" t="str">
        <f t="shared" si="35"/>
        <v/>
      </c>
      <c r="P577">
        <f t="shared" si="36"/>
        <v>26.718944452698601</v>
      </c>
    </row>
    <row r="578" spans="1:16" x14ac:dyDescent="0.2">
      <c r="A578" t="s">
        <v>6</v>
      </c>
      <c r="B578" t="s">
        <v>1</v>
      </c>
      <c r="C578">
        <v>14</v>
      </c>
      <c r="D578">
        <v>0.22981587052345201</v>
      </c>
      <c r="E578">
        <f t="shared" si="33"/>
        <v>0.23</v>
      </c>
      <c r="F578" t="s">
        <v>40</v>
      </c>
      <c r="G578">
        <v>500</v>
      </c>
      <c r="H578">
        <v>16.563708342160499</v>
      </c>
      <c r="I578">
        <v>34.049299470192103</v>
      </c>
      <c r="J578">
        <v>16.643603371466199</v>
      </c>
      <c r="K578">
        <v>19.279347870691002</v>
      </c>
      <c r="L578">
        <v>24.0571847954315</v>
      </c>
      <c r="M578">
        <v>21.0539835798523</v>
      </c>
      <c r="N578">
        <f t="shared" si="34"/>
        <v>17.92152810642575</v>
      </c>
      <c r="O578">
        <f t="shared" si="35"/>
        <v>29.053242132811803</v>
      </c>
      <c r="P578">
        <f t="shared" si="36"/>
        <v>18.848793475659249</v>
      </c>
    </row>
    <row r="579" spans="1:16" x14ac:dyDescent="0.2">
      <c r="A579" t="s">
        <v>6</v>
      </c>
      <c r="B579" t="s">
        <v>1</v>
      </c>
      <c r="C579">
        <v>12</v>
      </c>
      <c r="D579">
        <v>0.26117250323295499</v>
      </c>
      <c r="E579">
        <f t="shared" ref="E579:E642" si="37">ROUND(D579, 2)</f>
        <v>0.26</v>
      </c>
      <c r="F579" t="s">
        <v>40</v>
      </c>
      <c r="G579">
        <v>1000</v>
      </c>
      <c r="H579">
        <v>13.8698547486773</v>
      </c>
      <c r="I579">
        <v>35.381876653261401</v>
      </c>
      <c r="J579">
        <v>13.901881767334199</v>
      </c>
      <c r="K579">
        <v>15.769517563459001</v>
      </c>
      <c r="L579">
        <v>20.925722671758599</v>
      </c>
      <c r="M579">
        <v>17.384970358829101</v>
      </c>
      <c r="N579">
        <f t="shared" ref="N579:N642" si="38">IF(ISERROR(AVERAGE(H579,K579)), "", AVERAGE(H579,K579))</f>
        <v>14.819686156068151</v>
      </c>
      <c r="O579">
        <f t="shared" ref="O579:O642" si="39">IF(ISERROR(AVERAGE(I579,L579)), "", AVERAGE(I579,L579))</f>
        <v>28.15379966251</v>
      </c>
      <c r="P579">
        <f t="shared" ref="P579:P642" si="40">IF(ISERROR(AVERAGE(J579,M579)), "", AVERAGE(J579,M579))</f>
        <v>15.64342606308165</v>
      </c>
    </row>
    <row r="580" spans="1:16" x14ac:dyDescent="0.2">
      <c r="A580" t="s">
        <v>6</v>
      </c>
      <c r="B580" t="s">
        <v>1</v>
      </c>
      <c r="C580">
        <v>16</v>
      </c>
      <c r="D580">
        <v>0.16492171585559801</v>
      </c>
      <c r="E580">
        <f t="shared" si="37"/>
        <v>0.16</v>
      </c>
      <c r="F580" t="s">
        <v>40</v>
      </c>
      <c r="G580">
        <v>100</v>
      </c>
      <c r="H580">
        <v>11.815060907319699</v>
      </c>
      <c r="I580">
        <v>25.660236967821302</v>
      </c>
      <c r="J580">
        <v>12.009812992913</v>
      </c>
      <c r="K580">
        <v>17.4425703505078</v>
      </c>
      <c r="L580">
        <v>20.720279621080799</v>
      </c>
      <c r="M580">
        <v>20.237612860532</v>
      </c>
      <c r="N580">
        <f t="shared" si="38"/>
        <v>14.628815628913749</v>
      </c>
      <c r="O580">
        <f t="shared" si="39"/>
        <v>23.190258294451048</v>
      </c>
      <c r="P580">
        <f t="shared" si="40"/>
        <v>16.123712926722501</v>
      </c>
    </row>
    <row r="581" spans="1:16" x14ac:dyDescent="0.2">
      <c r="A581" t="s">
        <v>6</v>
      </c>
      <c r="B581" t="s">
        <v>1</v>
      </c>
      <c r="C581">
        <v>0</v>
      </c>
      <c r="D581">
        <v>0</v>
      </c>
      <c r="E581">
        <f t="shared" si="37"/>
        <v>0</v>
      </c>
      <c r="F581" t="s">
        <v>40</v>
      </c>
      <c r="G581">
        <v>200</v>
      </c>
      <c r="K581">
        <v>26.620545392461601</v>
      </c>
      <c r="M581">
        <v>26.620545392461601</v>
      </c>
      <c r="N581">
        <f t="shared" si="38"/>
        <v>26.620545392461601</v>
      </c>
      <c r="O581" t="str">
        <f t="shared" si="39"/>
        <v/>
      </c>
      <c r="P581">
        <f t="shared" si="40"/>
        <v>26.620545392461601</v>
      </c>
    </row>
    <row r="582" spans="1:16" x14ac:dyDescent="0.2">
      <c r="A582" t="s">
        <v>6</v>
      </c>
      <c r="B582" t="s">
        <v>1</v>
      </c>
      <c r="C582">
        <v>16</v>
      </c>
      <c r="D582">
        <v>0.34845712780952398</v>
      </c>
      <c r="E582">
        <f t="shared" si="37"/>
        <v>0.35</v>
      </c>
      <c r="F582" t="s">
        <v>40</v>
      </c>
      <c r="G582">
        <v>500</v>
      </c>
      <c r="H582">
        <v>-6.2390618686275898</v>
      </c>
      <c r="I582">
        <v>-6.0768676773740804</v>
      </c>
      <c r="J582">
        <v>15.154045410042</v>
      </c>
      <c r="K582">
        <v>-3.48000135511885</v>
      </c>
      <c r="L582">
        <v>14.309170456641001</v>
      </c>
      <c r="M582">
        <v>-3.2490363740322201</v>
      </c>
      <c r="N582">
        <f t="shared" si="38"/>
        <v>-4.8595316118732201</v>
      </c>
      <c r="O582">
        <f t="shared" si="39"/>
        <v>4.1161513896334601</v>
      </c>
      <c r="P582">
        <f t="shared" si="40"/>
        <v>5.9525045180048899</v>
      </c>
    </row>
    <row r="583" spans="1:16" x14ac:dyDescent="0.2">
      <c r="A583" t="s">
        <v>6</v>
      </c>
      <c r="B583" t="s">
        <v>1</v>
      </c>
      <c r="C583">
        <v>0</v>
      </c>
      <c r="D583">
        <v>0</v>
      </c>
      <c r="E583">
        <f t="shared" si="37"/>
        <v>0</v>
      </c>
      <c r="F583" t="s">
        <v>40</v>
      </c>
      <c r="G583">
        <v>1000</v>
      </c>
      <c r="K583">
        <v>27.727131184483699</v>
      </c>
      <c r="M583">
        <v>27.727131184483699</v>
      </c>
      <c r="N583">
        <f t="shared" si="38"/>
        <v>27.727131184483699</v>
      </c>
      <c r="O583" t="str">
        <f t="shared" si="39"/>
        <v/>
      </c>
      <c r="P583">
        <f t="shared" si="40"/>
        <v>27.727131184483699</v>
      </c>
    </row>
    <row r="584" spans="1:16" x14ac:dyDescent="0.2">
      <c r="A584" t="s">
        <v>6</v>
      </c>
      <c r="B584" t="s">
        <v>1</v>
      </c>
      <c r="C584">
        <v>0</v>
      </c>
      <c r="D584">
        <v>0</v>
      </c>
      <c r="E584">
        <f t="shared" si="37"/>
        <v>0</v>
      </c>
      <c r="F584" t="s">
        <v>40</v>
      </c>
      <c r="G584">
        <v>100</v>
      </c>
      <c r="K584">
        <v>28.699690811174499</v>
      </c>
      <c r="M584">
        <v>28.699690811174499</v>
      </c>
      <c r="N584">
        <f t="shared" si="38"/>
        <v>28.699690811174499</v>
      </c>
      <c r="O584" t="str">
        <f t="shared" si="39"/>
        <v/>
      </c>
      <c r="P584">
        <f t="shared" si="40"/>
        <v>28.699690811174499</v>
      </c>
    </row>
    <row r="585" spans="1:16" x14ac:dyDescent="0.2">
      <c r="A585" t="s">
        <v>6</v>
      </c>
      <c r="B585" t="s">
        <v>1</v>
      </c>
      <c r="C585">
        <v>4</v>
      </c>
      <c r="D585">
        <v>7.3503717780113206E-2</v>
      </c>
      <c r="E585">
        <f t="shared" si="37"/>
        <v>7.0000000000000007E-2</v>
      </c>
      <c r="F585" t="s">
        <v>40</v>
      </c>
      <c r="G585">
        <v>200</v>
      </c>
      <c r="H585">
        <v>8.1721523339938908</v>
      </c>
      <c r="I585">
        <v>25.971000831189901</v>
      </c>
      <c r="J585">
        <v>8.2558197645982201</v>
      </c>
      <c r="K585">
        <v>13.61969785838</v>
      </c>
      <c r="L585">
        <v>14.945738170846299</v>
      </c>
      <c r="M585">
        <v>19.5550189122037</v>
      </c>
      <c r="N585">
        <f t="shared" si="38"/>
        <v>10.895925096186946</v>
      </c>
      <c r="O585">
        <f t="shared" si="39"/>
        <v>20.458369501018101</v>
      </c>
      <c r="P585">
        <f t="shared" si="40"/>
        <v>13.905419338400961</v>
      </c>
    </row>
    <row r="586" spans="1:16" x14ac:dyDescent="0.2">
      <c r="A586" t="s">
        <v>6</v>
      </c>
      <c r="B586" t="s">
        <v>1</v>
      </c>
      <c r="C586">
        <v>16</v>
      </c>
      <c r="D586">
        <v>0.34173190593719399</v>
      </c>
      <c r="E586">
        <f t="shared" si="37"/>
        <v>0.34</v>
      </c>
      <c r="F586" t="s">
        <v>40</v>
      </c>
      <c r="G586">
        <v>500</v>
      </c>
      <c r="H586">
        <v>14.963718136162701</v>
      </c>
      <c r="I586">
        <v>36.0576786495321</v>
      </c>
      <c r="J586">
        <v>14.9986852899887</v>
      </c>
      <c r="K586">
        <v>13.7504713577505</v>
      </c>
      <c r="L586">
        <v>16.892355212867699</v>
      </c>
      <c r="M586">
        <v>16.720988590279202</v>
      </c>
      <c r="N586">
        <f t="shared" si="38"/>
        <v>14.357094746956601</v>
      </c>
      <c r="O586">
        <f t="shared" si="39"/>
        <v>26.4750169311999</v>
      </c>
      <c r="P586">
        <f t="shared" si="40"/>
        <v>15.859836940133951</v>
      </c>
    </row>
    <row r="587" spans="1:16" x14ac:dyDescent="0.2">
      <c r="A587" t="s">
        <v>6</v>
      </c>
      <c r="B587" t="s">
        <v>1</v>
      </c>
      <c r="C587">
        <v>6</v>
      </c>
      <c r="D587">
        <v>0.177190631628036</v>
      </c>
      <c r="E587">
        <f t="shared" si="37"/>
        <v>0.18</v>
      </c>
      <c r="F587" t="s">
        <v>40</v>
      </c>
      <c r="G587">
        <v>1000</v>
      </c>
      <c r="H587">
        <v>14.072307492818799</v>
      </c>
      <c r="I587">
        <v>34.962290839541303</v>
      </c>
      <c r="J587">
        <v>14.109219820146601</v>
      </c>
      <c r="K587">
        <v>15.2366953650707</v>
      </c>
      <c r="L587">
        <v>17.4532868207992</v>
      </c>
      <c r="M587">
        <v>19.296312617255101</v>
      </c>
      <c r="N587">
        <f t="shared" si="38"/>
        <v>14.65450142894475</v>
      </c>
      <c r="O587">
        <f t="shared" si="39"/>
        <v>26.207788830170252</v>
      </c>
      <c r="P587">
        <f t="shared" si="40"/>
        <v>16.702766218700852</v>
      </c>
    </row>
    <row r="588" spans="1:16" x14ac:dyDescent="0.2">
      <c r="A588" t="s">
        <v>6</v>
      </c>
      <c r="B588" t="s">
        <v>1</v>
      </c>
      <c r="C588">
        <v>16</v>
      </c>
      <c r="D588">
        <v>0.307066410779953</v>
      </c>
      <c r="E588">
        <f t="shared" si="37"/>
        <v>0.31</v>
      </c>
      <c r="F588" t="s">
        <v>40</v>
      </c>
      <c r="G588">
        <v>100</v>
      </c>
      <c r="H588">
        <v>19.6134981148025</v>
      </c>
      <c r="I588">
        <v>25.918672616168099</v>
      </c>
      <c r="J588">
        <v>20.783126258804302</v>
      </c>
      <c r="K588">
        <v>20.785901145785399</v>
      </c>
      <c r="L588">
        <v>28.159167184555201</v>
      </c>
      <c r="M588">
        <v>21.670808999072602</v>
      </c>
      <c r="N588">
        <f t="shared" si="38"/>
        <v>20.199699630293949</v>
      </c>
      <c r="O588">
        <f t="shared" si="39"/>
        <v>27.038919900361648</v>
      </c>
      <c r="P588">
        <f t="shared" si="40"/>
        <v>21.226967628938453</v>
      </c>
    </row>
    <row r="589" spans="1:16" x14ac:dyDescent="0.2">
      <c r="A589" t="s">
        <v>6</v>
      </c>
      <c r="B589" t="s">
        <v>1</v>
      </c>
      <c r="C589">
        <v>0</v>
      </c>
      <c r="D589">
        <v>0</v>
      </c>
      <c r="E589">
        <f t="shared" si="37"/>
        <v>0</v>
      </c>
      <c r="F589" t="s">
        <v>40</v>
      </c>
      <c r="G589">
        <v>200</v>
      </c>
      <c r="K589">
        <v>30.517440313775001</v>
      </c>
      <c r="M589">
        <v>30.517440313775001</v>
      </c>
      <c r="N589">
        <f t="shared" si="38"/>
        <v>30.517440313775001</v>
      </c>
      <c r="O589" t="str">
        <f t="shared" si="39"/>
        <v/>
      </c>
      <c r="P589">
        <f t="shared" si="40"/>
        <v>30.517440313775001</v>
      </c>
    </row>
    <row r="590" spans="1:16" x14ac:dyDescent="0.2">
      <c r="A590" t="s">
        <v>6</v>
      </c>
      <c r="B590" t="s">
        <v>1</v>
      </c>
      <c r="C590">
        <v>6</v>
      </c>
      <c r="D590">
        <v>0.10188347101211501</v>
      </c>
      <c r="E590">
        <f t="shared" si="37"/>
        <v>0.1</v>
      </c>
      <c r="F590" t="s">
        <v>40</v>
      </c>
      <c r="G590">
        <v>500</v>
      </c>
      <c r="H590">
        <v>16.292506907536598</v>
      </c>
      <c r="I590">
        <v>28.0316249255151</v>
      </c>
      <c r="J590">
        <v>16.600527880462501</v>
      </c>
      <c r="K590">
        <v>19.0806905089478</v>
      </c>
      <c r="L590">
        <v>21.4560068065901</v>
      </c>
      <c r="M590">
        <v>22.865928816982699</v>
      </c>
      <c r="N590">
        <f t="shared" si="38"/>
        <v>17.686598708242201</v>
      </c>
      <c r="O590">
        <f t="shared" si="39"/>
        <v>24.7438158660526</v>
      </c>
      <c r="P590">
        <f t="shared" si="40"/>
        <v>19.733228348722598</v>
      </c>
    </row>
    <row r="591" spans="1:16" x14ac:dyDescent="0.2">
      <c r="A591" t="s">
        <v>6</v>
      </c>
      <c r="B591" t="s">
        <v>1</v>
      </c>
      <c r="C591">
        <v>4</v>
      </c>
      <c r="D591">
        <v>0.29228690266609098</v>
      </c>
      <c r="E591">
        <f t="shared" si="37"/>
        <v>0.28999999999999998</v>
      </c>
      <c r="F591" t="s">
        <v>40</v>
      </c>
      <c r="G591">
        <v>1000</v>
      </c>
      <c r="H591">
        <v>1.197028136356</v>
      </c>
      <c r="I591">
        <v>1.6017441110689801</v>
      </c>
      <c r="J591">
        <v>13.9870110105983</v>
      </c>
      <c r="K591">
        <v>6.8090385367923396</v>
      </c>
      <c r="L591">
        <v>9.7126178849426292</v>
      </c>
      <c r="M591">
        <v>10.369600529183501</v>
      </c>
      <c r="N591">
        <f t="shared" si="38"/>
        <v>4.0030333365741697</v>
      </c>
      <c r="O591">
        <f t="shared" si="39"/>
        <v>5.6571809980058045</v>
      </c>
      <c r="P591">
        <f t="shared" si="40"/>
        <v>12.178305769890901</v>
      </c>
    </row>
    <row r="592" spans="1:16" x14ac:dyDescent="0.2">
      <c r="A592" t="s">
        <v>6</v>
      </c>
      <c r="B592" t="s">
        <v>1</v>
      </c>
      <c r="C592">
        <v>16</v>
      </c>
      <c r="D592">
        <v>0.24315200746059401</v>
      </c>
      <c r="E592">
        <f t="shared" si="37"/>
        <v>0.24</v>
      </c>
      <c r="F592" t="s">
        <v>40</v>
      </c>
      <c r="G592">
        <v>100</v>
      </c>
      <c r="H592">
        <v>13.825851552028899</v>
      </c>
      <c r="I592">
        <v>29.6976086520847</v>
      </c>
      <c r="J592">
        <v>13.9443433782079</v>
      </c>
      <c r="K592">
        <v>16.057600365176199</v>
      </c>
      <c r="L592">
        <v>20.1569475801119</v>
      </c>
      <c r="M592">
        <v>18.239612159556401</v>
      </c>
      <c r="N592">
        <f t="shared" si="38"/>
        <v>14.94172595860255</v>
      </c>
      <c r="O592">
        <f t="shared" si="39"/>
        <v>24.9272781160983</v>
      </c>
      <c r="P592">
        <f t="shared" si="40"/>
        <v>16.091977768882153</v>
      </c>
    </row>
    <row r="593" spans="1:16" x14ac:dyDescent="0.2">
      <c r="A593" t="s">
        <v>6</v>
      </c>
      <c r="B593" t="s">
        <v>1</v>
      </c>
      <c r="C593">
        <v>0</v>
      </c>
      <c r="D593">
        <v>0</v>
      </c>
      <c r="E593">
        <f t="shared" si="37"/>
        <v>0</v>
      </c>
      <c r="F593" t="s">
        <v>40</v>
      </c>
      <c r="G593">
        <v>200</v>
      </c>
      <c r="K593">
        <v>16.716394491663401</v>
      </c>
      <c r="M593">
        <v>16.716394491663401</v>
      </c>
      <c r="N593">
        <f t="shared" si="38"/>
        <v>16.716394491663401</v>
      </c>
      <c r="O593" t="str">
        <f t="shared" si="39"/>
        <v/>
      </c>
      <c r="P593">
        <f t="shared" si="40"/>
        <v>16.716394491663401</v>
      </c>
    </row>
    <row r="594" spans="1:16" x14ac:dyDescent="0.2">
      <c r="A594" t="s">
        <v>6</v>
      </c>
      <c r="B594" t="s">
        <v>1</v>
      </c>
      <c r="C594">
        <v>4</v>
      </c>
      <c r="D594">
        <v>3.3929113298654501E-2</v>
      </c>
      <c r="E594">
        <f t="shared" si="37"/>
        <v>0.03</v>
      </c>
      <c r="F594" t="s">
        <v>40</v>
      </c>
      <c r="G594">
        <v>500</v>
      </c>
      <c r="H594">
        <v>16.9719279841839</v>
      </c>
      <c r="I594">
        <v>20.610290416200499</v>
      </c>
      <c r="J594">
        <v>19.471196568154699</v>
      </c>
      <c r="K594">
        <v>28.790365779452799</v>
      </c>
      <c r="L594">
        <v>45.159050886114002</v>
      </c>
      <c r="M594">
        <v>28.891882869212299</v>
      </c>
      <c r="N594">
        <f t="shared" si="38"/>
        <v>22.881146881818349</v>
      </c>
      <c r="O594">
        <f t="shared" si="39"/>
        <v>32.884670651157251</v>
      </c>
      <c r="P594">
        <f t="shared" si="40"/>
        <v>24.181539718683499</v>
      </c>
    </row>
    <row r="595" spans="1:16" x14ac:dyDescent="0.2">
      <c r="A595" t="s">
        <v>6</v>
      </c>
      <c r="B595" t="s">
        <v>1</v>
      </c>
      <c r="C595">
        <v>10</v>
      </c>
      <c r="D595">
        <v>0.274286419153213</v>
      </c>
      <c r="E595">
        <f t="shared" si="37"/>
        <v>0.27</v>
      </c>
      <c r="F595" t="s">
        <v>40</v>
      </c>
      <c r="G595">
        <v>1000</v>
      </c>
      <c r="H595">
        <v>9.8035080013212905</v>
      </c>
      <c r="I595">
        <v>15.4010679402941</v>
      </c>
      <c r="J595">
        <v>11.3270394489828</v>
      </c>
      <c r="K595">
        <v>12.4162870102115</v>
      </c>
      <c r="L595">
        <v>16.429099615972799</v>
      </c>
      <c r="M595">
        <v>14.7103604608014</v>
      </c>
      <c r="N595">
        <f t="shared" si="38"/>
        <v>11.109897505766394</v>
      </c>
      <c r="O595">
        <f t="shared" si="39"/>
        <v>15.91508377813345</v>
      </c>
      <c r="P595">
        <f t="shared" si="40"/>
        <v>13.018699954892099</v>
      </c>
    </row>
    <row r="596" spans="1:16" x14ac:dyDescent="0.2">
      <c r="A596" t="s">
        <v>6</v>
      </c>
      <c r="B596" t="s">
        <v>1</v>
      </c>
      <c r="C596">
        <v>0</v>
      </c>
      <c r="D596">
        <v>0</v>
      </c>
      <c r="E596">
        <f t="shared" si="37"/>
        <v>0</v>
      </c>
      <c r="F596" t="s">
        <v>40</v>
      </c>
      <c r="G596">
        <v>100</v>
      </c>
      <c r="K596">
        <v>-0.388333133051111</v>
      </c>
      <c r="M596">
        <v>-0.388333133051111</v>
      </c>
      <c r="N596">
        <f t="shared" si="38"/>
        <v>-0.388333133051111</v>
      </c>
      <c r="O596" t="str">
        <f t="shared" si="39"/>
        <v/>
      </c>
      <c r="P596">
        <f t="shared" si="40"/>
        <v>-0.388333133051111</v>
      </c>
    </row>
    <row r="597" spans="1:16" x14ac:dyDescent="0.2">
      <c r="A597" t="s">
        <v>6</v>
      </c>
      <c r="B597" t="s">
        <v>1</v>
      </c>
      <c r="C597">
        <v>16</v>
      </c>
      <c r="D597">
        <v>0.30518203973770103</v>
      </c>
      <c r="E597">
        <f t="shared" si="37"/>
        <v>0.31</v>
      </c>
      <c r="F597" t="s">
        <v>40</v>
      </c>
      <c r="G597">
        <v>200</v>
      </c>
      <c r="H597">
        <v>14.2496281980041</v>
      </c>
      <c r="I597">
        <v>20.80461575036</v>
      </c>
      <c r="J597">
        <v>15.370498391268599</v>
      </c>
      <c r="K597">
        <v>19.765749411103801</v>
      </c>
      <c r="L597">
        <v>28.9881827414778</v>
      </c>
      <c r="M597">
        <v>20.324462544888</v>
      </c>
      <c r="N597">
        <f t="shared" si="38"/>
        <v>17.00768880455395</v>
      </c>
      <c r="O597">
        <f t="shared" si="39"/>
        <v>24.8963992459189</v>
      </c>
      <c r="P597">
        <f t="shared" si="40"/>
        <v>17.847480468078299</v>
      </c>
    </row>
    <row r="598" spans="1:16" x14ac:dyDescent="0.2">
      <c r="A598" t="s">
        <v>6</v>
      </c>
      <c r="B598" t="s">
        <v>1</v>
      </c>
      <c r="C598">
        <v>0</v>
      </c>
      <c r="D598">
        <v>0</v>
      </c>
      <c r="E598">
        <f t="shared" si="37"/>
        <v>0</v>
      </c>
      <c r="F598" t="s">
        <v>40</v>
      </c>
      <c r="G598">
        <v>500</v>
      </c>
      <c r="K598">
        <v>26.819412082963499</v>
      </c>
      <c r="M598">
        <v>26.819412082963499</v>
      </c>
      <c r="N598">
        <f t="shared" si="38"/>
        <v>26.819412082963499</v>
      </c>
      <c r="O598" t="str">
        <f t="shared" si="39"/>
        <v/>
      </c>
      <c r="P598">
        <f t="shared" si="40"/>
        <v>26.819412082963499</v>
      </c>
    </row>
    <row r="599" spans="1:16" x14ac:dyDescent="0.2">
      <c r="A599" t="s">
        <v>6</v>
      </c>
      <c r="B599" t="s">
        <v>1</v>
      </c>
      <c r="C599">
        <v>12</v>
      </c>
      <c r="D599">
        <v>0.37658724188804599</v>
      </c>
      <c r="E599">
        <f t="shared" si="37"/>
        <v>0.38</v>
      </c>
      <c r="F599" t="s">
        <v>40</v>
      </c>
      <c r="G599">
        <v>1000</v>
      </c>
      <c r="H599">
        <v>16.432637996284299</v>
      </c>
      <c r="I599">
        <v>26.290644405927502</v>
      </c>
      <c r="J599">
        <v>16.916471250382099</v>
      </c>
      <c r="K599">
        <v>15.5519427635566</v>
      </c>
      <c r="L599">
        <v>23.298480226730302</v>
      </c>
      <c r="M599">
        <v>16.3710573560341</v>
      </c>
      <c r="N599">
        <f t="shared" si="38"/>
        <v>15.992290379920449</v>
      </c>
      <c r="O599">
        <f t="shared" si="39"/>
        <v>24.7945623163289</v>
      </c>
      <c r="P599">
        <f t="shared" si="40"/>
        <v>16.643764303208101</v>
      </c>
    </row>
    <row r="600" spans="1:16" x14ac:dyDescent="0.2">
      <c r="A600" t="s">
        <v>6</v>
      </c>
      <c r="B600" t="s">
        <v>1</v>
      </c>
      <c r="C600">
        <v>4</v>
      </c>
      <c r="D600">
        <v>8.7479256093502003E-2</v>
      </c>
      <c r="E600">
        <f t="shared" si="37"/>
        <v>0.09</v>
      </c>
      <c r="F600" t="s">
        <v>40</v>
      </c>
      <c r="G600">
        <v>100</v>
      </c>
      <c r="H600">
        <v>-14.205552398802601</v>
      </c>
      <c r="I600">
        <v>-13.763620781915799</v>
      </c>
      <c r="J600">
        <v>9.8802868162060093</v>
      </c>
      <c r="K600">
        <v>7.0681048955536498</v>
      </c>
      <c r="L600">
        <v>24.429500851154501</v>
      </c>
      <c r="M600">
        <v>7.1642134428596602</v>
      </c>
      <c r="N600">
        <f t="shared" si="38"/>
        <v>-3.5687237516244754</v>
      </c>
      <c r="O600">
        <f t="shared" si="39"/>
        <v>5.3329400346193507</v>
      </c>
      <c r="P600">
        <f t="shared" si="40"/>
        <v>8.5222501295328357</v>
      </c>
    </row>
    <row r="601" spans="1:16" x14ac:dyDescent="0.2">
      <c r="A601" t="s">
        <v>6</v>
      </c>
      <c r="B601" t="s">
        <v>1</v>
      </c>
      <c r="C601">
        <v>14</v>
      </c>
      <c r="D601">
        <v>0.28712674975395203</v>
      </c>
      <c r="E601">
        <f t="shared" si="37"/>
        <v>0.28999999999999998</v>
      </c>
      <c r="F601" t="s">
        <v>40</v>
      </c>
      <c r="G601">
        <v>200</v>
      </c>
      <c r="H601">
        <v>-10.0934980648353</v>
      </c>
      <c r="I601">
        <v>-9.9333523881732901</v>
      </c>
      <c r="J601">
        <v>14.6724001992747</v>
      </c>
      <c r="K601">
        <v>9.9665138717515394</v>
      </c>
      <c r="L601">
        <v>22.603106829942199</v>
      </c>
      <c r="M601">
        <v>10.233650324182101</v>
      </c>
      <c r="N601">
        <f t="shared" si="38"/>
        <v>-6.3492096541880372E-2</v>
      </c>
      <c r="O601">
        <f t="shared" si="39"/>
        <v>6.3348772208844544</v>
      </c>
      <c r="P601">
        <f t="shared" si="40"/>
        <v>12.453025261728399</v>
      </c>
    </row>
    <row r="602" spans="1:16" x14ac:dyDescent="0.2">
      <c r="A602" t="s">
        <v>6</v>
      </c>
      <c r="B602" t="s">
        <v>1</v>
      </c>
      <c r="C602">
        <v>6</v>
      </c>
      <c r="D602">
        <v>0.12645429372787401</v>
      </c>
      <c r="E602">
        <f t="shared" si="37"/>
        <v>0.13</v>
      </c>
      <c r="F602" t="s">
        <v>40</v>
      </c>
      <c r="G602">
        <v>500</v>
      </c>
      <c r="H602">
        <v>-1.22298143591471</v>
      </c>
      <c r="I602">
        <v>0.35832574882769602</v>
      </c>
      <c r="J602">
        <v>6.7662205109227598</v>
      </c>
      <c r="K602">
        <v>12.9677809994407</v>
      </c>
      <c r="L602">
        <v>30.329847465607902</v>
      </c>
      <c r="M602">
        <v>13.052267143964301</v>
      </c>
      <c r="N602">
        <f t="shared" si="38"/>
        <v>5.8723997817629954</v>
      </c>
      <c r="O602">
        <f t="shared" si="39"/>
        <v>15.344086607217799</v>
      </c>
      <c r="P602">
        <f t="shared" si="40"/>
        <v>9.9092438274435306</v>
      </c>
    </row>
    <row r="603" spans="1:16" x14ac:dyDescent="0.2">
      <c r="A603" t="s">
        <v>6</v>
      </c>
      <c r="B603" t="s">
        <v>1</v>
      </c>
      <c r="C603">
        <v>12</v>
      </c>
      <c r="D603">
        <v>0.243046954274177</v>
      </c>
      <c r="E603">
        <f t="shared" si="37"/>
        <v>0.24</v>
      </c>
      <c r="F603" t="s">
        <v>40</v>
      </c>
      <c r="G603">
        <v>1000</v>
      </c>
      <c r="H603">
        <v>23.444363080901201</v>
      </c>
      <c r="I603">
        <v>34.446358957677297</v>
      </c>
      <c r="J603">
        <v>23.805195853478299</v>
      </c>
      <c r="K603">
        <v>23.301922073626098</v>
      </c>
      <c r="L603">
        <v>29.121582006130598</v>
      </c>
      <c r="M603">
        <v>24.625723206594401</v>
      </c>
      <c r="N603">
        <f t="shared" si="38"/>
        <v>23.37314257726365</v>
      </c>
      <c r="O603">
        <f t="shared" si="39"/>
        <v>31.78397048190395</v>
      </c>
      <c r="P603">
        <f t="shared" si="40"/>
        <v>24.215459530036348</v>
      </c>
    </row>
    <row r="604" spans="1:16" x14ac:dyDescent="0.2">
      <c r="A604" t="s">
        <v>6</v>
      </c>
      <c r="B604" t="s">
        <v>1</v>
      </c>
      <c r="C604">
        <v>16</v>
      </c>
      <c r="D604">
        <v>0.28062188625335599</v>
      </c>
      <c r="E604">
        <f t="shared" si="37"/>
        <v>0.28000000000000003</v>
      </c>
      <c r="F604" t="s">
        <v>40</v>
      </c>
      <c r="G604">
        <v>100</v>
      </c>
      <c r="H604">
        <v>16.544336721544699</v>
      </c>
      <c r="I604">
        <v>25.2761346633221</v>
      </c>
      <c r="J604">
        <v>17.1815860719861</v>
      </c>
      <c r="K604">
        <v>17.1026839169769</v>
      </c>
      <c r="L604">
        <v>21.6181779753048</v>
      </c>
      <c r="M604">
        <v>19.027150808007299</v>
      </c>
      <c r="N604">
        <f t="shared" si="38"/>
        <v>16.823510319260798</v>
      </c>
      <c r="O604">
        <f t="shared" si="39"/>
        <v>23.44715631931345</v>
      </c>
      <c r="P604">
        <f t="shared" si="40"/>
        <v>18.104368439996698</v>
      </c>
    </row>
    <row r="605" spans="1:16" x14ac:dyDescent="0.2">
      <c r="A605" t="s">
        <v>6</v>
      </c>
      <c r="B605" t="s">
        <v>1</v>
      </c>
      <c r="C605">
        <v>0</v>
      </c>
      <c r="D605">
        <v>0</v>
      </c>
      <c r="E605">
        <f t="shared" si="37"/>
        <v>0</v>
      </c>
      <c r="F605" t="s">
        <v>40</v>
      </c>
      <c r="G605">
        <v>200</v>
      </c>
      <c r="K605">
        <v>11.2916070881357</v>
      </c>
      <c r="M605">
        <v>11.2916070881357</v>
      </c>
      <c r="N605">
        <f t="shared" si="38"/>
        <v>11.2916070881357</v>
      </c>
      <c r="O605" t="str">
        <f t="shared" si="39"/>
        <v/>
      </c>
      <c r="P605">
        <f t="shared" si="40"/>
        <v>11.2916070881357</v>
      </c>
    </row>
    <row r="606" spans="1:16" x14ac:dyDescent="0.2">
      <c r="A606" t="s">
        <v>6</v>
      </c>
      <c r="B606" t="s">
        <v>1</v>
      </c>
      <c r="C606">
        <v>16</v>
      </c>
      <c r="D606">
        <v>0.30059856176376298</v>
      </c>
      <c r="E606">
        <f t="shared" si="37"/>
        <v>0.3</v>
      </c>
      <c r="F606" t="s">
        <v>40</v>
      </c>
      <c r="G606">
        <v>500</v>
      </c>
      <c r="H606">
        <v>0.184229076170494</v>
      </c>
      <c r="I606">
        <v>0.37275654783350398</v>
      </c>
      <c r="J606">
        <v>16.730168183578101</v>
      </c>
      <c r="K606">
        <v>17.6817693695934</v>
      </c>
      <c r="L606">
        <v>25.354858127600799</v>
      </c>
      <c r="M606">
        <v>18.5082328797183</v>
      </c>
      <c r="N606">
        <f t="shared" si="38"/>
        <v>8.9329992228819464</v>
      </c>
      <c r="O606">
        <f t="shared" si="39"/>
        <v>12.863807337717152</v>
      </c>
      <c r="P606">
        <f t="shared" si="40"/>
        <v>17.6192005316482</v>
      </c>
    </row>
    <row r="607" spans="1:16" x14ac:dyDescent="0.2">
      <c r="A607" t="s">
        <v>6</v>
      </c>
      <c r="B607" t="s">
        <v>1</v>
      </c>
      <c r="C607">
        <v>18</v>
      </c>
      <c r="D607">
        <v>0.50448697805404596</v>
      </c>
      <c r="E607">
        <f t="shared" si="37"/>
        <v>0.5</v>
      </c>
      <c r="F607" t="s">
        <v>40</v>
      </c>
      <c r="G607">
        <v>1000</v>
      </c>
      <c r="H607">
        <v>9.2190948344825703</v>
      </c>
      <c r="I607">
        <v>39.892489421804001</v>
      </c>
      <c r="J607">
        <v>9.2232607353193305</v>
      </c>
      <c r="K607">
        <v>7.0970250599472502</v>
      </c>
      <c r="L607">
        <v>10.0947263514211</v>
      </c>
      <c r="M607">
        <v>10.5253605646373</v>
      </c>
      <c r="N607">
        <f t="shared" si="38"/>
        <v>8.1580599472149107</v>
      </c>
      <c r="O607">
        <f t="shared" si="39"/>
        <v>24.993607886612551</v>
      </c>
      <c r="P607">
        <f t="shared" si="40"/>
        <v>9.874310649978316</v>
      </c>
    </row>
    <row r="608" spans="1:16" x14ac:dyDescent="0.2">
      <c r="A608" t="s">
        <v>6</v>
      </c>
      <c r="B608" t="s">
        <v>1</v>
      </c>
      <c r="C608">
        <v>16</v>
      </c>
      <c r="D608">
        <v>0.35120111703872597</v>
      </c>
      <c r="E608">
        <f t="shared" si="37"/>
        <v>0.35</v>
      </c>
      <c r="F608" t="s">
        <v>40</v>
      </c>
      <c r="G608">
        <v>100</v>
      </c>
      <c r="H608">
        <v>9.6609304869817603</v>
      </c>
      <c r="I608">
        <v>14.3456828910707</v>
      </c>
      <c r="J608">
        <v>11.622529569937299</v>
      </c>
      <c r="K608">
        <v>13.7863750344548</v>
      </c>
      <c r="L608">
        <v>20.900222638130401</v>
      </c>
      <c r="M608">
        <v>14.760141260012301</v>
      </c>
      <c r="N608">
        <f t="shared" si="38"/>
        <v>11.723652760718281</v>
      </c>
      <c r="O608">
        <f t="shared" si="39"/>
        <v>17.622952764600551</v>
      </c>
      <c r="P608">
        <f t="shared" si="40"/>
        <v>13.1913354149748</v>
      </c>
    </row>
    <row r="609" spans="1:16" x14ac:dyDescent="0.2">
      <c r="A609" t="s">
        <v>6</v>
      </c>
      <c r="B609" t="s">
        <v>1</v>
      </c>
      <c r="C609">
        <v>12</v>
      </c>
      <c r="D609">
        <v>0.224251583218574</v>
      </c>
      <c r="E609">
        <f t="shared" si="37"/>
        <v>0.22</v>
      </c>
      <c r="F609" t="s">
        <v>40</v>
      </c>
      <c r="G609">
        <v>200</v>
      </c>
      <c r="H609">
        <v>16.393472569124899</v>
      </c>
      <c r="I609">
        <v>37.087267216237798</v>
      </c>
      <c r="J609">
        <v>16.431497749711099</v>
      </c>
      <c r="K609">
        <v>17.8551503227505</v>
      </c>
      <c r="L609">
        <v>22.014952893322899</v>
      </c>
      <c r="M609">
        <v>19.984625070404899</v>
      </c>
      <c r="N609">
        <f t="shared" si="38"/>
        <v>17.1243114459377</v>
      </c>
      <c r="O609">
        <f t="shared" si="39"/>
        <v>29.551110054780349</v>
      </c>
      <c r="P609">
        <f t="shared" si="40"/>
        <v>18.208061410058001</v>
      </c>
    </row>
    <row r="610" spans="1:16" x14ac:dyDescent="0.2">
      <c r="A610" t="s">
        <v>6</v>
      </c>
      <c r="B610" t="s">
        <v>1</v>
      </c>
      <c r="C610">
        <v>4</v>
      </c>
      <c r="D610">
        <v>4.36193980276584E-2</v>
      </c>
      <c r="E610">
        <f t="shared" si="37"/>
        <v>0.04</v>
      </c>
      <c r="F610" t="s">
        <v>40</v>
      </c>
      <c r="G610">
        <v>500</v>
      </c>
      <c r="H610">
        <v>9.1948304288148393</v>
      </c>
      <c r="I610">
        <v>21.317673966888101</v>
      </c>
      <c r="J610">
        <v>9.5016753028586596</v>
      </c>
      <c r="K610">
        <v>20.5581478091752</v>
      </c>
      <c r="L610">
        <v>23.616641966419198</v>
      </c>
      <c r="M610">
        <v>23.539624431930001</v>
      </c>
      <c r="N610">
        <f t="shared" si="38"/>
        <v>14.876489118995019</v>
      </c>
      <c r="O610">
        <f t="shared" si="39"/>
        <v>22.467157966653652</v>
      </c>
      <c r="P610">
        <f t="shared" si="40"/>
        <v>16.520649867394329</v>
      </c>
    </row>
    <row r="611" spans="1:16" x14ac:dyDescent="0.2">
      <c r="A611" t="s">
        <v>6</v>
      </c>
      <c r="B611" t="s">
        <v>1</v>
      </c>
      <c r="C611">
        <v>10</v>
      </c>
      <c r="D611">
        <v>1.9129457473754801</v>
      </c>
      <c r="E611">
        <f t="shared" si="37"/>
        <v>1.91</v>
      </c>
      <c r="F611" t="s">
        <v>40</v>
      </c>
      <c r="G611">
        <v>1000</v>
      </c>
      <c r="H611">
        <v>21.453439114665201</v>
      </c>
      <c r="I611">
        <v>51.7106839387639</v>
      </c>
      <c r="J611">
        <v>21.457563417295301</v>
      </c>
      <c r="K611">
        <v>1.3480333523169701</v>
      </c>
      <c r="L611">
        <v>3.6458086620659098</v>
      </c>
      <c r="M611">
        <v>6.7703863198960299</v>
      </c>
      <c r="N611">
        <f t="shared" si="38"/>
        <v>11.400736233491086</v>
      </c>
      <c r="O611">
        <f t="shared" si="39"/>
        <v>27.678246300414905</v>
      </c>
      <c r="P611">
        <f t="shared" si="40"/>
        <v>14.113974868595665</v>
      </c>
    </row>
    <row r="612" spans="1:16" x14ac:dyDescent="0.2">
      <c r="A612" t="s">
        <v>6</v>
      </c>
      <c r="B612" t="s">
        <v>1</v>
      </c>
      <c r="C612">
        <v>0</v>
      </c>
      <c r="D612">
        <v>0</v>
      </c>
      <c r="E612">
        <f t="shared" si="37"/>
        <v>0</v>
      </c>
      <c r="F612" t="s">
        <v>40</v>
      </c>
      <c r="G612">
        <v>100</v>
      </c>
      <c r="K612">
        <v>17.239382072892599</v>
      </c>
      <c r="M612">
        <v>17.239382072892599</v>
      </c>
      <c r="N612">
        <f t="shared" si="38"/>
        <v>17.239382072892599</v>
      </c>
      <c r="O612" t="str">
        <f t="shared" si="39"/>
        <v/>
      </c>
      <c r="P612">
        <f t="shared" si="40"/>
        <v>17.239382072892599</v>
      </c>
    </row>
    <row r="613" spans="1:16" x14ac:dyDescent="0.2">
      <c r="A613" t="s">
        <v>6</v>
      </c>
      <c r="B613" t="s">
        <v>1</v>
      </c>
      <c r="C613">
        <v>14</v>
      </c>
      <c r="D613">
        <v>0.451572865247726</v>
      </c>
      <c r="E613">
        <f t="shared" si="37"/>
        <v>0.45</v>
      </c>
      <c r="F613" t="s">
        <v>40</v>
      </c>
      <c r="G613">
        <v>200</v>
      </c>
      <c r="H613">
        <v>-5.1573055200632902</v>
      </c>
      <c r="I613">
        <v>-5.0470402958062603</v>
      </c>
      <c r="J613">
        <v>17.0802635205782</v>
      </c>
      <c r="K613">
        <v>7.3813972478991801</v>
      </c>
      <c r="L613">
        <v>17.196588528477999</v>
      </c>
      <c r="M613">
        <v>7.9420388336305701</v>
      </c>
      <c r="N613">
        <f t="shared" si="38"/>
        <v>1.1120458639179449</v>
      </c>
      <c r="O613">
        <f t="shared" si="39"/>
        <v>6.0747741163358695</v>
      </c>
      <c r="P613">
        <f t="shared" si="40"/>
        <v>12.511151177104384</v>
      </c>
    </row>
    <row r="614" spans="1:16" x14ac:dyDescent="0.2">
      <c r="A614" t="s">
        <v>6</v>
      </c>
      <c r="B614" t="s">
        <v>1</v>
      </c>
      <c r="C614">
        <v>12</v>
      </c>
      <c r="D614">
        <v>0.27784001827239901</v>
      </c>
      <c r="E614">
        <f t="shared" si="37"/>
        <v>0.28000000000000003</v>
      </c>
      <c r="F614" t="s">
        <v>40</v>
      </c>
      <c r="G614">
        <v>500</v>
      </c>
      <c r="H614">
        <v>-7.2220893252785103</v>
      </c>
      <c r="I614">
        <v>-7.0249888353082701</v>
      </c>
      <c r="J614">
        <v>14.117993965398</v>
      </c>
      <c r="K614">
        <v>9.02004651611424</v>
      </c>
      <c r="L614">
        <v>23.463315889094599</v>
      </c>
      <c r="M614">
        <v>9.1985610912436098</v>
      </c>
      <c r="N614">
        <f t="shared" si="38"/>
        <v>0.89897859541786485</v>
      </c>
      <c r="O614">
        <f t="shared" si="39"/>
        <v>8.2191635268931638</v>
      </c>
      <c r="P614">
        <f t="shared" si="40"/>
        <v>11.658277528320806</v>
      </c>
    </row>
    <row r="615" spans="1:16" x14ac:dyDescent="0.2">
      <c r="A615" t="s">
        <v>6</v>
      </c>
      <c r="B615" t="s">
        <v>1</v>
      </c>
      <c r="C615">
        <v>0</v>
      </c>
      <c r="D615">
        <v>0</v>
      </c>
      <c r="E615">
        <f t="shared" si="37"/>
        <v>0</v>
      </c>
      <c r="F615" t="s">
        <v>40</v>
      </c>
      <c r="G615">
        <v>1000</v>
      </c>
      <c r="K615">
        <v>12.6158949516979</v>
      </c>
      <c r="M615">
        <v>12.6158949516979</v>
      </c>
      <c r="N615">
        <f t="shared" si="38"/>
        <v>12.6158949516979</v>
      </c>
      <c r="O615" t="str">
        <f t="shared" si="39"/>
        <v/>
      </c>
      <c r="P615">
        <f t="shared" si="40"/>
        <v>12.6158949516979</v>
      </c>
    </row>
    <row r="616" spans="1:16" x14ac:dyDescent="0.2">
      <c r="A616" t="s">
        <v>6</v>
      </c>
      <c r="B616" t="s">
        <v>1</v>
      </c>
      <c r="C616">
        <v>12</v>
      </c>
      <c r="D616">
        <v>0.24435055255889801</v>
      </c>
      <c r="E616">
        <f t="shared" si="37"/>
        <v>0.24</v>
      </c>
      <c r="F616" t="s">
        <v>40</v>
      </c>
      <c r="G616">
        <v>100</v>
      </c>
      <c r="H616">
        <v>19.536524706947599</v>
      </c>
      <c r="I616">
        <v>28.8987985512588</v>
      </c>
      <c r="J616">
        <v>20.076696246349101</v>
      </c>
      <c r="K616">
        <v>21.728780003559201</v>
      </c>
      <c r="L616">
        <v>24.583414002398499</v>
      </c>
      <c r="M616">
        <v>24.9156232918542</v>
      </c>
      <c r="N616">
        <f t="shared" si="38"/>
        <v>20.632652355253398</v>
      </c>
      <c r="O616">
        <f t="shared" si="39"/>
        <v>26.741106276828649</v>
      </c>
      <c r="P616">
        <f t="shared" si="40"/>
        <v>22.496159769101652</v>
      </c>
    </row>
    <row r="617" spans="1:16" x14ac:dyDescent="0.2">
      <c r="A617" t="s">
        <v>6</v>
      </c>
      <c r="B617" t="s">
        <v>1</v>
      </c>
      <c r="C617">
        <v>12</v>
      </c>
      <c r="D617">
        <v>0.63886970281600897</v>
      </c>
      <c r="E617">
        <f t="shared" si="37"/>
        <v>0.64</v>
      </c>
      <c r="F617" t="s">
        <v>40</v>
      </c>
      <c r="G617">
        <v>200</v>
      </c>
      <c r="H617">
        <v>-0.862194798908967</v>
      </c>
      <c r="I617">
        <v>-0.192559818212511</v>
      </c>
      <c r="J617">
        <v>10.695430235775699</v>
      </c>
      <c r="K617">
        <v>2.0826993231197899</v>
      </c>
      <c r="L617">
        <v>16.436772798144101</v>
      </c>
      <c r="M617">
        <v>2.3426042276455998</v>
      </c>
      <c r="N617">
        <f t="shared" si="38"/>
        <v>0.61025226210541139</v>
      </c>
      <c r="O617">
        <f t="shared" si="39"/>
        <v>8.1221064899657947</v>
      </c>
      <c r="P617">
        <f t="shared" si="40"/>
        <v>6.5190172317106496</v>
      </c>
    </row>
    <row r="618" spans="1:16" x14ac:dyDescent="0.2">
      <c r="A618" t="s">
        <v>6</v>
      </c>
      <c r="B618" t="s">
        <v>1</v>
      </c>
      <c r="C618">
        <v>2</v>
      </c>
      <c r="D618">
        <v>2.0854674279689699E-2</v>
      </c>
      <c r="E618">
        <f t="shared" si="37"/>
        <v>0.02</v>
      </c>
      <c r="F618" t="s">
        <v>40</v>
      </c>
      <c r="G618">
        <v>500</v>
      </c>
      <c r="H618">
        <v>8.3189198395499702</v>
      </c>
      <c r="I618">
        <v>16.3781526026706</v>
      </c>
      <c r="J618">
        <v>9.1561166221872092</v>
      </c>
      <c r="K618">
        <v>23.674240144294799</v>
      </c>
      <c r="L618">
        <v>28.553569557148801</v>
      </c>
      <c r="M618">
        <v>25.388142600361</v>
      </c>
      <c r="N618">
        <f t="shared" si="38"/>
        <v>15.996579991922385</v>
      </c>
      <c r="O618">
        <f t="shared" si="39"/>
        <v>22.4658610799097</v>
      </c>
      <c r="P618">
        <f t="shared" si="40"/>
        <v>17.272129611274103</v>
      </c>
    </row>
    <row r="619" spans="1:16" x14ac:dyDescent="0.2">
      <c r="A619" t="s">
        <v>6</v>
      </c>
      <c r="B619" t="s">
        <v>1</v>
      </c>
      <c r="C619">
        <v>14</v>
      </c>
      <c r="D619">
        <v>0.72947788238525302</v>
      </c>
      <c r="E619">
        <f t="shared" si="37"/>
        <v>0.73</v>
      </c>
      <c r="F619" t="s">
        <v>40</v>
      </c>
      <c r="G619">
        <v>1000</v>
      </c>
      <c r="H619">
        <v>2.3798705322389</v>
      </c>
      <c r="I619">
        <v>3.9611664197323999</v>
      </c>
      <c r="J619">
        <v>9.0007644270804494</v>
      </c>
      <c r="K619">
        <v>3.9696740252178899</v>
      </c>
      <c r="L619">
        <v>7.1226158664774797</v>
      </c>
      <c r="M619">
        <v>7.6118066273384404</v>
      </c>
      <c r="N619">
        <f t="shared" si="38"/>
        <v>3.174772278728395</v>
      </c>
      <c r="O619">
        <f t="shared" si="39"/>
        <v>5.54189114310494</v>
      </c>
      <c r="P619">
        <f t="shared" si="40"/>
        <v>8.3062855272094449</v>
      </c>
    </row>
    <row r="620" spans="1:16" x14ac:dyDescent="0.2">
      <c r="A620" t="s">
        <v>6</v>
      </c>
      <c r="B620" t="s">
        <v>1</v>
      </c>
      <c r="C620">
        <v>18</v>
      </c>
      <c r="D620">
        <v>0.279015392065048</v>
      </c>
      <c r="E620">
        <f t="shared" si="37"/>
        <v>0.28000000000000003</v>
      </c>
      <c r="F620" t="s">
        <v>40</v>
      </c>
      <c r="G620">
        <v>100</v>
      </c>
      <c r="H620">
        <v>20.154614293050201</v>
      </c>
      <c r="I620">
        <v>36.396356363702502</v>
      </c>
      <c r="J620">
        <v>20.260038918935201</v>
      </c>
      <c r="K620">
        <v>22.949858161870601</v>
      </c>
      <c r="L620">
        <v>29.6692715152112</v>
      </c>
      <c r="M620">
        <v>23.9939270897532</v>
      </c>
      <c r="N620">
        <f t="shared" si="38"/>
        <v>21.552236227460401</v>
      </c>
      <c r="O620">
        <f t="shared" si="39"/>
        <v>33.032813939456851</v>
      </c>
      <c r="P620">
        <f t="shared" si="40"/>
        <v>22.126983004344201</v>
      </c>
    </row>
    <row r="621" spans="1:16" x14ac:dyDescent="0.2">
      <c r="A621" t="s">
        <v>6</v>
      </c>
      <c r="B621" t="s">
        <v>1</v>
      </c>
      <c r="C621">
        <v>14</v>
      </c>
      <c r="D621">
        <v>0.177839085459709</v>
      </c>
      <c r="E621">
        <f t="shared" si="37"/>
        <v>0.18</v>
      </c>
      <c r="F621" t="s">
        <v>40</v>
      </c>
      <c r="G621">
        <v>200</v>
      </c>
      <c r="H621">
        <v>13.0846725660092</v>
      </c>
      <c r="I621">
        <v>29.489511878694</v>
      </c>
      <c r="J621">
        <v>13.1900896258351</v>
      </c>
      <c r="K621">
        <v>16.817058488069801</v>
      </c>
      <c r="L621">
        <v>20.5294518346508</v>
      </c>
      <c r="M621">
        <v>19.261405513760099</v>
      </c>
      <c r="N621">
        <f t="shared" si="38"/>
        <v>14.9508655270395</v>
      </c>
      <c r="O621">
        <f t="shared" si="39"/>
        <v>25.009481856672402</v>
      </c>
      <c r="P621">
        <f t="shared" si="40"/>
        <v>16.225747569797598</v>
      </c>
    </row>
    <row r="622" spans="1:16" x14ac:dyDescent="0.2">
      <c r="A622" t="s">
        <v>6</v>
      </c>
      <c r="B622" t="s">
        <v>1</v>
      </c>
      <c r="C622">
        <v>14</v>
      </c>
      <c r="D622">
        <v>0.31566715240478499</v>
      </c>
      <c r="E622">
        <f t="shared" si="37"/>
        <v>0.32</v>
      </c>
      <c r="F622" t="s">
        <v>40</v>
      </c>
      <c r="G622">
        <v>500</v>
      </c>
      <c r="H622">
        <v>10.8791033284223</v>
      </c>
      <c r="I622">
        <v>35.642201012782699</v>
      </c>
      <c r="J622">
        <v>10.894815575808099</v>
      </c>
      <c r="K622">
        <v>12.2427889156381</v>
      </c>
      <c r="L622">
        <v>16.110772228732898</v>
      </c>
      <c r="M622">
        <v>14.642236065701701</v>
      </c>
      <c r="N622">
        <f t="shared" si="38"/>
        <v>11.560946122030199</v>
      </c>
      <c r="O622">
        <f t="shared" si="39"/>
        <v>25.876486620757799</v>
      </c>
      <c r="P622">
        <f t="shared" si="40"/>
        <v>12.768525820754899</v>
      </c>
    </row>
    <row r="623" spans="1:16" x14ac:dyDescent="0.2">
      <c r="A623" t="s">
        <v>6</v>
      </c>
      <c r="B623" t="s">
        <v>1</v>
      </c>
      <c r="C623">
        <v>16</v>
      </c>
      <c r="D623">
        <v>0.58154171705245905</v>
      </c>
      <c r="E623">
        <f t="shared" si="37"/>
        <v>0.57999999999999996</v>
      </c>
      <c r="F623" t="s">
        <v>40</v>
      </c>
      <c r="G623">
        <v>1000</v>
      </c>
      <c r="H623">
        <v>-1.21781611725326</v>
      </c>
      <c r="I623">
        <v>-0.90528960646018897</v>
      </c>
      <c r="J623">
        <v>13.852975276121001</v>
      </c>
      <c r="K623">
        <v>1.5304443760327</v>
      </c>
      <c r="L623">
        <v>19.6033360544325</v>
      </c>
      <c r="M623">
        <v>1.6459868858064799</v>
      </c>
      <c r="N623">
        <f t="shared" si="38"/>
        <v>0.15631412938972</v>
      </c>
      <c r="O623">
        <f t="shared" si="39"/>
        <v>9.3490232239861548</v>
      </c>
      <c r="P623">
        <f t="shared" si="40"/>
        <v>7.74948108096374</v>
      </c>
    </row>
    <row r="624" spans="1:16" x14ac:dyDescent="0.2">
      <c r="A624" t="s">
        <v>6</v>
      </c>
      <c r="B624" t="s">
        <v>1</v>
      </c>
      <c r="C624">
        <v>12</v>
      </c>
      <c r="D624">
        <v>0.337197005748748</v>
      </c>
      <c r="E624">
        <f t="shared" si="37"/>
        <v>0.34</v>
      </c>
      <c r="F624" t="s">
        <v>40</v>
      </c>
      <c r="G624">
        <v>100</v>
      </c>
      <c r="H624">
        <v>-6.1281586586417303E-2</v>
      </c>
      <c r="I624">
        <v>0.25079811389683798</v>
      </c>
      <c r="J624">
        <v>14.415722853696501</v>
      </c>
      <c r="K624">
        <v>12.283597486283201</v>
      </c>
      <c r="L624">
        <v>26.813689645241102</v>
      </c>
      <c r="M624">
        <v>12.4484238521636</v>
      </c>
      <c r="N624">
        <f t="shared" si="38"/>
        <v>6.1111579498483914</v>
      </c>
      <c r="O624">
        <f t="shared" si="39"/>
        <v>13.53224387956897</v>
      </c>
      <c r="P624">
        <f t="shared" si="40"/>
        <v>13.43207335293005</v>
      </c>
    </row>
    <row r="625" spans="1:16" x14ac:dyDescent="0.2">
      <c r="A625" t="s">
        <v>6</v>
      </c>
      <c r="B625" t="s">
        <v>1</v>
      </c>
      <c r="C625">
        <v>2</v>
      </c>
      <c r="D625">
        <v>3.8078445941209703E-2</v>
      </c>
      <c r="E625">
        <f t="shared" si="37"/>
        <v>0.04</v>
      </c>
      <c r="F625" t="s">
        <v>40</v>
      </c>
      <c r="G625">
        <v>200</v>
      </c>
      <c r="H625">
        <v>18.940089920212401</v>
      </c>
      <c r="I625">
        <v>28.195618411141901</v>
      </c>
      <c r="J625">
        <v>19.495422261546899</v>
      </c>
      <c r="K625">
        <v>25.9955466808658</v>
      </c>
      <c r="L625">
        <v>41.721740127754899</v>
      </c>
      <c r="M625">
        <v>26.113611630150899</v>
      </c>
      <c r="N625">
        <f t="shared" si="38"/>
        <v>22.467818300539101</v>
      </c>
      <c r="O625">
        <f t="shared" si="39"/>
        <v>34.958679269448396</v>
      </c>
      <c r="P625">
        <f t="shared" si="40"/>
        <v>22.804516945848899</v>
      </c>
    </row>
    <row r="626" spans="1:16" x14ac:dyDescent="0.2">
      <c r="A626" t="s">
        <v>6</v>
      </c>
      <c r="B626" t="s">
        <v>1</v>
      </c>
      <c r="C626">
        <v>6</v>
      </c>
      <c r="D626">
        <v>0.111611515283584</v>
      </c>
      <c r="E626">
        <f t="shared" si="37"/>
        <v>0.11</v>
      </c>
      <c r="F626" t="s">
        <v>40</v>
      </c>
      <c r="G626">
        <v>500</v>
      </c>
      <c r="H626">
        <v>6.3618989902297196</v>
      </c>
      <c r="I626">
        <v>26.142264200610398</v>
      </c>
      <c r="J626">
        <v>6.4183678411513396</v>
      </c>
      <c r="K626">
        <v>15.1642750891861</v>
      </c>
      <c r="L626">
        <v>17.775617413405101</v>
      </c>
      <c r="M626">
        <v>18.6858065835379</v>
      </c>
      <c r="N626">
        <f t="shared" si="38"/>
        <v>10.76308703970791</v>
      </c>
      <c r="O626">
        <f t="shared" si="39"/>
        <v>21.95894080700775</v>
      </c>
      <c r="P626">
        <f t="shared" si="40"/>
        <v>12.55208721234462</v>
      </c>
    </row>
    <row r="627" spans="1:16" x14ac:dyDescent="0.2">
      <c r="A627" t="s">
        <v>6</v>
      </c>
      <c r="B627" t="s">
        <v>1</v>
      </c>
      <c r="C627">
        <v>18</v>
      </c>
      <c r="D627">
        <v>0.81908696889877297</v>
      </c>
      <c r="E627">
        <f t="shared" si="37"/>
        <v>0.82</v>
      </c>
      <c r="F627" t="s">
        <v>40</v>
      </c>
      <c r="G627">
        <v>1000</v>
      </c>
      <c r="H627">
        <v>-2.02913619450801</v>
      </c>
      <c r="I627">
        <v>-1.98192400931518</v>
      </c>
      <c r="J627">
        <v>21.745102633514598</v>
      </c>
      <c r="K627">
        <v>3.2048514687930001</v>
      </c>
      <c r="L627">
        <v>6.0443614726561501</v>
      </c>
      <c r="M627">
        <v>7.3572918782793497</v>
      </c>
      <c r="N627">
        <f t="shared" si="38"/>
        <v>0.58785763714249506</v>
      </c>
      <c r="O627">
        <f t="shared" si="39"/>
        <v>2.0312187316704851</v>
      </c>
      <c r="P627">
        <f t="shared" si="40"/>
        <v>14.551197255896973</v>
      </c>
    </row>
    <row r="628" spans="1:16" x14ac:dyDescent="0.2">
      <c r="A628" t="s">
        <v>6</v>
      </c>
      <c r="B628" t="s">
        <v>1</v>
      </c>
      <c r="C628">
        <v>0</v>
      </c>
      <c r="D628">
        <v>0</v>
      </c>
      <c r="E628">
        <f t="shared" si="37"/>
        <v>0</v>
      </c>
      <c r="F628" t="s">
        <v>40</v>
      </c>
      <c r="G628">
        <v>100</v>
      </c>
      <c r="K628">
        <v>29.605625703217299</v>
      </c>
      <c r="M628">
        <v>29.605625703217299</v>
      </c>
      <c r="N628">
        <f t="shared" si="38"/>
        <v>29.605625703217299</v>
      </c>
      <c r="O628" t="str">
        <f t="shared" si="39"/>
        <v/>
      </c>
      <c r="P628">
        <f t="shared" si="40"/>
        <v>29.605625703217299</v>
      </c>
    </row>
    <row r="629" spans="1:16" x14ac:dyDescent="0.2">
      <c r="A629" t="s">
        <v>6</v>
      </c>
      <c r="B629" t="s">
        <v>1</v>
      </c>
      <c r="C629">
        <v>0</v>
      </c>
      <c r="D629">
        <v>0</v>
      </c>
      <c r="E629">
        <f t="shared" si="37"/>
        <v>0</v>
      </c>
      <c r="F629" t="s">
        <v>40</v>
      </c>
      <c r="G629">
        <v>200</v>
      </c>
      <c r="K629">
        <v>28.9269760981703</v>
      </c>
      <c r="M629">
        <v>28.9269760981703</v>
      </c>
      <c r="N629">
        <f t="shared" si="38"/>
        <v>28.9269760981703</v>
      </c>
      <c r="O629" t="str">
        <f t="shared" si="39"/>
        <v/>
      </c>
      <c r="P629">
        <f t="shared" si="40"/>
        <v>28.9269760981703</v>
      </c>
    </row>
    <row r="630" spans="1:16" x14ac:dyDescent="0.2">
      <c r="A630" t="s">
        <v>6</v>
      </c>
      <c r="B630" t="s">
        <v>1</v>
      </c>
      <c r="C630">
        <v>6</v>
      </c>
      <c r="D630">
        <v>0.18443065881729101</v>
      </c>
      <c r="E630">
        <f t="shared" si="37"/>
        <v>0.18</v>
      </c>
      <c r="F630" t="s">
        <v>40</v>
      </c>
      <c r="G630">
        <v>500</v>
      </c>
      <c r="H630">
        <v>6.4104845141442004</v>
      </c>
      <c r="I630">
        <v>7.4980944527970097</v>
      </c>
      <c r="J630">
        <v>13.6671643030831</v>
      </c>
      <c r="K630">
        <v>14.8954156423419</v>
      </c>
      <c r="L630">
        <v>25.118028697979899</v>
      </c>
      <c r="M630">
        <v>15.342290549898699</v>
      </c>
      <c r="N630">
        <f t="shared" si="38"/>
        <v>10.65295007824305</v>
      </c>
      <c r="O630">
        <f t="shared" si="39"/>
        <v>16.308061575388454</v>
      </c>
      <c r="P630">
        <f t="shared" si="40"/>
        <v>14.504727426490899</v>
      </c>
    </row>
    <row r="631" spans="1:16" x14ac:dyDescent="0.2">
      <c r="A631" t="s">
        <v>6</v>
      </c>
      <c r="B631" t="s">
        <v>1</v>
      </c>
      <c r="C631">
        <v>6</v>
      </c>
      <c r="D631">
        <v>0.16190056502819</v>
      </c>
      <c r="E631">
        <f t="shared" si="37"/>
        <v>0.16</v>
      </c>
      <c r="F631" t="s">
        <v>40</v>
      </c>
      <c r="G631">
        <v>1000</v>
      </c>
      <c r="H631">
        <v>19.403312216524998</v>
      </c>
      <c r="I631">
        <v>28.844453447914901</v>
      </c>
      <c r="J631">
        <v>19.9333287563671</v>
      </c>
      <c r="K631">
        <v>20.100862160238101</v>
      </c>
      <c r="L631">
        <v>23.556277458401599</v>
      </c>
      <c r="M631">
        <v>22.7265634747639</v>
      </c>
      <c r="N631">
        <f t="shared" si="38"/>
        <v>19.752087188381552</v>
      </c>
      <c r="O631">
        <f t="shared" si="39"/>
        <v>26.200365453158248</v>
      </c>
      <c r="P631">
        <f t="shared" si="40"/>
        <v>21.329946115565498</v>
      </c>
    </row>
    <row r="632" spans="1:16" x14ac:dyDescent="0.2">
      <c r="A632" t="s">
        <v>6</v>
      </c>
      <c r="B632" t="s">
        <v>1</v>
      </c>
      <c r="C632">
        <v>18</v>
      </c>
      <c r="D632">
        <v>0.58198070526123002</v>
      </c>
      <c r="E632">
        <f t="shared" si="37"/>
        <v>0.57999999999999996</v>
      </c>
      <c r="F632" t="s">
        <v>40</v>
      </c>
      <c r="G632">
        <v>100</v>
      </c>
      <c r="H632">
        <v>-4.8733077599324703</v>
      </c>
      <c r="I632">
        <v>-4.6689587414858797</v>
      </c>
      <c r="J632">
        <v>14.4467198203939</v>
      </c>
      <c r="K632">
        <v>-4.7760431282453499</v>
      </c>
      <c r="L632">
        <v>0.90810962492435798</v>
      </c>
      <c r="M632">
        <v>-0.82851645421692899</v>
      </c>
      <c r="N632">
        <f t="shared" si="38"/>
        <v>-4.8246754440889106</v>
      </c>
      <c r="O632">
        <f t="shared" si="39"/>
        <v>-1.8804245582807608</v>
      </c>
      <c r="P632">
        <f t="shared" si="40"/>
        <v>6.8091016830884854</v>
      </c>
    </row>
    <row r="633" spans="1:16" x14ac:dyDescent="0.2">
      <c r="A633" t="s">
        <v>6</v>
      </c>
      <c r="B633" t="s">
        <v>1</v>
      </c>
      <c r="C633">
        <v>0</v>
      </c>
      <c r="D633">
        <v>0</v>
      </c>
      <c r="E633">
        <f t="shared" si="37"/>
        <v>0</v>
      </c>
      <c r="F633" t="s">
        <v>40</v>
      </c>
      <c r="G633">
        <v>200</v>
      </c>
      <c r="K633">
        <v>28.8265696006114</v>
      </c>
      <c r="M633">
        <v>28.8265696006114</v>
      </c>
      <c r="N633">
        <f t="shared" si="38"/>
        <v>28.8265696006114</v>
      </c>
      <c r="O633" t="str">
        <f t="shared" si="39"/>
        <v/>
      </c>
      <c r="P633">
        <f t="shared" si="40"/>
        <v>28.8265696006114</v>
      </c>
    </row>
    <row r="634" spans="1:16" x14ac:dyDescent="0.2">
      <c r="A634" t="s">
        <v>6</v>
      </c>
      <c r="B634" t="s">
        <v>1</v>
      </c>
      <c r="C634">
        <v>0</v>
      </c>
      <c r="D634">
        <v>0</v>
      </c>
      <c r="E634">
        <f t="shared" si="37"/>
        <v>0</v>
      </c>
      <c r="F634" t="s">
        <v>40</v>
      </c>
      <c r="G634">
        <v>500</v>
      </c>
      <c r="K634">
        <v>28.956631555738099</v>
      </c>
      <c r="M634">
        <v>28.956631555738099</v>
      </c>
      <c r="N634">
        <f t="shared" si="38"/>
        <v>28.956631555738099</v>
      </c>
      <c r="O634" t="str">
        <f t="shared" si="39"/>
        <v/>
      </c>
      <c r="P634">
        <f t="shared" si="40"/>
        <v>28.956631555738099</v>
      </c>
    </row>
    <row r="635" spans="1:16" x14ac:dyDescent="0.2">
      <c r="A635" t="s">
        <v>6</v>
      </c>
      <c r="B635" t="s">
        <v>1</v>
      </c>
      <c r="C635">
        <v>16</v>
      </c>
      <c r="D635">
        <v>0.472066819667816</v>
      </c>
      <c r="E635">
        <f t="shared" si="37"/>
        <v>0.47</v>
      </c>
      <c r="F635" t="s">
        <v>40</v>
      </c>
      <c r="G635">
        <v>1000</v>
      </c>
      <c r="H635">
        <v>-1.6070191336885</v>
      </c>
      <c r="I635">
        <v>-1.0479536044582201</v>
      </c>
      <c r="J635">
        <v>11.138540627110901</v>
      </c>
      <c r="K635">
        <v>6.6796616998704099</v>
      </c>
      <c r="L635">
        <v>21.611470571906398</v>
      </c>
      <c r="M635">
        <v>6.8513246543025401</v>
      </c>
      <c r="N635">
        <f t="shared" si="38"/>
        <v>2.5363212830909552</v>
      </c>
      <c r="O635">
        <f t="shared" si="39"/>
        <v>10.28175848372409</v>
      </c>
      <c r="P635">
        <f t="shared" si="40"/>
        <v>8.9949326407067201</v>
      </c>
    </row>
    <row r="636" spans="1:16" x14ac:dyDescent="0.2">
      <c r="A636" t="s">
        <v>9</v>
      </c>
      <c r="B636" t="s">
        <v>1</v>
      </c>
      <c r="C636" t="s">
        <v>0</v>
      </c>
      <c r="D636">
        <v>1</v>
      </c>
      <c r="E636">
        <f t="shared" si="37"/>
        <v>1</v>
      </c>
      <c r="F636" t="s">
        <v>40</v>
      </c>
      <c r="G636" t="s">
        <v>41</v>
      </c>
      <c r="H636">
        <v>-2.9828967290000001</v>
      </c>
      <c r="I636">
        <v>-2.096293148</v>
      </c>
      <c r="J636">
        <v>8.5371340720000006</v>
      </c>
      <c r="K636">
        <v>-1.458602218</v>
      </c>
      <c r="L636">
        <v>6.950862624</v>
      </c>
      <c r="M636">
        <v>1.6133216999999998E-2</v>
      </c>
      <c r="N636">
        <f t="shared" si="38"/>
        <v>-2.2207494735000002</v>
      </c>
      <c r="O636">
        <f t="shared" si="39"/>
        <v>2.427284738</v>
      </c>
      <c r="P636">
        <f t="shared" si="40"/>
        <v>4.2766336445000004</v>
      </c>
    </row>
    <row r="637" spans="1:16" x14ac:dyDescent="0.2">
      <c r="A637" t="s">
        <v>9</v>
      </c>
      <c r="B637" t="s">
        <v>1</v>
      </c>
      <c r="C637" t="s">
        <v>0</v>
      </c>
      <c r="D637">
        <v>0.5</v>
      </c>
      <c r="E637">
        <f t="shared" si="37"/>
        <v>0.5</v>
      </c>
      <c r="F637" t="s">
        <v>40</v>
      </c>
      <c r="G637" t="s">
        <v>41</v>
      </c>
      <c r="H637">
        <v>16.73371461</v>
      </c>
      <c r="I637">
        <v>35.052335790000001</v>
      </c>
      <c r="J637">
        <v>16.799509019999999</v>
      </c>
      <c r="K637">
        <v>13.981525189999999</v>
      </c>
      <c r="L637">
        <v>18.78752412</v>
      </c>
      <c r="M637">
        <v>15.78218817</v>
      </c>
      <c r="N637">
        <f t="shared" si="38"/>
        <v>15.3576199</v>
      </c>
      <c r="O637">
        <f t="shared" si="39"/>
        <v>26.919929955000001</v>
      </c>
      <c r="P637">
        <f t="shared" si="40"/>
        <v>16.290848595</v>
      </c>
    </row>
    <row r="638" spans="1:16" x14ac:dyDescent="0.2">
      <c r="A638" t="s">
        <v>9</v>
      </c>
      <c r="B638" t="s">
        <v>1</v>
      </c>
      <c r="C638" t="s">
        <v>0</v>
      </c>
      <c r="D638">
        <v>0.2</v>
      </c>
      <c r="E638">
        <f t="shared" si="37"/>
        <v>0.2</v>
      </c>
      <c r="F638" t="s">
        <v>40</v>
      </c>
      <c r="G638" t="s">
        <v>41</v>
      </c>
      <c r="H638">
        <v>17.439254080000001</v>
      </c>
      <c r="I638">
        <v>27.79409025</v>
      </c>
      <c r="J638">
        <v>17.86634578</v>
      </c>
      <c r="K638">
        <v>27.641999670000001</v>
      </c>
      <c r="L638">
        <v>35.913946359999997</v>
      </c>
      <c r="M638">
        <v>28.34315002</v>
      </c>
      <c r="N638">
        <f t="shared" si="38"/>
        <v>22.540626875000001</v>
      </c>
      <c r="O638">
        <f t="shared" si="39"/>
        <v>31.854018304999997</v>
      </c>
      <c r="P638">
        <f t="shared" si="40"/>
        <v>23.1047479</v>
      </c>
    </row>
    <row r="639" spans="1:16" x14ac:dyDescent="0.2">
      <c r="A639" t="s">
        <v>9</v>
      </c>
      <c r="B639" t="s">
        <v>1</v>
      </c>
      <c r="C639" t="s">
        <v>0</v>
      </c>
      <c r="D639">
        <v>0.05</v>
      </c>
      <c r="E639">
        <f t="shared" si="37"/>
        <v>0.05</v>
      </c>
      <c r="F639" t="s">
        <v>40</v>
      </c>
      <c r="G639" t="s">
        <v>41</v>
      </c>
      <c r="H639">
        <v>17.97549386</v>
      </c>
      <c r="I639">
        <v>25.855950539999998</v>
      </c>
      <c r="J639">
        <v>18.759047420000002</v>
      </c>
      <c r="K639">
        <v>26.365097819999999</v>
      </c>
      <c r="L639">
        <v>39.124860699999999</v>
      </c>
      <c r="M639">
        <v>26.601988160000001</v>
      </c>
      <c r="N639">
        <f t="shared" si="38"/>
        <v>22.170295840000001</v>
      </c>
      <c r="O639">
        <f t="shared" si="39"/>
        <v>32.490405619999997</v>
      </c>
      <c r="P639">
        <f t="shared" si="40"/>
        <v>22.680517790000003</v>
      </c>
    </row>
    <row r="640" spans="1:16" x14ac:dyDescent="0.2">
      <c r="A640" t="s">
        <v>9</v>
      </c>
      <c r="B640" t="s">
        <v>1</v>
      </c>
      <c r="C640" t="s">
        <v>0</v>
      </c>
      <c r="D640">
        <v>0.01</v>
      </c>
      <c r="E640">
        <f t="shared" si="37"/>
        <v>0.01</v>
      </c>
      <c r="F640" t="s">
        <v>40</v>
      </c>
      <c r="G640" t="s">
        <v>41</v>
      </c>
      <c r="H640">
        <v>-3.1388191929999998</v>
      </c>
      <c r="I640">
        <v>2.9408879319999999</v>
      </c>
      <c r="J640">
        <v>-0.12478339099999999</v>
      </c>
      <c r="K640">
        <v>29.30678481</v>
      </c>
      <c r="L640">
        <v>34.217148160000001</v>
      </c>
      <c r="M640">
        <v>31.0014033</v>
      </c>
      <c r="N640">
        <f t="shared" si="38"/>
        <v>13.0839828085</v>
      </c>
      <c r="O640">
        <f t="shared" si="39"/>
        <v>18.579018046000002</v>
      </c>
      <c r="P640">
        <f t="shared" si="40"/>
        <v>15.438309954499999</v>
      </c>
    </row>
    <row r="641" spans="1:16" x14ac:dyDescent="0.2">
      <c r="A641" t="s">
        <v>9</v>
      </c>
      <c r="B641" t="s">
        <v>1</v>
      </c>
      <c r="C641">
        <v>20</v>
      </c>
      <c r="D641">
        <v>1</v>
      </c>
      <c r="E641">
        <f t="shared" si="37"/>
        <v>1</v>
      </c>
      <c r="F641" t="s">
        <v>40</v>
      </c>
      <c r="G641" t="s">
        <v>41</v>
      </c>
      <c r="H641">
        <v>12.444834180000001</v>
      </c>
      <c r="I641">
        <v>17.303020889999999</v>
      </c>
      <c r="J641">
        <v>14.24297477</v>
      </c>
      <c r="K641">
        <v>5.385305228</v>
      </c>
      <c r="L641">
        <v>13.308319539999999</v>
      </c>
      <c r="M641">
        <v>6.3475181310000002</v>
      </c>
      <c r="N641">
        <f t="shared" si="38"/>
        <v>8.9150697040000004</v>
      </c>
      <c r="O641">
        <f t="shared" si="39"/>
        <v>15.305670214999999</v>
      </c>
      <c r="P641">
        <f t="shared" si="40"/>
        <v>10.295246450500001</v>
      </c>
    </row>
    <row r="642" spans="1:16" x14ac:dyDescent="0.2">
      <c r="A642" t="s">
        <v>9</v>
      </c>
      <c r="B642" t="s">
        <v>1</v>
      </c>
      <c r="C642">
        <v>20</v>
      </c>
      <c r="D642">
        <v>0.5</v>
      </c>
      <c r="E642">
        <f t="shared" si="37"/>
        <v>0.5</v>
      </c>
      <c r="F642" t="s">
        <v>40</v>
      </c>
      <c r="G642" t="s">
        <v>41</v>
      </c>
      <c r="H642">
        <v>20.46911266</v>
      </c>
      <c r="I642">
        <v>32.427235179999997</v>
      </c>
      <c r="J642">
        <v>20.757478070000001</v>
      </c>
      <c r="K642">
        <v>17.220193720000001</v>
      </c>
      <c r="L642">
        <v>26.819867129999999</v>
      </c>
      <c r="M642">
        <v>17.733638590000002</v>
      </c>
      <c r="N642">
        <f t="shared" si="38"/>
        <v>18.844653190000002</v>
      </c>
      <c r="O642">
        <f t="shared" si="39"/>
        <v>29.623551154999998</v>
      </c>
      <c r="P642">
        <f t="shared" si="40"/>
        <v>19.245558330000001</v>
      </c>
    </row>
    <row r="643" spans="1:16" x14ac:dyDescent="0.2">
      <c r="A643" t="s">
        <v>9</v>
      </c>
      <c r="B643" t="s">
        <v>1</v>
      </c>
      <c r="C643">
        <v>8</v>
      </c>
      <c r="D643">
        <v>0.18336837</v>
      </c>
      <c r="E643">
        <f t="shared" ref="E643:E706" si="41">ROUND(D643, 2)</f>
        <v>0.18</v>
      </c>
      <c r="F643" t="s">
        <v>40</v>
      </c>
      <c r="G643" t="s">
        <v>41</v>
      </c>
      <c r="H643">
        <v>21.684936</v>
      </c>
      <c r="I643">
        <v>29.601744400000001</v>
      </c>
      <c r="J643">
        <v>22.454945240000001</v>
      </c>
      <c r="K643">
        <v>24.421310810000001</v>
      </c>
      <c r="L643">
        <v>27.682878590000001</v>
      </c>
      <c r="M643">
        <v>27.201486979999999</v>
      </c>
      <c r="N643">
        <f t="shared" ref="N643:N706" si="42">IF(ISERROR(AVERAGE(H643,K643)), "", AVERAGE(H643,K643))</f>
        <v>23.053123405000001</v>
      </c>
      <c r="O643">
        <f t="shared" ref="O643:O706" si="43">IF(ISERROR(AVERAGE(I643,L643)), "", AVERAGE(I643,L643))</f>
        <v>28.642311495000001</v>
      </c>
      <c r="P643">
        <f t="shared" ref="P643:P706" si="44">IF(ISERROR(AVERAGE(J643,M643)), "", AVERAGE(J643,M643))</f>
        <v>24.82821611</v>
      </c>
    </row>
    <row r="644" spans="1:16" x14ac:dyDescent="0.2">
      <c r="A644" t="s">
        <v>9</v>
      </c>
      <c r="B644" t="s">
        <v>1</v>
      </c>
      <c r="C644">
        <v>16</v>
      </c>
      <c r="D644">
        <v>0.28255042400000002</v>
      </c>
      <c r="E644">
        <f t="shared" si="41"/>
        <v>0.28000000000000003</v>
      </c>
      <c r="F644" t="s">
        <v>40</v>
      </c>
      <c r="G644" t="s">
        <v>41</v>
      </c>
      <c r="H644">
        <v>18.50329224</v>
      </c>
      <c r="I644">
        <v>26.67463644</v>
      </c>
      <c r="J644">
        <v>19.230497540000002</v>
      </c>
      <c r="K644">
        <v>25.182040669999999</v>
      </c>
      <c r="L644">
        <v>32.960155780000001</v>
      </c>
      <c r="M644">
        <v>25.976729070000001</v>
      </c>
      <c r="N644">
        <f t="shared" si="42"/>
        <v>21.842666455</v>
      </c>
      <c r="O644">
        <f t="shared" si="43"/>
        <v>29.817396110000001</v>
      </c>
      <c r="P644">
        <f t="shared" si="44"/>
        <v>22.603613305000003</v>
      </c>
    </row>
    <row r="645" spans="1:16" x14ac:dyDescent="0.2">
      <c r="A645" t="s">
        <v>9</v>
      </c>
      <c r="B645" t="s">
        <v>1</v>
      </c>
      <c r="C645">
        <v>0</v>
      </c>
      <c r="D645">
        <v>0</v>
      </c>
      <c r="E645">
        <f t="shared" si="41"/>
        <v>0</v>
      </c>
      <c r="F645" t="s">
        <v>40</v>
      </c>
      <c r="G645" t="s">
        <v>41</v>
      </c>
      <c r="K645">
        <v>27.07957618</v>
      </c>
      <c r="M645">
        <v>27.07957618</v>
      </c>
      <c r="N645">
        <f t="shared" si="42"/>
        <v>27.07957618</v>
      </c>
      <c r="O645" t="str">
        <f t="shared" si="43"/>
        <v/>
      </c>
      <c r="P645">
        <f t="shared" si="44"/>
        <v>27.07957618</v>
      </c>
    </row>
    <row r="646" spans="1:16" x14ac:dyDescent="0.2">
      <c r="A646" t="s">
        <v>9</v>
      </c>
      <c r="B646" t="s">
        <v>1</v>
      </c>
      <c r="C646">
        <v>1</v>
      </c>
      <c r="D646">
        <v>3.7158349999999998E-3</v>
      </c>
      <c r="E646">
        <f t="shared" si="41"/>
        <v>0</v>
      </c>
      <c r="F646" t="s">
        <v>40</v>
      </c>
      <c r="G646" t="s">
        <v>41</v>
      </c>
      <c r="H646">
        <v>1.1447185209999999</v>
      </c>
      <c r="I646">
        <v>3.8205206070000002</v>
      </c>
      <c r="J646">
        <v>6.0247164880000001</v>
      </c>
      <c r="K646">
        <v>28.229153650000001</v>
      </c>
      <c r="L646">
        <v>63.091222449999997</v>
      </c>
      <c r="M646">
        <v>28.23057369</v>
      </c>
      <c r="N646">
        <f t="shared" si="42"/>
        <v>14.686936085500001</v>
      </c>
      <c r="O646">
        <f t="shared" si="43"/>
        <v>33.455871528499998</v>
      </c>
      <c r="P646">
        <f t="shared" si="44"/>
        <v>17.127645089000001</v>
      </c>
    </row>
    <row r="647" spans="1:16" x14ac:dyDescent="0.2">
      <c r="A647" t="s">
        <v>9</v>
      </c>
      <c r="B647" t="s">
        <v>1</v>
      </c>
      <c r="C647">
        <v>2</v>
      </c>
      <c r="D647">
        <v>3.5115749000000002E-2</v>
      </c>
      <c r="E647">
        <f t="shared" si="41"/>
        <v>0.04</v>
      </c>
      <c r="F647" t="s">
        <v>40</v>
      </c>
      <c r="G647" t="s">
        <v>41</v>
      </c>
      <c r="H647">
        <v>9.2031969109999991</v>
      </c>
      <c r="I647">
        <v>12.3537625</v>
      </c>
      <c r="J647">
        <v>12.32313312</v>
      </c>
      <c r="K647">
        <v>23.602792269999998</v>
      </c>
      <c r="L647">
        <v>48.331520670000003</v>
      </c>
      <c r="M647">
        <v>23.617499500000001</v>
      </c>
      <c r="N647">
        <f t="shared" si="42"/>
        <v>16.402994590500001</v>
      </c>
      <c r="O647">
        <f t="shared" si="43"/>
        <v>30.342641585000003</v>
      </c>
      <c r="P647">
        <f t="shared" si="44"/>
        <v>17.970316310000001</v>
      </c>
    </row>
    <row r="648" spans="1:16" x14ac:dyDescent="0.2">
      <c r="A648" t="s">
        <v>9</v>
      </c>
      <c r="B648" t="s">
        <v>1</v>
      </c>
      <c r="C648">
        <v>18</v>
      </c>
      <c r="D648">
        <v>0.25951445099999998</v>
      </c>
      <c r="E648">
        <f t="shared" si="41"/>
        <v>0.26</v>
      </c>
      <c r="F648" t="s">
        <v>40</v>
      </c>
      <c r="G648" t="s">
        <v>41</v>
      </c>
      <c r="H648">
        <v>11.94416352</v>
      </c>
      <c r="I648">
        <v>31.271781090000001</v>
      </c>
      <c r="J648">
        <v>11.99840275</v>
      </c>
      <c r="K648">
        <v>14.97417765</v>
      </c>
      <c r="L648">
        <v>18.93516026</v>
      </c>
      <c r="M648">
        <v>17.260132250000002</v>
      </c>
      <c r="N648">
        <f t="shared" si="42"/>
        <v>13.459170584999999</v>
      </c>
      <c r="O648">
        <f t="shared" si="43"/>
        <v>25.103470675000001</v>
      </c>
      <c r="P648">
        <f t="shared" si="44"/>
        <v>14.629267500000001</v>
      </c>
    </row>
    <row r="649" spans="1:16" x14ac:dyDescent="0.2">
      <c r="A649" t="s">
        <v>9</v>
      </c>
      <c r="B649" t="s">
        <v>1</v>
      </c>
      <c r="C649">
        <v>10</v>
      </c>
      <c r="D649">
        <v>7.4476659000000001E-2</v>
      </c>
      <c r="E649">
        <f t="shared" si="41"/>
        <v>7.0000000000000007E-2</v>
      </c>
      <c r="F649" t="s">
        <v>40</v>
      </c>
      <c r="G649" t="s">
        <v>41</v>
      </c>
      <c r="H649">
        <v>14.49414354</v>
      </c>
      <c r="I649">
        <v>16.74294952</v>
      </c>
      <c r="J649">
        <v>18.519436290000002</v>
      </c>
      <c r="K649">
        <v>28.068364720000002</v>
      </c>
      <c r="L649">
        <v>41.6726636</v>
      </c>
      <c r="M649">
        <v>28.262302640000001</v>
      </c>
      <c r="N649">
        <f t="shared" si="42"/>
        <v>21.281254130000001</v>
      </c>
      <c r="O649">
        <f t="shared" si="43"/>
        <v>29.207806560000002</v>
      </c>
      <c r="P649">
        <f t="shared" si="44"/>
        <v>23.390869465000002</v>
      </c>
    </row>
    <row r="650" spans="1:16" x14ac:dyDescent="0.2">
      <c r="A650" t="s">
        <v>9</v>
      </c>
      <c r="B650" t="s">
        <v>1</v>
      </c>
      <c r="C650">
        <v>20</v>
      </c>
      <c r="D650">
        <v>1.999999404</v>
      </c>
      <c r="E650">
        <f t="shared" si="41"/>
        <v>2</v>
      </c>
      <c r="F650" t="s">
        <v>40</v>
      </c>
      <c r="G650" t="s">
        <v>41</v>
      </c>
      <c r="H650">
        <v>26.890194189999999</v>
      </c>
      <c r="I650">
        <v>53.455714149999999</v>
      </c>
      <c r="J650">
        <v>26.89980143</v>
      </c>
      <c r="K650">
        <v>8.0579211669999999</v>
      </c>
      <c r="L650">
        <v>9.1092783690000001</v>
      </c>
      <c r="M650">
        <v>15.23622628</v>
      </c>
      <c r="N650">
        <f t="shared" si="42"/>
        <v>17.474057678499999</v>
      </c>
      <c r="O650">
        <f t="shared" si="43"/>
        <v>31.2824962595</v>
      </c>
      <c r="P650">
        <f t="shared" si="44"/>
        <v>21.068013855</v>
      </c>
    </row>
    <row r="651" spans="1:16" x14ac:dyDescent="0.2">
      <c r="A651" t="s">
        <v>9</v>
      </c>
      <c r="B651" t="s">
        <v>1</v>
      </c>
      <c r="C651">
        <v>20</v>
      </c>
      <c r="D651">
        <v>1.4999997620000001</v>
      </c>
      <c r="E651">
        <f t="shared" si="41"/>
        <v>1.5</v>
      </c>
      <c r="F651" t="s">
        <v>40</v>
      </c>
      <c r="G651" t="s">
        <v>41</v>
      </c>
      <c r="H651">
        <v>20.48352251</v>
      </c>
      <c r="I651">
        <v>48.261134470000002</v>
      </c>
      <c r="J651">
        <v>20.490838109999999</v>
      </c>
      <c r="K651">
        <v>8.1140443980000008</v>
      </c>
      <c r="L651">
        <v>13.27825086</v>
      </c>
      <c r="M651">
        <v>9.8905396910000007</v>
      </c>
      <c r="N651">
        <f t="shared" si="42"/>
        <v>14.298783454000001</v>
      </c>
      <c r="O651">
        <f t="shared" si="43"/>
        <v>30.769692665000001</v>
      </c>
      <c r="P651">
        <f t="shared" si="44"/>
        <v>15.1906889005</v>
      </c>
    </row>
    <row r="652" spans="1:16" x14ac:dyDescent="0.2">
      <c r="A652" t="s">
        <v>9</v>
      </c>
      <c r="B652" t="s">
        <v>1</v>
      </c>
      <c r="C652">
        <v>20</v>
      </c>
      <c r="D652">
        <v>1.0000003580000001</v>
      </c>
      <c r="E652">
        <f t="shared" si="41"/>
        <v>1</v>
      </c>
      <c r="F652" t="s">
        <v>40</v>
      </c>
      <c r="G652" t="s">
        <v>41</v>
      </c>
      <c r="H652">
        <v>27.026934369999999</v>
      </c>
      <c r="I652">
        <v>49.097347390000003</v>
      </c>
      <c r="J652">
        <v>27.054033310000001</v>
      </c>
      <c r="K652">
        <v>15.022758769999999</v>
      </c>
      <c r="L652">
        <v>18.028111020000001</v>
      </c>
      <c r="M652">
        <v>18.105866160000001</v>
      </c>
      <c r="N652">
        <f t="shared" si="42"/>
        <v>21.024846570000001</v>
      </c>
      <c r="O652">
        <f t="shared" si="43"/>
        <v>33.562729205000004</v>
      </c>
      <c r="P652">
        <f t="shared" si="44"/>
        <v>22.579949735</v>
      </c>
    </row>
    <row r="653" spans="1:16" x14ac:dyDescent="0.2">
      <c r="A653" t="s">
        <v>9</v>
      </c>
      <c r="B653" t="s">
        <v>1</v>
      </c>
      <c r="C653">
        <v>20</v>
      </c>
      <c r="D653">
        <v>0.49999979100000003</v>
      </c>
      <c r="E653">
        <f t="shared" si="41"/>
        <v>0.5</v>
      </c>
      <c r="F653" t="s">
        <v>40</v>
      </c>
      <c r="G653" t="s">
        <v>41</v>
      </c>
      <c r="H653">
        <v>21.248481779999999</v>
      </c>
      <c r="I653">
        <v>34.945296089999999</v>
      </c>
      <c r="J653">
        <v>21.43934299</v>
      </c>
      <c r="K653">
        <v>18.84688332</v>
      </c>
      <c r="L653">
        <v>24.472284550000001</v>
      </c>
      <c r="M653">
        <v>20.251900920000001</v>
      </c>
      <c r="N653">
        <f t="shared" si="42"/>
        <v>20.047682549999998</v>
      </c>
      <c r="O653">
        <f t="shared" si="43"/>
        <v>29.708790319999999</v>
      </c>
      <c r="P653">
        <f t="shared" si="44"/>
        <v>20.845621954999999</v>
      </c>
    </row>
    <row r="654" spans="1:16" x14ac:dyDescent="0.2">
      <c r="A654" t="s">
        <v>9</v>
      </c>
      <c r="B654" t="s">
        <v>1</v>
      </c>
      <c r="C654">
        <v>20</v>
      </c>
      <c r="D654">
        <v>0.20000009199999999</v>
      </c>
      <c r="E654">
        <f t="shared" si="41"/>
        <v>0.2</v>
      </c>
      <c r="F654" t="s">
        <v>40</v>
      </c>
      <c r="G654" t="s">
        <v>41</v>
      </c>
      <c r="H654">
        <v>-10.176657649999999</v>
      </c>
      <c r="I654">
        <v>-9.7664392689999993</v>
      </c>
      <c r="J654">
        <v>10.476654760000001</v>
      </c>
      <c r="K654">
        <v>8.6304489459999996</v>
      </c>
      <c r="L654">
        <v>30.870510509999999</v>
      </c>
      <c r="M654">
        <v>8.660007877</v>
      </c>
      <c r="N654">
        <f t="shared" si="42"/>
        <v>-0.77310435199999983</v>
      </c>
      <c r="O654">
        <f t="shared" si="43"/>
        <v>10.5520356205</v>
      </c>
      <c r="P654">
        <f t="shared" si="44"/>
        <v>9.5683313185000003</v>
      </c>
    </row>
    <row r="655" spans="1:16" x14ac:dyDescent="0.2">
      <c r="A655" t="s">
        <v>9</v>
      </c>
      <c r="B655" t="s">
        <v>1</v>
      </c>
      <c r="C655">
        <v>20</v>
      </c>
      <c r="D655">
        <v>0.100000009</v>
      </c>
      <c r="E655">
        <f t="shared" si="41"/>
        <v>0.1</v>
      </c>
      <c r="F655" t="s">
        <v>40</v>
      </c>
      <c r="G655" t="s">
        <v>41</v>
      </c>
      <c r="H655">
        <v>-5.4677332759999997</v>
      </c>
      <c r="I655">
        <v>-4.1461452569999997</v>
      </c>
      <c r="J655">
        <v>5.9036326260000003</v>
      </c>
      <c r="K655">
        <v>13.72624295</v>
      </c>
      <c r="L655">
        <v>32.898919409999998</v>
      </c>
      <c r="M655">
        <v>13.781333910000001</v>
      </c>
      <c r="N655">
        <f t="shared" si="42"/>
        <v>4.1292548369999995</v>
      </c>
      <c r="O655">
        <f t="shared" si="43"/>
        <v>14.376387076499999</v>
      </c>
      <c r="P655">
        <f t="shared" si="44"/>
        <v>9.8424832680000005</v>
      </c>
    </row>
    <row r="656" spans="1:16" x14ac:dyDescent="0.2">
      <c r="A656" t="s">
        <v>9</v>
      </c>
      <c r="B656" t="s">
        <v>1</v>
      </c>
      <c r="C656">
        <v>20</v>
      </c>
      <c r="D656">
        <v>5.0000027000000002E-2</v>
      </c>
      <c r="E656">
        <f t="shared" si="41"/>
        <v>0.05</v>
      </c>
      <c r="F656" t="s">
        <v>40</v>
      </c>
      <c r="G656" t="s">
        <v>41</v>
      </c>
      <c r="H656">
        <v>3.020586572</v>
      </c>
      <c r="I656">
        <v>5.5768012010000003</v>
      </c>
      <c r="J656">
        <v>7.5996159189999997</v>
      </c>
      <c r="K656">
        <v>24.406830599999999</v>
      </c>
      <c r="L656">
        <v>47.171740870000001</v>
      </c>
      <c r="M656">
        <v>24.429951890000002</v>
      </c>
      <c r="N656">
        <f t="shared" si="42"/>
        <v>13.713708585999999</v>
      </c>
      <c r="O656">
        <f t="shared" si="43"/>
        <v>26.374271035500001</v>
      </c>
      <c r="P656">
        <f t="shared" si="44"/>
        <v>16.0147839045</v>
      </c>
    </row>
    <row r="657" spans="1:16" x14ac:dyDescent="0.2">
      <c r="A657" t="s">
        <v>9</v>
      </c>
      <c r="B657" t="s">
        <v>1</v>
      </c>
      <c r="C657">
        <v>20</v>
      </c>
      <c r="D657">
        <v>1.9999998000000001E-2</v>
      </c>
      <c r="E657">
        <f t="shared" si="41"/>
        <v>0.02</v>
      </c>
      <c r="F657" t="s">
        <v>40</v>
      </c>
      <c r="G657" t="s">
        <v>41</v>
      </c>
      <c r="H657">
        <v>8.668996988</v>
      </c>
      <c r="I657">
        <v>14.20711373</v>
      </c>
      <c r="J657">
        <v>10.25369922</v>
      </c>
      <c r="K657">
        <v>28.007694619999999</v>
      </c>
      <c r="L657">
        <v>54.233036720000001</v>
      </c>
      <c r="M657">
        <v>28.01808076</v>
      </c>
      <c r="N657">
        <f t="shared" si="42"/>
        <v>18.338345803999999</v>
      </c>
      <c r="O657">
        <f t="shared" si="43"/>
        <v>34.220075225000002</v>
      </c>
      <c r="P657">
        <f t="shared" si="44"/>
        <v>19.135889989999999</v>
      </c>
    </row>
    <row r="658" spans="1:16" x14ac:dyDescent="0.2">
      <c r="A658" t="s">
        <v>9</v>
      </c>
      <c r="B658" t="s">
        <v>1</v>
      </c>
      <c r="C658">
        <v>20</v>
      </c>
      <c r="D658">
        <v>9.9999970000000001E-3</v>
      </c>
      <c r="E658">
        <f t="shared" si="41"/>
        <v>0.01</v>
      </c>
      <c r="F658" t="s">
        <v>40</v>
      </c>
      <c r="G658" t="s">
        <v>41</v>
      </c>
      <c r="H658">
        <v>-23.660586120000001</v>
      </c>
      <c r="I658">
        <v>-21.124190609999999</v>
      </c>
      <c r="J658">
        <v>1.0393243130000001</v>
      </c>
      <c r="K658">
        <v>13.684691219999999</v>
      </c>
      <c r="L658">
        <v>48.588732200000003</v>
      </c>
      <c r="M658">
        <v>13.68615559</v>
      </c>
      <c r="N658">
        <f t="shared" si="42"/>
        <v>-4.9879474500000009</v>
      </c>
      <c r="O658">
        <f t="shared" si="43"/>
        <v>13.732270795000002</v>
      </c>
      <c r="P658">
        <f t="shared" si="44"/>
        <v>7.3627399515</v>
      </c>
    </row>
    <row r="659" spans="1:16" x14ac:dyDescent="0.2">
      <c r="A659" t="s">
        <v>9</v>
      </c>
      <c r="B659" t="s">
        <v>1</v>
      </c>
      <c r="C659">
        <v>20</v>
      </c>
      <c r="D659">
        <v>2.0000007150000001</v>
      </c>
      <c r="E659">
        <f t="shared" si="41"/>
        <v>2</v>
      </c>
      <c r="F659" t="s">
        <v>40</v>
      </c>
      <c r="G659" t="s">
        <v>41</v>
      </c>
      <c r="H659">
        <v>9.3519526489999993</v>
      </c>
      <c r="I659">
        <v>10.248628869999999</v>
      </c>
      <c r="J659">
        <v>17.03596945</v>
      </c>
      <c r="K659">
        <v>0.12655913099999999</v>
      </c>
      <c r="L659">
        <v>6.861452914</v>
      </c>
      <c r="M659">
        <v>1.975218951</v>
      </c>
      <c r="N659">
        <f t="shared" si="42"/>
        <v>4.7392558899999999</v>
      </c>
      <c r="O659">
        <f t="shared" si="43"/>
        <v>8.5550408919999992</v>
      </c>
      <c r="P659">
        <f t="shared" si="44"/>
        <v>9.5055942004999991</v>
      </c>
    </row>
    <row r="660" spans="1:16" x14ac:dyDescent="0.2">
      <c r="A660" t="s">
        <v>9</v>
      </c>
      <c r="B660" t="s">
        <v>1</v>
      </c>
      <c r="C660">
        <v>20</v>
      </c>
      <c r="D660">
        <v>1.5000007150000001</v>
      </c>
      <c r="E660">
        <f t="shared" si="41"/>
        <v>1.5</v>
      </c>
      <c r="F660" t="s">
        <v>40</v>
      </c>
      <c r="G660" t="s">
        <v>41</v>
      </c>
      <c r="H660">
        <v>15.64068204</v>
      </c>
      <c r="I660">
        <v>46.565354370000001</v>
      </c>
      <c r="J660">
        <v>15.64428931</v>
      </c>
      <c r="K660">
        <v>2.2542438410000001</v>
      </c>
      <c r="L660">
        <v>4.834256216</v>
      </c>
      <c r="M660">
        <v>6.9759112539999997</v>
      </c>
      <c r="N660">
        <f t="shared" si="42"/>
        <v>8.9474629404999995</v>
      </c>
      <c r="O660">
        <f t="shared" si="43"/>
        <v>25.699805293000001</v>
      </c>
      <c r="P660">
        <f t="shared" si="44"/>
        <v>11.310100282000001</v>
      </c>
    </row>
    <row r="661" spans="1:16" x14ac:dyDescent="0.2">
      <c r="A661" t="s">
        <v>9</v>
      </c>
      <c r="B661" t="s">
        <v>1</v>
      </c>
      <c r="C661">
        <v>20</v>
      </c>
      <c r="D661">
        <v>1.0000002379999999</v>
      </c>
      <c r="E661">
        <f t="shared" si="41"/>
        <v>1</v>
      </c>
      <c r="F661" t="s">
        <v>40</v>
      </c>
      <c r="G661" t="s">
        <v>41</v>
      </c>
      <c r="H661">
        <v>17.899922270000001</v>
      </c>
      <c r="I661">
        <v>43.686829189999997</v>
      </c>
      <c r="J661">
        <v>17.911580829999998</v>
      </c>
      <c r="K661">
        <v>8.3262005309999996</v>
      </c>
      <c r="L661">
        <v>11.5136339</v>
      </c>
      <c r="M661">
        <v>11.46247106</v>
      </c>
      <c r="N661">
        <f t="shared" si="42"/>
        <v>13.113061400500001</v>
      </c>
      <c r="O661">
        <f t="shared" si="43"/>
        <v>27.600231545</v>
      </c>
      <c r="P661">
        <f t="shared" si="44"/>
        <v>14.687025944999998</v>
      </c>
    </row>
    <row r="662" spans="1:16" x14ac:dyDescent="0.2">
      <c r="A662" t="s">
        <v>9</v>
      </c>
      <c r="B662" t="s">
        <v>1</v>
      </c>
      <c r="C662">
        <v>20</v>
      </c>
      <c r="D662">
        <v>0.50000005999999997</v>
      </c>
      <c r="E662">
        <f t="shared" si="41"/>
        <v>0.5</v>
      </c>
      <c r="F662" t="s">
        <v>40</v>
      </c>
      <c r="G662" t="s">
        <v>41</v>
      </c>
      <c r="H662">
        <v>11.217045690000001</v>
      </c>
      <c r="I662">
        <v>32.094382680000002</v>
      </c>
      <c r="J662">
        <v>11.25535741</v>
      </c>
      <c r="K662">
        <v>9.373474474</v>
      </c>
      <c r="L662">
        <v>12.551524049999999</v>
      </c>
      <c r="M662">
        <v>12.457138199999999</v>
      </c>
      <c r="N662">
        <f t="shared" si="42"/>
        <v>10.295260082</v>
      </c>
      <c r="O662">
        <f t="shared" si="43"/>
        <v>22.322953365</v>
      </c>
      <c r="P662">
        <f t="shared" si="44"/>
        <v>11.856247804999999</v>
      </c>
    </row>
    <row r="663" spans="1:16" x14ac:dyDescent="0.2">
      <c r="A663" t="s">
        <v>9</v>
      </c>
      <c r="B663" t="s">
        <v>1</v>
      </c>
      <c r="C663">
        <v>20</v>
      </c>
      <c r="D663">
        <v>0.199999914</v>
      </c>
      <c r="E663">
        <f t="shared" si="41"/>
        <v>0.2</v>
      </c>
      <c r="F663" t="s">
        <v>40</v>
      </c>
      <c r="G663" t="s">
        <v>41</v>
      </c>
      <c r="H663">
        <v>-15.47892092</v>
      </c>
      <c r="I663">
        <v>-15.289318059999999</v>
      </c>
      <c r="J663">
        <v>13.630869130000001</v>
      </c>
      <c r="K663">
        <v>9.3603644179999996</v>
      </c>
      <c r="L663">
        <v>25.59638249</v>
      </c>
      <c r="M663">
        <v>9.4768877729999996</v>
      </c>
      <c r="N663">
        <f t="shared" si="42"/>
        <v>-3.0592782510000003</v>
      </c>
      <c r="O663">
        <f t="shared" si="43"/>
        <v>5.1535322150000002</v>
      </c>
      <c r="P663">
        <f t="shared" si="44"/>
        <v>11.553878451500001</v>
      </c>
    </row>
    <row r="664" spans="1:16" x14ac:dyDescent="0.2">
      <c r="A664" t="s">
        <v>9</v>
      </c>
      <c r="B664" t="s">
        <v>1</v>
      </c>
      <c r="C664">
        <v>20</v>
      </c>
      <c r="D664">
        <v>9.9999979000000003E-2</v>
      </c>
      <c r="E664">
        <f t="shared" si="41"/>
        <v>0.1</v>
      </c>
      <c r="F664" t="s">
        <v>40</v>
      </c>
      <c r="G664" t="s">
        <v>41</v>
      </c>
      <c r="H664">
        <v>19.01754347</v>
      </c>
      <c r="I664">
        <v>29.463340899999999</v>
      </c>
      <c r="J664">
        <v>19.43320748</v>
      </c>
      <c r="K664">
        <v>27.56789023</v>
      </c>
      <c r="L664">
        <v>37.007415520000002</v>
      </c>
      <c r="M664">
        <v>28.09331603</v>
      </c>
      <c r="N664">
        <f t="shared" si="42"/>
        <v>23.292716849999998</v>
      </c>
      <c r="O664">
        <f t="shared" si="43"/>
        <v>33.23537821</v>
      </c>
      <c r="P664">
        <f t="shared" si="44"/>
        <v>23.763261755000002</v>
      </c>
    </row>
    <row r="665" spans="1:16" x14ac:dyDescent="0.2">
      <c r="A665" t="s">
        <v>9</v>
      </c>
      <c r="B665" t="s">
        <v>1</v>
      </c>
      <c r="C665">
        <v>20</v>
      </c>
      <c r="D665">
        <v>4.9999981999999998E-2</v>
      </c>
      <c r="E665">
        <f t="shared" si="41"/>
        <v>0.05</v>
      </c>
      <c r="F665" t="s">
        <v>40</v>
      </c>
      <c r="G665" t="s">
        <v>41</v>
      </c>
      <c r="H665">
        <v>-6.0159070039999998</v>
      </c>
      <c r="I665">
        <v>-4.5476272639999999</v>
      </c>
      <c r="J665">
        <v>5.2613234860000002</v>
      </c>
      <c r="K665">
        <v>19.187724809999999</v>
      </c>
      <c r="L665">
        <v>43.45471208</v>
      </c>
      <c r="M665">
        <v>19.204210029999999</v>
      </c>
      <c r="N665">
        <f t="shared" si="42"/>
        <v>6.585908903</v>
      </c>
      <c r="O665">
        <f t="shared" si="43"/>
        <v>19.453542408000001</v>
      </c>
      <c r="P665">
        <f t="shared" si="44"/>
        <v>12.232766758</v>
      </c>
    </row>
    <row r="666" spans="1:16" x14ac:dyDescent="0.2">
      <c r="A666" t="s">
        <v>9</v>
      </c>
      <c r="B666" t="s">
        <v>1</v>
      </c>
      <c r="C666">
        <v>20</v>
      </c>
      <c r="D666">
        <v>1.9999992000000001E-2</v>
      </c>
      <c r="E666">
        <f t="shared" si="41"/>
        <v>0.02</v>
      </c>
      <c r="F666" t="s">
        <v>40</v>
      </c>
      <c r="G666" t="s">
        <v>41</v>
      </c>
      <c r="H666">
        <v>1.484397068</v>
      </c>
      <c r="I666">
        <v>1.8165933970000001</v>
      </c>
      <c r="J666">
        <v>15.009632119999999</v>
      </c>
      <c r="K666">
        <v>28.408797150000002</v>
      </c>
      <c r="L666">
        <v>49.494546810000003</v>
      </c>
      <c r="M666">
        <v>28.442801119999999</v>
      </c>
      <c r="N666">
        <f t="shared" si="42"/>
        <v>14.946597109000001</v>
      </c>
      <c r="O666">
        <f t="shared" si="43"/>
        <v>25.655570103500001</v>
      </c>
      <c r="P666">
        <f t="shared" si="44"/>
        <v>21.726216619999999</v>
      </c>
    </row>
    <row r="667" spans="1:16" x14ac:dyDescent="0.2">
      <c r="A667" t="s">
        <v>9</v>
      </c>
      <c r="B667" t="s">
        <v>1</v>
      </c>
      <c r="C667">
        <v>20</v>
      </c>
      <c r="D667">
        <v>1.0000004E-2</v>
      </c>
      <c r="E667">
        <f t="shared" si="41"/>
        <v>0.01</v>
      </c>
      <c r="F667" t="s">
        <v>40</v>
      </c>
      <c r="G667" t="s">
        <v>41</v>
      </c>
      <c r="H667">
        <v>-31.006825679999999</v>
      </c>
      <c r="I667">
        <v>-29.354830280000002</v>
      </c>
      <c r="J667">
        <v>3.3506410080000002</v>
      </c>
      <c r="K667">
        <v>12.742009149999999</v>
      </c>
      <c r="L667">
        <v>48.589064149999999</v>
      </c>
      <c r="M667">
        <v>12.7431994</v>
      </c>
      <c r="N667">
        <f t="shared" si="42"/>
        <v>-9.1324082649999987</v>
      </c>
      <c r="O667">
        <f t="shared" si="43"/>
        <v>9.6171169349999985</v>
      </c>
      <c r="P667">
        <f t="shared" si="44"/>
        <v>8.0469202039999992</v>
      </c>
    </row>
    <row r="668" spans="1:16" x14ac:dyDescent="0.2">
      <c r="A668" t="s">
        <v>9</v>
      </c>
      <c r="B668" t="s">
        <v>1</v>
      </c>
      <c r="C668">
        <v>20</v>
      </c>
      <c r="D668">
        <v>1.999999404</v>
      </c>
      <c r="E668">
        <f t="shared" si="41"/>
        <v>2</v>
      </c>
      <c r="F668" t="s">
        <v>40</v>
      </c>
      <c r="G668" t="s">
        <v>41</v>
      </c>
      <c r="H668">
        <v>18.545687350000001</v>
      </c>
      <c r="I668">
        <v>31.683348089999999</v>
      </c>
      <c r="J668">
        <v>18.764796919999998</v>
      </c>
      <c r="K668">
        <v>2.4291953579999999</v>
      </c>
      <c r="L668">
        <v>6.2328314310000001</v>
      </c>
      <c r="M668">
        <v>5.6964148530000003</v>
      </c>
      <c r="N668">
        <f t="shared" si="42"/>
        <v>10.487441354000001</v>
      </c>
      <c r="O668">
        <f t="shared" si="43"/>
        <v>18.958089760499998</v>
      </c>
      <c r="P668">
        <f t="shared" si="44"/>
        <v>12.230605886499999</v>
      </c>
    </row>
    <row r="669" spans="1:16" x14ac:dyDescent="0.2">
      <c r="A669" t="s">
        <v>9</v>
      </c>
      <c r="B669" t="s">
        <v>1</v>
      </c>
      <c r="C669">
        <v>20</v>
      </c>
      <c r="D669">
        <v>1.5000002379999999</v>
      </c>
      <c r="E669">
        <f t="shared" si="41"/>
        <v>1.5</v>
      </c>
      <c r="F669" t="s">
        <v>40</v>
      </c>
      <c r="G669" t="s">
        <v>41</v>
      </c>
      <c r="H669">
        <v>17.2918725</v>
      </c>
      <c r="I669">
        <v>48.709879340000001</v>
      </c>
      <c r="J669">
        <v>17.29506525</v>
      </c>
      <c r="K669">
        <v>4.8293436830000003</v>
      </c>
      <c r="L669">
        <v>9.1015970940000006</v>
      </c>
      <c r="M669">
        <v>7.3667478419999997</v>
      </c>
      <c r="N669">
        <f t="shared" si="42"/>
        <v>11.060608091500001</v>
      </c>
      <c r="O669">
        <f t="shared" si="43"/>
        <v>28.905738217</v>
      </c>
      <c r="P669">
        <f t="shared" si="44"/>
        <v>12.330906546</v>
      </c>
    </row>
    <row r="670" spans="1:16" x14ac:dyDescent="0.2">
      <c r="A670" t="s">
        <v>9</v>
      </c>
      <c r="B670" t="s">
        <v>1</v>
      </c>
      <c r="C670">
        <v>20</v>
      </c>
      <c r="D670">
        <v>1</v>
      </c>
      <c r="E670">
        <f t="shared" si="41"/>
        <v>1</v>
      </c>
      <c r="F670" t="s">
        <v>40</v>
      </c>
      <c r="G670" t="s">
        <v>41</v>
      </c>
      <c r="H670">
        <v>16.338126209999999</v>
      </c>
      <c r="I670">
        <v>20.403299260000001</v>
      </c>
      <c r="J670">
        <v>18.539757420000001</v>
      </c>
      <c r="K670">
        <v>8.8148194199999992</v>
      </c>
      <c r="L670">
        <v>13.17883419</v>
      </c>
      <c r="M670">
        <v>10.99861907</v>
      </c>
      <c r="N670">
        <f t="shared" si="42"/>
        <v>12.576472814999999</v>
      </c>
      <c r="O670">
        <f t="shared" si="43"/>
        <v>16.791066725</v>
      </c>
      <c r="P670">
        <f t="shared" si="44"/>
        <v>14.769188245</v>
      </c>
    </row>
    <row r="671" spans="1:16" x14ac:dyDescent="0.2">
      <c r="A671" t="s">
        <v>9</v>
      </c>
      <c r="B671" t="s">
        <v>1</v>
      </c>
      <c r="C671">
        <v>20</v>
      </c>
      <c r="D671">
        <v>0.499999851</v>
      </c>
      <c r="E671">
        <f t="shared" si="41"/>
        <v>0.5</v>
      </c>
      <c r="F671" t="s">
        <v>40</v>
      </c>
      <c r="G671" t="s">
        <v>41</v>
      </c>
      <c r="H671">
        <v>12.284573569999999</v>
      </c>
      <c r="I671">
        <v>37.28818691</v>
      </c>
      <c r="J671">
        <v>12.2991283</v>
      </c>
      <c r="K671">
        <v>7.4121004289999997</v>
      </c>
      <c r="L671">
        <v>10.4076412</v>
      </c>
      <c r="M671">
        <v>10.815619659999999</v>
      </c>
      <c r="N671">
        <f t="shared" si="42"/>
        <v>9.848336999499999</v>
      </c>
      <c r="O671">
        <f t="shared" si="43"/>
        <v>23.847914055</v>
      </c>
      <c r="P671">
        <f t="shared" si="44"/>
        <v>11.557373979999999</v>
      </c>
    </row>
    <row r="672" spans="1:16" x14ac:dyDescent="0.2">
      <c r="A672" t="s">
        <v>9</v>
      </c>
      <c r="B672" t="s">
        <v>1</v>
      </c>
      <c r="C672">
        <v>20</v>
      </c>
      <c r="D672">
        <v>0.20000003299999999</v>
      </c>
      <c r="E672">
        <f t="shared" si="41"/>
        <v>0.2</v>
      </c>
      <c r="F672" t="s">
        <v>40</v>
      </c>
      <c r="G672" t="s">
        <v>41</v>
      </c>
      <c r="H672">
        <v>16.853237069999999</v>
      </c>
      <c r="I672">
        <v>32.404080329999999</v>
      </c>
      <c r="J672">
        <v>16.978426219999999</v>
      </c>
      <c r="K672">
        <v>21.21103072</v>
      </c>
      <c r="L672">
        <v>26.489896309999999</v>
      </c>
      <c r="M672">
        <v>22.74849815</v>
      </c>
      <c r="N672">
        <f t="shared" si="42"/>
        <v>19.032133895000001</v>
      </c>
      <c r="O672">
        <f t="shared" si="43"/>
        <v>29.446988319999999</v>
      </c>
      <c r="P672">
        <f t="shared" si="44"/>
        <v>19.863462184999999</v>
      </c>
    </row>
    <row r="673" spans="1:16" x14ac:dyDescent="0.2">
      <c r="A673" t="s">
        <v>9</v>
      </c>
      <c r="B673" t="s">
        <v>1</v>
      </c>
      <c r="C673">
        <v>20</v>
      </c>
      <c r="D673">
        <v>0.10000000100000001</v>
      </c>
      <c r="E673">
        <f t="shared" si="41"/>
        <v>0.1</v>
      </c>
      <c r="F673" t="s">
        <v>40</v>
      </c>
      <c r="G673" t="s">
        <v>41</v>
      </c>
      <c r="H673">
        <v>4.7571661890000003</v>
      </c>
      <c r="I673">
        <v>5.3468622699999999</v>
      </c>
      <c r="J673">
        <v>14.83270819</v>
      </c>
      <c r="K673">
        <v>25.191637109999999</v>
      </c>
      <c r="L673">
        <v>40.122415199999999</v>
      </c>
      <c r="M673">
        <v>25.33389283</v>
      </c>
      <c r="N673">
        <f t="shared" si="42"/>
        <v>14.974401649499999</v>
      </c>
      <c r="O673">
        <f t="shared" si="43"/>
        <v>22.734638735000001</v>
      </c>
      <c r="P673">
        <f t="shared" si="44"/>
        <v>20.083300510000001</v>
      </c>
    </row>
    <row r="674" spans="1:16" x14ac:dyDescent="0.2">
      <c r="A674" t="s">
        <v>9</v>
      </c>
      <c r="B674" t="s">
        <v>1</v>
      </c>
      <c r="C674">
        <v>20</v>
      </c>
      <c r="D674">
        <v>4.9999981999999998E-2</v>
      </c>
      <c r="E674">
        <f t="shared" si="41"/>
        <v>0.05</v>
      </c>
      <c r="F674" t="s">
        <v>40</v>
      </c>
      <c r="G674" t="s">
        <v>41</v>
      </c>
      <c r="H674">
        <v>12.800905699999999</v>
      </c>
      <c r="I674">
        <v>18.164503029999999</v>
      </c>
      <c r="J674">
        <v>14.35917854</v>
      </c>
      <c r="K674">
        <v>26.710162929999999</v>
      </c>
      <c r="L674">
        <v>44.97479869</v>
      </c>
      <c r="M674">
        <v>26.775550849999998</v>
      </c>
      <c r="N674">
        <f t="shared" si="42"/>
        <v>19.755534314999998</v>
      </c>
      <c r="O674">
        <f t="shared" si="43"/>
        <v>31.569650859999999</v>
      </c>
      <c r="P674">
        <f t="shared" si="44"/>
        <v>20.567364694999998</v>
      </c>
    </row>
    <row r="675" spans="1:16" x14ac:dyDescent="0.2">
      <c r="A675" t="s">
        <v>9</v>
      </c>
      <c r="B675" t="s">
        <v>1</v>
      </c>
      <c r="C675">
        <v>20</v>
      </c>
      <c r="D675">
        <v>2.0000001E-2</v>
      </c>
      <c r="E675">
        <f t="shared" si="41"/>
        <v>0.02</v>
      </c>
      <c r="F675" t="s">
        <v>40</v>
      </c>
      <c r="G675" t="s">
        <v>41</v>
      </c>
      <c r="H675">
        <v>-29.508975620000001</v>
      </c>
      <c r="I675">
        <v>-29.166070099999999</v>
      </c>
      <c r="J675">
        <v>10.858776649999999</v>
      </c>
      <c r="K675">
        <v>3.5819298939999999</v>
      </c>
      <c r="L675">
        <v>34.426229919999997</v>
      </c>
      <c r="M675">
        <v>3.5870740630000002</v>
      </c>
      <c r="N675">
        <f t="shared" si="42"/>
        <v>-12.963522863000001</v>
      </c>
      <c r="O675">
        <f t="shared" si="43"/>
        <v>2.6300799099999992</v>
      </c>
      <c r="P675">
        <f t="shared" si="44"/>
        <v>7.2229253564999993</v>
      </c>
    </row>
    <row r="676" spans="1:16" x14ac:dyDescent="0.2">
      <c r="A676" t="s">
        <v>9</v>
      </c>
      <c r="B676" t="s">
        <v>1</v>
      </c>
      <c r="C676">
        <v>20</v>
      </c>
      <c r="D676">
        <v>9.9999960000000006E-3</v>
      </c>
      <c r="E676">
        <f t="shared" si="41"/>
        <v>0.01</v>
      </c>
      <c r="F676" t="s">
        <v>40</v>
      </c>
      <c r="G676" t="s">
        <v>41</v>
      </c>
      <c r="H676">
        <v>0.63115438099999999</v>
      </c>
      <c r="I676">
        <v>3.8236265700000001</v>
      </c>
      <c r="J676">
        <v>4.9729771060000001</v>
      </c>
      <c r="K676">
        <v>28.78550456</v>
      </c>
      <c r="L676">
        <v>57.248865629999997</v>
      </c>
      <c r="M676">
        <v>28.791703699999999</v>
      </c>
      <c r="N676">
        <f t="shared" si="42"/>
        <v>14.708329470500001</v>
      </c>
      <c r="O676">
        <f t="shared" si="43"/>
        <v>30.5362461</v>
      </c>
      <c r="P676">
        <f t="shared" si="44"/>
        <v>16.882340403000001</v>
      </c>
    </row>
    <row r="677" spans="1:16" x14ac:dyDescent="0.2">
      <c r="A677" t="s">
        <v>9</v>
      </c>
      <c r="B677" t="s">
        <v>1</v>
      </c>
      <c r="C677">
        <v>20</v>
      </c>
      <c r="D677">
        <v>1.9999978540000001</v>
      </c>
      <c r="E677">
        <f t="shared" si="41"/>
        <v>2</v>
      </c>
      <c r="F677" t="s">
        <v>40</v>
      </c>
      <c r="G677" t="s">
        <v>41</v>
      </c>
      <c r="H677">
        <v>7.3574495710000001</v>
      </c>
      <c r="I677">
        <v>8.7333250939999996</v>
      </c>
      <c r="J677">
        <v>13.56490623</v>
      </c>
      <c r="K677">
        <v>5.5648593450000003</v>
      </c>
      <c r="L677">
        <v>13.44999934</v>
      </c>
      <c r="M677">
        <v>6.5281739400000003</v>
      </c>
      <c r="N677">
        <f t="shared" si="42"/>
        <v>6.4611544580000002</v>
      </c>
      <c r="O677">
        <f t="shared" si="43"/>
        <v>11.091662217</v>
      </c>
      <c r="P677">
        <f t="shared" si="44"/>
        <v>10.046540085</v>
      </c>
    </row>
    <row r="678" spans="1:16" x14ac:dyDescent="0.2">
      <c r="A678" t="s">
        <v>9</v>
      </c>
      <c r="B678" t="s">
        <v>1</v>
      </c>
      <c r="C678">
        <v>20</v>
      </c>
      <c r="D678">
        <v>1.5000002379999999</v>
      </c>
      <c r="E678">
        <f t="shared" si="41"/>
        <v>1.5</v>
      </c>
      <c r="F678" t="s">
        <v>40</v>
      </c>
      <c r="G678" t="s">
        <v>41</v>
      </c>
      <c r="H678">
        <v>13.624715650000001</v>
      </c>
      <c r="I678">
        <v>14.765917809999999</v>
      </c>
      <c r="J678">
        <v>20.12962164</v>
      </c>
      <c r="K678">
        <v>13.02608354</v>
      </c>
      <c r="L678">
        <v>19.71476036</v>
      </c>
      <c r="M678">
        <v>14.1199482</v>
      </c>
      <c r="N678">
        <f t="shared" si="42"/>
        <v>13.325399595</v>
      </c>
      <c r="O678">
        <f t="shared" si="43"/>
        <v>17.240339084999999</v>
      </c>
      <c r="P678">
        <f t="shared" si="44"/>
        <v>17.12478492</v>
      </c>
    </row>
    <row r="679" spans="1:16" x14ac:dyDescent="0.2">
      <c r="A679" t="s">
        <v>9</v>
      </c>
      <c r="B679" t="s">
        <v>1</v>
      </c>
      <c r="C679">
        <v>20</v>
      </c>
      <c r="D679">
        <v>1.0000001190000001</v>
      </c>
      <c r="E679">
        <f t="shared" si="41"/>
        <v>1</v>
      </c>
      <c r="F679" t="s">
        <v>40</v>
      </c>
      <c r="G679" t="s">
        <v>41</v>
      </c>
      <c r="H679">
        <v>0.27437531999999998</v>
      </c>
      <c r="I679">
        <v>1.1878907809999999</v>
      </c>
      <c r="J679">
        <v>9.950656575</v>
      </c>
      <c r="K679">
        <v>4.0441399520000001</v>
      </c>
      <c r="L679">
        <v>18.780191179999999</v>
      </c>
      <c r="M679">
        <v>4.2497254739999999</v>
      </c>
      <c r="N679">
        <f t="shared" si="42"/>
        <v>2.159257636</v>
      </c>
      <c r="O679">
        <f t="shared" si="43"/>
        <v>9.9840409804999997</v>
      </c>
      <c r="P679">
        <f t="shared" si="44"/>
        <v>7.1001910244999999</v>
      </c>
    </row>
    <row r="680" spans="1:16" x14ac:dyDescent="0.2">
      <c r="A680" t="s">
        <v>9</v>
      </c>
      <c r="B680" t="s">
        <v>1</v>
      </c>
      <c r="C680">
        <v>20</v>
      </c>
      <c r="D680">
        <v>0.5</v>
      </c>
      <c r="E680">
        <f t="shared" si="41"/>
        <v>0.5</v>
      </c>
      <c r="F680" t="s">
        <v>40</v>
      </c>
      <c r="G680" t="s">
        <v>41</v>
      </c>
      <c r="H680">
        <v>-2.4023428240000002</v>
      </c>
      <c r="I680">
        <v>-2.1357762710000001</v>
      </c>
      <c r="J680">
        <v>14.058222990000001</v>
      </c>
      <c r="K680">
        <v>5.4269910619999999</v>
      </c>
      <c r="L680">
        <v>16.99342073</v>
      </c>
      <c r="M680">
        <v>5.826782755</v>
      </c>
      <c r="N680">
        <f t="shared" si="42"/>
        <v>1.5123241189999999</v>
      </c>
      <c r="O680">
        <f t="shared" si="43"/>
        <v>7.4288222294999997</v>
      </c>
      <c r="P680">
        <f t="shared" si="44"/>
        <v>9.9425028725000004</v>
      </c>
    </row>
    <row r="681" spans="1:16" x14ac:dyDescent="0.2">
      <c r="A681" t="s">
        <v>9</v>
      </c>
      <c r="B681" t="s">
        <v>1</v>
      </c>
      <c r="C681">
        <v>20</v>
      </c>
      <c r="D681">
        <v>0.199999914</v>
      </c>
      <c r="E681">
        <f t="shared" si="41"/>
        <v>0.2</v>
      </c>
      <c r="F681" t="s">
        <v>40</v>
      </c>
      <c r="G681" t="s">
        <v>41</v>
      </c>
      <c r="H681">
        <v>17.507914580000001</v>
      </c>
      <c r="I681">
        <v>33.808360639999997</v>
      </c>
      <c r="J681">
        <v>17.612731310000001</v>
      </c>
      <c r="K681">
        <v>20.217426440000001</v>
      </c>
      <c r="L681">
        <v>27.28616723</v>
      </c>
      <c r="M681">
        <v>21.175094300000001</v>
      </c>
      <c r="N681">
        <f t="shared" si="42"/>
        <v>18.862670510000001</v>
      </c>
      <c r="O681">
        <f t="shared" si="43"/>
        <v>30.547263934999997</v>
      </c>
      <c r="P681">
        <f t="shared" si="44"/>
        <v>19.393912804999999</v>
      </c>
    </row>
    <row r="682" spans="1:16" x14ac:dyDescent="0.2">
      <c r="A682" t="s">
        <v>9</v>
      </c>
      <c r="B682" t="s">
        <v>1</v>
      </c>
      <c r="C682">
        <v>20</v>
      </c>
      <c r="D682">
        <v>9.9999957E-2</v>
      </c>
      <c r="E682">
        <f t="shared" si="41"/>
        <v>0.1</v>
      </c>
      <c r="F682" t="s">
        <v>40</v>
      </c>
      <c r="G682" t="s">
        <v>41</v>
      </c>
      <c r="H682">
        <v>-14.623993110000001</v>
      </c>
      <c r="I682">
        <v>-13.44188969</v>
      </c>
      <c r="J682">
        <v>5.2391235380000003</v>
      </c>
      <c r="K682">
        <v>6.8641219539999998</v>
      </c>
      <c r="L682">
        <v>36.610781230000001</v>
      </c>
      <c r="M682">
        <v>6.8696758899999999</v>
      </c>
      <c r="N682">
        <f t="shared" si="42"/>
        <v>-3.8799355780000004</v>
      </c>
      <c r="O682">
        <f t="shared" si="43"/>
        <v>11.58444577</v>
      </c>
      <c r="P682">
        <f t="shared" si="44"/>
        <v>6.0543997140000005</v>
      </c>
    </row>
    <row r="683" spans="1:16" x14ac:dyDescent="0.2">
      <c r="A683" t="s">
        <v>9</v>
      </c>
      <c r="B683" t="s">
        <v>1</v>
      </c>
      <c r="C683">
        <v>20</v>
      </c>
      <c r="D683">
        <v>4.9999996999999997E-2</v>
      </c>
      <c r="E683">
        <f t="shared" si="41"/>
        <v>0.05</v>
      </c>
      <c r="F683" t="s">
        <v>40</v>
      </c>
      <c r="G683" t="s">
        <v>41</v>
      </c>
      <c r="H683">
        <v>11.96525965</v>
      </c>
      <c r="I683">
        <v>17.857991250000001</v>
      </c>
      <c r="J683">
        <v>13.32866321</v>
      </c>
      <c r="K683">
        <v>27.510586199999999</v>
      </c>
      <c r="L683">
        <v>42.854643660000001</v>
      </c>
      <c r="M683">
        <v>27.639577190000001</v>
      </c>
      <c r="N683">
        <f t="shared" si="42"/>
        <v>19.737922924999999</v>
      </c>
      <c r="O683">
        <f t="shared" si="43"/>
        <v>30.356317455000003</v>
      </c>
      <c r="P683">
        <f t="shared" si="44"/>
        <v>20.4841202</v>
      </c>
    </row>
    <row r="684" spans="1:16" x14ac:dyDescent="0.2">
      <c r="A684" t="s">
        <v>9</v>
      </c>
      <c r="B684" t="s">
        <v>1</v>
      </c>
      <c r="C684">
        <v>20</v>
      </c>
      <c r="D684">
        <v>2.0000005000000001E-2</v>
      </c>
      <c r="E684">
        <f t="shared" si="41"/>
        <v>0.02</v>
      </c>
      <c r="F684" t="s">
        <v>40</v>
      </c>
      <c r="G684" t="s">
        <v>41</v>
      </c>
      <c r="H684">
        <v>-20.756971879999998</v>
      </c>
      <c r="I684">
        <v>-20.011359500000001</v>
      </c>
      <c r="J684">
        <v>7.3176748089999997</v>
      </c>
      <c r="K684">
        <v>13.901459239999999</v>
      </c>
      <c r="L684">
        <v>44.432936259999998</v>
      </c>
      <c r="M684">
        <v>13.90546013</v>
      </c>
      <c r="N684">
        <f t="shared" si="42"/>
        <v>-3.4277563199999994</v>
      </c>
      <c r="O684">
        <f t="shared" si="43"/>
        <v>12.210788379999999</v>
      </c>
      <c r="P684">
        <f t="shared" si="44"/>
        <v>10.611567469499999</v>
      </c>
    </row>
    <row r="685" spans="1:16" x14ac:dyDescent="0.2">
      <c r="A685" t="s">
        <v>9</v>
      </c>
      <c r="B685" t="s">
        <v>1</v>
      </c>
      <c r="C685">
        <v>20</v>
      </c>
      <c r="D685">
        <v>1.0000001999999999E-2</v>
      </c>
      <c r="E685">
        <f t="shared" si="41"/>
        <v>0.01</v>
      </c>
      <c r="F685" t="s">
        <v>40</v>
      </c>
      <c r="G685" t="s">
        <v>41</v>
      </c>
      <c r="H685">
        <v>-26.703998009999999</v>
      </c>
      <c r="I685">
        <v>-26.4545645</v>
      </c>
      <c r="J685">
        <v>12.29279528</v>
      </c>
      <c r="K685">
        <v>17.829265360000001</v>
      </c>
      <c r="L685">
        <v>52.634334209999999</v>
      </c>
      <c r="M685">
        <v>17.83072568</v>
      </c>
      <c r="N685">
        <f t="shared" si="42"/>
        <v>-4.4373663249999993</v>
      </c>
      <c r="O685">
        <f t="shared" si="43"/>
        <v>13.089884854999999</v>
      </c>
      <c r="P685">
        <f t="shared" si="44"/>
        <v>15.06176048</v>
      </c>
    </row>
    <row r="686" spans="1:16" x14ac:dyDescent="0.2">
      <c r="A686" t="s">
        <v>9</v>
      </c>
      <c r="B686" t="s">
        <v>1</v>
      </c>
      <c r="C686">
        <v>20</v>
      </c>
      <c r="D686">
        <v>2</v>
      </c>
      <c r="E686">
        <f t="shared" si="41"/>
        <v>2</v>
      </c>
      <c r="F686" t="s">
        <v>40</v>
      </c>
      <c r="G686" t="s">
        <v>41</v>
      </c>
      <c r="H686">
        <v>17.185072099999999</v>
      </c>
      <c r="I686">
        <v>32.020093490000001</v>
      </c>
      <c r="J686">
        <v>17.332847709999999</v>
      </c>
      <c r="K686">
        <v>1.695753839</v>
      </c>
      <c r="L686">
        <v>6.8014466889999996</v>
      </c>
      <c r="M686">
        <v>4.1223755649999996</v>
      </c>
      <c r="N686">
        <f t="shared" si="42"/>
        <v>9.4404129694999988</v>
      </c>
      <c r="O686">
        <f t="shared" si="43"/>
        <v>19.410770089500001</v>
      </c>
      <c r="P686">
        <f t="shared" si="44"/>
        <v>10.727611637499999</v>
      </c>
    </row>
    <row r="687" spans="1:16" x14ac:dyDescent="0.2">
      <c r="A687" t="s">
        <v>9</v>
      </c>
      <c r="B687" t="s">
        <v>1</v>
      </c>
      <c r="C687">
        <v>20</v>
      </c>
      <c r="D687">
        <v>1.4999986890000001</v>
      </c>
      <c r="E687">
        <f t="shared" si="41"/>
        <v>1.5</v>
      </c>
      <c r="F687" t="s">
        <v>40</v>
      </c>
      <c r="G687" t="s">
        <v>41</v>
      </c>
      <c r="H687">
        <v>2.90580587</v>
      </c>
      <c r="I687">
        <v>3.1688862609999999</v>
      </c>
      <c r="J687">
        <v>16.922331679999999</v>
      </c>
      <c r="K687">
        <v>4.4786031370000003</v>
      </c>
      <c r="L687">
        <v>8.7555540040000004</v>
      </c>
      <c r="M687">
        <v>7.052473258</v>
      </c>
      <c r="N687">
        <f t="shared" si="42"/>
        <v>3.6922045035000002</v>
      </c>
      <c r="O687">
        <f t="shared" si="43"/>
        <v>5.9622201325000006</v>
      </c>
      <c r="P687">
        <f t="shared" si="44"/>
        <v>11.987402468999999</v>
      </c>
    </row>
    <row r="688" spans="1:16" x14ac:dyDescent="0.2">
      <c r="A688" t="s">
        <v>9</v>
      </c>
      <c r="B688" t="s">
        <v>1</v>
      </c>
      <c r="C688">
        <v>20</v>
      </c>
      <c r="D688">
        <v>0.99999970199999999</v>
      </c>
      <c r="E688">
        <f t="shared" si="41"/>
        <v>1</v>
      </c>
      <c r="F688" t="s">
        <v>40</v>
      </c>
      <c r="G688" t="s">
        <v>41</v>
      </c>
      <c r="H688">
        <v>15.17173946</v>
      </c>
      <c r="I688">
        <v>46.820527349999999</v>
      </c>
      <c r="J688">
        <v>15.17480181</v>
      </c>
      <c r="K688">
        <v>4.8593568249999999</v>
      </c>
      <c r="L688">
        <v>7.2923250130000001</v>
      </c>
      <c r="M688">
        <v>9.2784936079999998</v>
      </c>
      <c r="N688">
        <f t="shared" si="42"/>
        <v>10.0155481425</v>
      </c>
      <c r="O688">
        <f t="shared" si="43"/>
        <v>27.056426181500001</v>
      </c>
      <c r="P688">
        <f t="shared" si="44"/>
        <v>12.226647709</v>
      </c>
    </row>
    <row r="689" spans="1:16" x14ac:dyDescent="0.2">
      <c r="A689" t="s">
        <v>9</v>
      </c>
      <c r="B689" t="s">
        <v>1</v>
      </c>
      <c r="C689">
        <v>20</v>
      </c>
      <c r="D689">
        <v>0.49999991100000002</v>
      </c>
      <c r="E689">
        <f t="shared" si="41"/>
        <v>0.5</v>
      </c>
      <c r="F689" t="s">
        <v>40</v>
      </c>
      <c r="G689" t="s">
        <v>41</v>
      </c>
      <c r="H689">
        <v>16.83221224</v>
      </c>
      <c r="I689">
        <v>30.898613009999998</v>
      </c>
      <c r="J689">
        <v>17.009442199999999</v>
      </c>
      <c r="K689">
        <v>14.71076674</v>
      </c>
      <c r="L689">
        <v>20.069786520000001</v>
      </c>
      <c r="M689">
        <v>16.247674459999999</v>
      </c>
      <c r="N689">
        <f t="shared" si="42"/>
        <v>15.77148949</v>
      </c>
      <c r="O689">
        <f t="shared" si="43"/>
        <v>25.484199765</v>
      </c>
      <c r="P689">
        <f t="shared" si="44"/>
        <v>16.628558329999997</v>
      </c>
    </row>
    <row r="690" spans="1:16" x14ac:dyDescent="0.2">
      <c r="A690" t="s">
        <v>9</v>
      </c>
      <c r="B690" t="s">
        <v>1</v>
      </c>
      <c r="C690">
        <v>20</v>
      </c>
      <c r="D690">
        <v>0.20000004800000001</v>
      </c>
      <c r="E690">
        <f t="shared" si="41"/>
        <v>0.2</v>
      </c>
      <c r="F690" t="s">
        <v>40</v>
      </c>
      <c r="G690" t="s">
        <v>41</v>
      </c>
      <c r="H690">
        <v>13.958249629999999</v>
      </c>
      <c r="I690">
        <v>28.162780009999999</v>
      </c>
      <c r="J690">
        <v>14.1330303</v>
      </c>
      <c r="K690">
        <v>19.805765009999998</v>
      </c>
      <c r="L690">
        <v>24.451375299999999</v>
      </c>
      <c r="M690">
        <v>21.646422690000001</v>
      </c>
      <c r="N690">
        <f t="shared" si="42"/>
        <v>16.88200732</v>
      </c>
      <c r="O690">
        <f t="shared" si="43"/>
        <v>26.307077655000001</v>
      </c>
      <c r="P690">
        <f t="shared" si="44"/>
        <v>17.889726495000001</v>
      </c>
    </row>
    <row r="691" spans="1:16" x14ac:dyDescent="0.2">
      <c r="A691" t="s">
        <v>9</v>
      </c>
      <c r="B691" t="s">
        <v>1</v>
      </c>
      <c r="C691">
        <v>20</v>
      </c>
      <c r="D691">
        <v>9.9999979000000003E-2</v>
      </c>
      <c r="E691">
        <f t="shared" si="41"/>
        <v>0.1</v>
      </c>
      <c r="F691" t="s">
        <v>40</v>
      </c>
      <c r="G691" t="s">
        <v>41</v>
      </c>
      <c r="H691">
        <v>-11.54380106</v>
      </c>
      <c r="I691">
        <v>-11.428504670000001</v>
      </c>
      <c r="J691">
        <v>16.00373523</v>
      </c>
      <c r="K691">
        <v>13.152907770000001</v>
      </c>
      <c r="L691">
        <v>29.43136153</v>
      </c>
      <c r="M691">
        <v>13.26139483</v>
      </c>
      <c r="N691">
        <f t="shared" si="42"/>
        <v>0.80455335500000036</v>
      </c>
      <c r="O691">
        <f t="shared" si="43"/>
        <v>9.0014284300000007</v>
      </c>
      <c r="P691">
        <f t="shared" si="44"/>
        <v>14.63256503</v>
      </c>
    </row>
    <row r="692" spans="1:16" x14ac:dyDescent="0.2">
      <c r="A692" t="s">
        <v>9</v>
      </c>
      <c r="B692" t="s">
        <v>1</v>
      </c>
      <c r="C692">
        <v>20</v>
      </c>
      <c r="D692">
        <v>4.9999990000000001E-2</v>
      </c>
      <c r="E692">
        <f t="shared" si="41"/>
        <v>0.05</v>
      </c>
      <c r="F692" t="s">
        <v>40</v>
      </c>
      <c r="G692" t="s">
        <v>41</v>
      </c>
      <c r="H692">
        <v>13.44188198</v>
      </c>
      <c r="I692">
        <v>19.964109560000001</v>
      </c>
      <c r="J692">
        <v>14.579729240000001</v>
      </c>
      <c r="K692">
        <v>27.557647559999999</v>
      </c>
      <c r="L692">
        <v>43.176713169999999</v>
      </c>
      <c r="M692">
        <v>27.678610519999999</v>
      </c>
      <c r="N692">
        <f t="shared" si="42"/>
        <v>20.499764769999999</v>
      </c>
      <c r="O692">
        <f t="shared" si="43"/>
        <v>31.570411364999998</v>
      </c>
      <c r="P692">
        <f t="shared" si="44"/>
        <v>21.129169879999999</v>
      </c>
    </row>
    <row r="693" spans="1:16" x14ac:dyDescent="0.2">
      <c r="A693" t="s">
        <v>9</v>
      </c>
      <c r="B693" t="s">
        <v>1</v>
      </c>
      <c r="C693">
        <v>20</v>
      </c>
      <c r="D693">
        <v>1.9999998000000001E-2</v>
      </c>
      <c r="E693">
        <f t="shared" si="41"/>
        <v>0.02</v>
      </c>
      <c r="F693" t="s">
        <v>40</v>
      </c>
      <c r="G693" t="s">
        <v>41</v>
      </c>
      <c r="H693">
        <v>-23.949862979999999</v>
      </c>
      <c r="I693">
        <v>-23.85018852</v>
      </c>
      <c r="J693">
        <v>16.359931419999999</v>
      </c>
      <c r="K693">
        <v>18.954266400000002</v>
      </c>
      <c r="L693">
        <v>48.528314520000002</v>
      </c>
      <c r="M693">
        <v>18.959120469999998</v>
      </c>
      <c r="N693">
        <f t="shared" si="42"/>
        <v>-2.4977982899999986</v>
      </c>
      <c r="O693">
        <f t="shared" si="43"/>
        <v>12.339063000000001</v>
      </c>
      <c r="P693">
        <f t="shared" si="44"/>
        <v>17.659525944999999</v>
      </c>
    </row>
    <row r="694" spans="1:16" x14ac:dyDescent="0.2">
      <c r="A694" t="s">
        <v>9</v>
      </c>
      <c r="B694" t="s">
        <v>1</v>
      </c>
      <c r="C694">
        <v>20</v>
      </c>
      <c r="D694">
        <v>1.0000004999999999E-2</v>
      </c>
      <c r="E694">
        <f t="shared" si="41"/>
        <v>0.01</v>
      </c>
      <c r="F694" t="s">
        <v>40</v>
      </c>
      <c r="G694" t="s">
        <v>41</v>
      </c>
      <c r="H694">
        <v>0.82434496499999999</v>
      </c>
      <c r="I694">
        <v>3.0237626870000001</v>
      </c>
      <c r="J694">
        <v>6.5889372899999996</v>
      </c>
      <c r="K694">
        <v>26.71805075</v>
      </c>
      <c r="L694">
        <v>57.491493310000003</v>
      </c>
      <c r="M694">
        <v>26.721694469999999</v>
      </c>
      <c r="N694">
        <f t="shared" si="42"/>
        <v>13.771197857500001</v>
      </c>
      <c r="O694">
        <f t="shared" si="43"/>
        <v>30.257627998500002</v>
      </c>
      <c r="P694">
        <f t="shared" si="44"/>
        <v>16.65531588</v>
      </c>
    </row>
    <row r="695" spans="1:16" x14ac:dyDescent="0.2">
      <c r="A695" t="s">
        <v>9</v>
      </c>
      <c r="B695" t="s">
        <v>1</v>
      </c>
      <c r="C695">
        <v>20</v>
      </c>
      <c r="D695">
        <v>2</v>
      </c>
      <c r="E695">
        <f t="shared" si="41"/>
        <v>2</v>
      </c>
      <c r="F695" t="s">
        <v>40</v>
      </c>
      <c r="G695" t="s">
        <v>41</v>
      </c>
      <c r="H695">
        <v>12.82790125</v>
      </c>
      <c r="I695">
        <v>45.815227540000002</v>
      </c>
      <c r="J695">
        <v>12.83019861</v>
      </c>
      <c r="K695">
        <v>-2.118333217</v>
      </c>
      <c r="L695">
        <v>1.515643166</v>
      </c>
      <c r="M695">
        <v>2.6649740620000002</v>
      </c>
      <c r="N695">
        <f t="shared" si="42"/>
        <v>5.3547840165</v>
      </c>
      <c r="O695">
        <f t="shared" si="43"/>
        <v>23.665435352999999</v>
      </c>
      <c r="P695">
        <f t="shared" si="44"/>
        <v>7.7475863360000004</v>
      </c>
    </row>
    <row r="696" spans="1:16" x14ac:dyDescent="0.2">
      <c r="A696" t="s">
        <v>9</v>
      </c>
      <c r="B696" t="s">
        <v>1</v>
      </c>
      <c r="C696">
        <v>20</v>
      </c>
      <c r="D696">
        <v>1.4999997620000001</v>
      </c>
      <c r="E696">
        <f t="shared" si="41"/>
        <v>1.5</v>
      </c>
      <c r="F696" t="s">
        <v>40</v>
      </c>
      <c r="G696" t="s">
        <v>41</v>
      </c>
      <c r="H696">
        <v>8.2439797299999995</v>
      </c>
      <c r="I696">
        <v>41.079238590000003</v>
      </c>
      <c r="J696">
        <v>8.2465798209999992</v>
      </c>
      <c r="K696">
        <v>-3.52446818</v>
      </c>
      <c r="L696">
        <v>-0.56061333700000004</v>
      </c>
      <c r="M696">
        <v>2.8324252350000001</v>
      </c>
      <c r="N696">
        <f t="shared" si="42"/>
        <v>2.359755775</v>
      </c>
      <c r="O696">
        <f t="shared" si="43"/>
        <v>20.259312626500002</v>
      </c>
      <c r="P696">
        <f t="shared" si="44"/>
        <v>5.5395025279999999</v>
      </c>
    </row>
    <row r="697" spans="1:16" x14ac:dyDescent="0.2">
      <c r="A697" t="s">
        <v>9</v>
      </c>
      <c r="B697" t="s">
        <v>1</v>
      </c>
      <c r="C697">
        <v>20</v>
      </c>
      <c r="D697">
        <v>1.0000001190000001</v>
      </c>
      <c r="E697">
        <f t="shared" si="41"/>
        <v>1</v>
      </c>
      <c r="F697" t="s">
        <v>40</v>
      </c>
      <c r="G697" t="s">
        <v>41</v>
      </c>
      <c r="H697">
        <v>1.1221480829999999</v>
      </c>
      <c r="I697">
        <v>1.60365015</v>
      </c>
      <c r="J697">
        <v>13.194614</v>
      </c>
      <c r="K697">
        <v>8.2112965169999992</v>
      </c>
      <c r="L697">
        <v>17.276829559999999</v>
      </c>
      <c r="M697">
        <v>8.8668412419999996</v>
      </c>
      <c r="N697">
        <f t="shared" si="42"/>
        <v>4.6667223</v>
      </c>
      <c r="O697">
        <f t="shared" si="43"/>
        <v>9.4402398549999997</v>
      </c>
      <c r="P697">
        <f t="shared" si="44"/>
        <v>11.030727621</v>
      </c>
    </row>
    <row r="698" spans="1:16" x14ac:dyDescent="0.2">
      <c r="A698" t="s">
        <v>9</v>
      </c>
      <c r="B698" t="s">
        <v>1</v>
      </c>
      <c r="C698">
        <v>20</v>
      </c>
      <c r="D698">
        <v>0.49999979100000003</v>
      </c>
      <c r="E698">
        <f t="shared" si="41"/>
        <v>0.5</v>
      </c>
      <c r="F698" t="s">
        <v>40</v>
      </c>
      <c r="G698" t="s">
        <v>41</v>
      </c>
      <c r="H698">
        <v>0.75349670199999996</v>
      </c>
      <c r="I698">
        <v>1.156537446</v>
      </c>
      <c r="J698">
        <v>13.748228920000001</v>
      </c>
      <c r="K698">
        <v>11.40764068</v>
      </c>
      <c r="L698">
        <v>19.118520669999999</v>
      </c>
      <c r="M698">
        <v>12.26659783</v>
      </c>
      <c r="N698">
        <f t="shared" si="42"/>
        <v>6.0805686909999999</v>
      </c>
      <c r="O698">
        <f t="shared" si="43"/>
        <v>10.137529058</v>
      </c>
      <c r="P698">
        <f t="shared" si="44"/>
        <v>13.007413375</v>
      </c>
    </row>
    <row r="699" spans="1:16" x14ac:dyDescent="0.2">
      <c r="A699" t="s">
        <v>9</v>
      </c>
      <c r="B699" t="s">
        <v>1</v>
      </c>
      <c r="C699">
        <v>20</v>
      </c>
      <c r="D699">
        <v>0.199999973</v>
      </c>
      <c r="E699">
        <f t="shared" si="41"/>
        <v>0.2</v>
      </c>
      <c r="F699" t="s">
        <v>40</v>
      </c>
      <c r="G699" t="s">
        <v>41</v>
      </c>
      <c r="H699">
        <v>8.7422402950000002</v>
      </c>
      <c r="I699">
        <v>10.82304959</v>
      </c>
      <c r="J699">
        <v>13.28193037</v>
      </c>
      <c r="K699">
        <v>18.280234400000001</v>
      </c>
      <c r="L699">
        <v>24.548664609999999</v>
      </c>
      <c r="M699">
        <v>19.4652688</v>
      </c>
      <c r="N699">
        <f t="shared" si="42"/>
        <v>13.5112373475</v>
      </c>
      <c r="O699">
        <f t="shared" si="43"/>
        <v>17.6858571</v>
      </c>
      <c r="P699">
        <f t="shared" si="44"/>
        <v>16.373599585000001</v>
      </c>
    </row>
    <row r="700" spans="1:16" x14ac:dyDescent="0.2">
      <c r="A700" t="s">
        <v>9</v>
      </c>
      <c r="B700" t="s">
        <v>1</v>
      </c>
      <c r="C700">
        <v>20</v>
      </c>
      <c r="D700">
        <v>9.9999993999999995E-2</v>
      </c>
      <c r="E700">
        <f t="shared" si="41"/>
        <v>0.1</v>
      </c>
      <c r="F700" t="s">
        <v>40</v>
      </c>
      <c r="G700" t="s">
        <v>41</v>
      </c>
      <c r="H700">
        <v>-12.77166042</v>
      </c>
      <c r="I700">
        <v>-11.774220850000001</v>
      </c>
      <c r="J700">
        <v>6.1601731830000004</v>
      </c>
      <c r="K700">
        <v>3.5694203330000001</v>
      </c>
      <c r="L700">
        <v>22.909575610000001</v>
      </c>
      <c r="M700">
        <v>3.6424399950000002</v>
      </c>
      <c r="N700">
        <f t="shared" si="42"/>
        <v>-4.6011200434999999</v>
      </c>
      <c r="O700">
        <f t="shared" si="43"/>
        <v>5.5676773800000001</v>
      </c>
      <c r="P700">
        <f t="shared" si="44"/>
        <v>4.9013065890000007</v>
      </c>
    </row>
    <row r="701" spans="1:16" x14ac:dyDescent="0.2">
      <c r="A701" t="s">
        <v>9</v>
      </c>
      <c r="B701" t="s">
        <v>1</v>
      </c>
      <c r="C701">
        <v>20</v>
      </c>
      <c r="D701">
        <v>5.0000016000000001E-2</v>
      </c>
      <c r="E701">
        <f t="shared" si="41"/>
        <v>0.05</v>
      </c>
      <c r="F701" t="s">
        <v>40</v>
      </c>
      <c r="G701" t="s">
        <v>41</v>
      </c>
      <c r="H701">
        <v>11.3922594</v>
      </c>
      <c r="I701">
        <v>14.39818987</v>
      </c>
      <c r="J701">
        <v>14.56188437</v>
      </c>
      <c r="K701">
        <v>28.559436340000001</v>
      </c>
      <c r="L701">
        <v>46.274446560000001</v>
      </c>
      <c r="M701">
        <v>28.633667119999998</v>
      </c>
      <c r="N701">
        <f t="shared" si="42"/>
        <v>19.975847870000003</v>
      </c>
      <c r="O701">
        <f t="shared" si="43"/>
        <v>30.336318214999999</v>
      </c>
      <c r="P701">
        <f t="shared" si="44"/>
        <v>21.597775745</v>
      </c>
    </row>
    <row r="702" spans="1:16" x14ac:dyDescent="0.2">
      <c r="A702" t="s">
        <v>9</v>
      </c>
      <c r="B702" t="s">
        <v>1</v>
      </c>
      <c r="C702">
        <v>20</v>
      </c>
      <c r="D702">
        <v>1.9999998000000001E-2</v>
      </c>
      <c r="E702">
        <f t="shared" si="41"/>
        <v>0.02</v>
      </c>
      <c r="F702" t="s">
        <v>40</v>
      </c>
      <c r="G702" t="s">
        <v>41</v>
      </c>
      <c r="H702">
        <v>-22.56883732</v>
      </c>
      <c r="I702">
        <v>-22.451643270000002</v>
      </c>
      <c r="J702">
        <v>15.654684489999999</v>
      </c>
      <c r="K702">
        <v>18.109568960000001</v>
      </c>
      <c r="L702">
        <v>49.768683340000003</v>
      </c>
      <c r="M702">
        <v>18.112579740000001</v>
      </c>
      <c r="N702">
        <f t="shared" si="42"/>
        <v>-2.2296341799999997</v>
      </c>
      <c r="O702">
        <f t="shared" si="43"/>
        <v>13.658520035</v>
      </c>
      <c r="P702">
        <f t="shared" si="44"/>
        <v>16.883632115000001</v>
      </c>
    </row>
    <row r="703" spans="1:16" x14ac:dyDescent="0.2">
      <c r="A703" t="s">
        <v>9</v>
      </c>
      <c r="B703" t="s">
        <v>1</v>
      </c>
      <c r="C703">
        <v>20</v>
      </c>
      <c r="D703">
        <v>1.0000004E-2</v>
      </c>
      <c r="E703">
        <f t="shared" si="41"/>
        <v>0.01</v>
      </c>
      <c r="F703" t="s">
        <v>40</v>
      </c>
      <c r="G703" t="s">
        <v>41</v>
      </c>
      <c r="H703">
        <v>-27.698661619999999</v>
      </c>
      <c r="I703">
        <v>-26.762059000000001</v>
      </c>
      <c r="J703">
        <v>6.1947188909999999</v>
      </c>
      <c r="K703">
        <v>8.7470359010000003</v>
      </c>
      <c r="L703">
        <v>35.23033753</v>
      </c>
      <c r="M703">
        <v>8.7581092050000002</v>
      </c>
      <c r="N703">
        <f t="shared" si="42"/>
        <v>-9.4758128594999995</v>
      </c>
      <c r="O703">
        <f t="shared" si="43"/>
        <v>4.2341392649999996</v>
      </c>
      <c r="P703">
        <f t="shared" si="44"/>
        <v>7.4764140480000005</v>
      </c>
    </row>
    <row r="704" spans="1:16" x14ac:dyDescent="0.2">
      <c r="A704" t="s">
        <v>9</v>
      </c>
      <c r="B704" t="s">
        <v>1</v>
      </c>
      <c r="C704">
        <v>20</v>
      </c>
      <c r="D704">
        <v>1.9999997620000001</v>
      </c>
      <c r="E704">
        <f t="shared" si="41"/>
        <v>2</v>
      </c>
      <c r="F704" t="s">
        <v>40</v>
      </c>
      <c r="G704" t="s">
        <v>41</v>
      </c>
      <c r="H704">
        <v>20.479793310000002</v>
      </c>
      <c r="I704">
        <v>48.49066904</v>
      </c>
      <c r="J704">
        <v>20.486726109999999</v>
      </c>
      <c r="K704">
        <v>8.1338464930000001</v>
      </c>
      <c r="L704">
        <v>10.812615709999999</v>
      </c>
      <c r="M704">
        <v>11.849117100000001</v>
      </c>
      <c r="N704">
        <f t="shared" si="42"/>
        <v>14.306819901500001</v>
      </c>
      <c r="O704">
        <f t="shared" si="43"/>
        <v>29.651642375000002</v>
      </c>
      <c r="P704">
        <f t="shared" si="44"/>
        <v>16.167921605</v>
      </c>
    </row>
    <row r="705" spans="1:16" x14ac:dyDescent="0.2">
      <c r="A705" t="s">
        <v>9</v>
      </c>
      <c r="B705" t="s">
        <v>1</v>
      </c>
      <c r="C705">
        <v>20</v>
      </c>
      <c r="D705">
        <v>1.5000008339999999</v>
      </c>
      <c r="E705">
        <f t="shared" si="41"/>
        <v>1.5</v>
      </c>
      <c r="F705" t="s">
        <v>40</v>
      </c>
      <c r="G705" t="s">
        <v>41</v>
      </c>
      <c r="H705">
        <v>12.661528649999999</v>
      </c>
      <c r="I705">
        <v>46.661795400000003</v>
      </c>
      <c r="J705">
        <v>12.663351520000001</v>
      </c>
      <c r="K705">
        <v>1.870118221</v>
      </c>
      <c r="L705">
        <v>6.7683358939999998</v>
      </c>
      <c r="M705">
        <v>4.3983933710000001</v>
      </c>
      <c r="N705">
        <f t="shared" si="42"/>
        <v>7.2658234354999998</v>
      </c>
      <c r="O705">
        <f t="shared" si="43"/>
        <v>26.715065647000003</v>
      </c>
      <c r="P705">
        <f t="shared" si="44"/>
        <v>8.5308724455</v>
      </c>
    </row>
    <row r="706" spans="1:16" x14ac:dyDescent="0.2">
      <c r="A706" t="s">
        <v>9</v>
      </c>
      <c r="B706" t="s">
        <v>1</v>
      </c>
      <c r="C706">
        <v>20</v>
      </c>
      <c r="D706">
        <v>1.0000002379999999</v>
      </c>
      <c r="E706">
        <f t="shared" si="41"/>
        <v>1</v>
      </c>
      <c r="F706" t="s">
        <v>40</v>
      </c>
      <c r="G706" t="s">
        <v>41</v>
      </c>
      <c r="H706">
        <v>10.335380990000001</v>
      </c>
      <c r="I706">
        <v>43.32911095</v>
      </c>
      <c r="J706">
        <v>10.33776308</v>
      </c>
      <c r="K706">
        <v>-1.134462157</v>
      </c>
      <c r="L706">
        <v>0.44266834900000002</v>
      </c>
      <c r="M706">
        <v>6.82403564</v>
      </c>
      <c r="N706">
        <f t="shared" si="42"/>
        <v>4.6004594165000006</v>
      </c>
      <c r="O706">
        <f t="shared" si="43"/>
        <v>21.885889649500001</v>
      </c>
      <c r="P706">
        <f t="shared" si="44"/>
        <v>8.5808993600000001</v>
      </c>
    </row>
    <row r="707" spans="1:16" x14ac:dyDescent="0.2">
      <c r="A707" t="s">
        <v>9</v>
      </c>
      <c r="B707" t="s">
        <v>1</v>
      </c>
      <c r="C707">
        <v>20</v>
      </c>
      <c r="D707">
        <v>0.5</v>
      </c>
      <c r="E707">
        <f t="shared" ref="E707:E770" si="45">ROUND(D707, 2)</f>
        <v>0.5</v>
      </c>
      <c r="F707" t="s">
        <v>40</v>
      </c>
      <c r="G707" t="s">
        <v>41</v>
      </c>
      <c r="H707">
        <v>9.7212459649999996</v>
      </c>
      <c r="I707">
        <v>36.80572797</v>
      </c>
      <c r="J707">
        <v>9.7306587499999999</v>
      </c>
      <c r="K707">
        <v>7.3941006749999998</v>
      </c>
      <c r="L707">
        <v>11.203664870000001</v>
      </c>
      <c r="M707">
        <v>10.04690811</v>
      </c>
      <c r="N707">
        <f t="shared" ref="N707:N770" si="46">IF(ISERROR(AVERAGE(H707,K707)), "", AVERAGE(H707,K707))</f>
        <v>8.5576733199999993</v>
      </c>
      <c r="O707">
        <f t="shared" ref="O707:O770" si="47">IF(ISERROR(AVERAGE(I707,L707)), "", AVERAGE(I707,L707))</f>
        <v>24.004696420000002</v>
      </c>
      <c r="P707">
        <f t="shared" ref="P707:P770" si="48">IF(ISERROR(AVERAGE(J707,M707)), "", AVERAGE(J707,M707))</f>
        <v>9.8887834300000002</v>
      </c>
    </row>
    <row r="708" spans="1:16" x14ac:dyDescent="0.2">
      <c r="A708" t="s">
        <v>9</v>
      </c>
      <c r="B708" t="s">
        <v>1</v>
      </c>
      <c r="C708">
        <v>20</v>
      </c>
      <c r="D708">
        <v>0.20000016700000001</v>
      </c>
      <c r="E708">
        <f t="shared" si="45"/>
        <v>0.2</v>
      </c>
      <c r="F708" t="s">
        <v>40</v>
      </c>
      <c r="G708" t="s">
        <v>41</v>
      </c>
      <c r="H708">
        <v>-14.23194423</v>
      </c>
      <c r="I708">
        <v>-13.95484373</v>
      </c>
      <c r="J708">
        <v>11.983463670000001</v>
      </c>
      <c r="K708">
        <v>0.11621873200000001</v>
      </c>
      <c r="L708">
        <v>22.173184190000001</v>
      </c>
      <c r="M708">
        <v>0.16959975299999999</v>
      </c>
      <c r="N708">
        <f t="shared" si="46"/>
        <v>-7.0578627489999999</v>
      </c>
      <c r="O708">
        <f t="shared" si="47"/>
        <v>4.1091702300000001</v>
      </c>
      <c r="P708">
        <f t="shared" si="48"/>
        <v>6.0765317115000004</v>
      </c>
    </row>
    <row r="709" spans="1:16" x14ac:dyDescent="0.2">
      <c r="A709" t="s">
        <v>9</v>
      </c>
      <c r="B709" t="s">
        <v>1</v>
      </c>
      <c r="C709">
        <v>20</v>
      </c>
      <c r="D709">
        <v>0.100000009</v>
      </c>
      <c r="E709">
        <f t="shared" si="45"/>
        <v>0.1</v>
      </c>
      <c r="F709" t="s">
        <v>40</v>
      </c>
      <c r="G709" t="s">
        <v>41</v>
      </c>
      <c r="H709">
        <v>13.72097389</v>
      </c>
      <c r="I709">
        <v>22.505228410000001</v>
      </c>
      <c r="J709">
        <v>14.36162487</v>
      </c>
      <c r="K709">
        <v>23.612199660000002</v>
      </c>
      <c r="L709">
        <v>28.99611543</v>
      </c>
      <c r="M709">
        <v>25.101864169999999</v>
      </c>
      <c r="N709">
        <f t="shared" si="46"/>
        <v>18.666586774999999</v>
      </c>
      <c r="O709">
        <f t="shared" si="47"/>
        <v>25.750671920000002</v>
      </c>
      <c r="P709">
        <f t="shared" si="48"/>
        <v>19.731744519999999</v>
      </c>
    </row>
    <row r="710" spans="1:16" x14ac:dyDescent="0.2">
      <c r="A710" t="s">
        <v>9</v>
      </c>
      <c r="B710" t="s">
        <v>1</v>
      </c>
      <c r="C710">
        <v>20</v>
      </c>
      <c r="D710">
        <v>4.9999986000000003E-2</v>
      </c>
      <c r="E710">
        <f t="shared" si="45"/>
        <v>0.05</v>
      </c>
      <c r="F710" t="s">
        <v>40</v>
      </c>
      <c r="G710" t="s">
        <v>41</v>
      </c>
      <c r="H710">
        <v>-2.7598803319999998</v>
      </c>
      <c r="I710">
        <v>-1.5882568429999999</v>
      </c>
      <c r="J710">
        <v>7.3793644150000004</v>
      </c>
      <c r="K710">
        <v>22.110647830000001</v>
      </c>
      <c r="L710">
        <v>42.653623750000001</v>
      </c>
      <c r="M710">
        <v>22.149379069999998</v>
      </c>
      <c r="N710">
        <f t="shared" si="46"/>
        <v>9.6753837490000016</v>
      </c>
      <c r="O710">
        <f t="shared" si="47"/>
        <v>20.532683453499999</v>
      </c>
      <c r="P710">
        <f t="shared" si="48"/>
        <v>14.7643717425</v>
      </c>
    </row>
    <row r="711" spans="1:16" x14ac:dyDescent="0.2">
      <c r="A711" t="s">
        <v>9</v>
      </c>
      <c r="B711" t="s">
        <v>1</v>
      </c>
      <c r="C711">
        <v>20</v>
      </c>
      <c r="D711">
        <v>1.9999998000000001E-2</v>
      </c>
      <c r="E711">
        <f t="shared" si="45"/>
        <v>0.02</v>
      </c>
      <c r="F711" t="s">
        <v>40</v>
      </c>
      <c r="G711" t="s">
        <v>41</v>
      </c>
      <c r="H711">
        <v>10.70841482</v>
      </c>
      <c r="I711">
        <v>14.800332239999999</v>
      </c>
      <c r="J711">
        <v>12.9949464</v>
      </c>
      <c r="K711">
        <v>28.851725829999999</v>
      </c>
      <c r="L711">
        <v>52.832080810000001</v>
      </c>
      <c r="M711">
        <v>28.86915123</v>
      </c>
      <c r="N711">
        <f t="shared" si="46"/>
        <v>19.780070325000001</v>
      </c>
      <c r="O711">
        <f t="shared" si="47"/>
        <v>33.816206524999998</v>
      </c>
      <c r="P711">
        <f t="shared" si="48"/>
        <v>20.932048815000002</v>
      </c>
    </row>
    <row r="712" spans="1:16" x14ac:dyDescent="0.2">
      <c r="A712" t="s">
        <v>9</v>
      </c>
      <c r="B712" t="s">
        <v>1</v>
      </c>
      <c r="C712">
        <v>20</v>
      </c>
      <c r="D712">
        <v>1.0000001E-2</v>
      </c>
      <c r="E712">
        <f t="shared" si="45"/>
        <v>0.01</v>
      </c>
      <c r="F712" t="s">
        <v>40</v>
      </c>
      <c r="G712" t="s">
        <v>41</v>
      </c>
      <c r="H712">
        <v>-16.50536644</v>
      </c>
      <c r="I712">
        <v>-14.82623063</v>
      </c>
      <c r="J712">
        <v>3.4010404859999999</v>
      </c>
      <c r="K712">
        <v>22.113734149999999</v>
      </c>
      <c r="L712">
        <v>56.381452770000003</v>
      </c>
      <c r="M712">
        <v>22.115370039999998</v>
      </c>
      <c r="N712">
        <f t="shared" si="46"/>
        <v>2.8041838549999998</v>
      </c>
      <c r="O712">
        <f t="shared" si="47"/>
        <v>20.777611070000003</v>
      </c>
      <c r="P712">
        <f t="shared" si="48"/>
        <v>12.758205262999999</v>
      </c>
    </row>
    <row r="713" spans="1:16" x14ac:dyDescent="0.2">
      <c r="A713" t="s">
        <v>9</v>
      </c>
      <c r="B713" t="s">
        <v>1</v>
      </c>
      <c r="C713">
        <v>20</v>
      </c>
      <c r="D713">
        <v>2.0000002380000002</v>
      </c>
      <c r="E713">
        <f t="shared" si="45"/>
        <v>2</v>
      </c>
      <c r="F713" t="s">
        <v>40</v>
      </c>
      <c r="G713" t="s">
        <v>41</v>
      </c>
      <c r="H713">
        <v>13.05933228</v>
      </c>
      <c r="I713">
        <v>15.61420669</v>
      </c>
      <c r="J713">
        <v>16.69608912</v>
      </c>
      <c r="K713">
        <v>-1.647916259</v>
      </c>
      <c r="L713">
        <v>0.63761767599999997</v>
      </c>
      <c r="M713">
        <v>4.9359981050000004</v>
      </c>
      <c r="N713">
        <f t="shared" si="46"/>
        <v>5.7057080104999995</v>
      </c>
      <c r="O713">
        <f t="shared" si="47"/>
        <v>8.1259121830000005</v>
      </c>
      <c r="P713">
        <f t="shared" si="48"/>
        <v>10.8160436125</v>
      </c>
    </row>
    <row r="714" spans="1:16" x14ac:dyDescent="0.2">
      <c r="A714" t="s">
        <v>9</v>
      </c>
      <c r="B714" t="s">
        <v>1</v>
      </c>
      <c r="C714">
        <v>20</v>
      </c>
      <c r="D714">
        <v>1.5000007150000001</v>
      </c>
      <c r="E714">
        <f t="shared" si="45"/>
        <v>1.5</v>
      </c>
      <c r="F714" t="s">
        <v>40</v>
      </c>
      <c r="G714" t="s">
        <v>41</v>
      </c>
      <c r="H714">
        <v>15.154009970000001</v>
      </c>
      <c r="I714">
        <v>45.117230640000002</v>
      </c>
      <c r="J714">
        <v>15.15852574</v>
      </c>
      <c r="K714">
        <v>4.2171829389999997</v>
      </c>
      <c r="L714">
        <v>11.457828559999999</v>
      </c>
      <c r="M714">
        <v>5.4256110790000003</v>
      </c>
      <c r="N714">
        <f t="shared" si="46"/>
        <v>9.6855964545000006</v>
      </c>
      <c r="O714">
        <f t="shared" si="47"/>
        <v>28.287529599999999</v>
      </c>
      <c r="P714">
        <f t="shared" si="48"/>
        <v>10.292068409500001</v>
      </c>
    </row>
    <row r="715" spans="1:16" x14ac:dyDescent="0.2">
      <c r="A715" t="s">
        <v>9</v>
      </c>
      <c r="B715" t="s">
        <v>1</v>
      </c>
      <c r="C715">
        <v>20</v>
      </c>
      <c r="D715">
        <v>1.0000003580000001</v>
      </c>
      <c r="E715">
        <f t="shared" si="45"/>
        <v>1</v>
      </c>
      <c r="F715" t="s">
        <v>40</v>
      </c>
      <c r="G715" t="s">
        <v>41</v>
      </c>
      <c r="H715">
        <v>5.2259716039999997</v>
      </c>
      <c r="I715">
        <v>5.5422131429999997</v>
      </c>
      <c r="J715">
        <v>17.82987301</v>
      </c>
      <c r="K715">
        <v>7.0121287380000004</v>
      </c>
      <c r="L715">
        <v>13.07464802</v>
      </c>
      <c r="M715">
        <v>8.456482737</v>
      </c>
      <c r="N715">
        <f t="shared" si="46"/>
        <v>6.1190501709999996</v>
      </c>
      <c r="O715">
        <f t="shared" si="47"/>
        <v>9.3084305814999997</v>
      </c>
      <c r="P715">
        <f t="shared" si="48"/>
        <v>13.143177873500001</v>
      </c>
    </row>
    <row r="716" spans="1:16" x14ac:dyDescent="0.2">
      <c r="A716" t="s">
        <v>9</v>
      </c>
      <c r="B716" t="s">
        <v>1</v>
      </c>
      <c r="C716">
        <v>20</v>
      </c>
      <c r="D716">
        <v>0.49999993999999998</v>
      </c>
      <c r="E716">
        <f t="shared" si="45"/>
        <v>0.5</v>
      </c>
      <c r="F716" t="s">
        <v>40</v>
      </c>
      <c r="G716" t="s">
        <v>41</v>
      </c>
      <c r="H716">
        <v>17.688781479999999</v>
      </c>
      <c r="I716">
        <v>37.617941999999999</v>
      </c>
      <c r="J716">
        <v>17.73390255</v>
      </c>
      <c r="K716">
        <v>15.295081809999999</v>
      </c>
      <c r="L716">
        <v>21.302282439999999</v>
      </c>
      <c r="M716">
        <v>16.581003970000001</v>
      </c>
      <c r="N716">
        <f t="shared" si="46"/>
        <v>16.491931645000001</v>
      </c>
      <c r="O716">
        <f t="shared" si="47"/>
        <v>29.460112219999999</v>
      </c>
      <c r="P716">
        <f t="shared" si="48"/>
        <v>17.15745326</v>
      </c>
    </row>
    <row r="717" spans="1:16" x14ac:dyDescent="0.2">
      <c r="A717" t="s">
        <v>9</v>
      </c>
      <c r="B717" t="s">
        <v>1</v>
      </c>
      <c r="C717">
        <v>20</v>
      </c>
      <c r="D717">
        <v>0.200000077</v>
      </c>
      <c r="E717">
        <f t="shared" si="45"/>
        <v>0.2</v>
      </c>
      <c r="F717" t="s">
        <v>40</v>
      </c>
      <c r="G717" t="s">
        <v>41</v>
      </c>
      <c r="H717">
        <v>-11.86565659</v>
      </c>
      <c r="I717">
        <v>-11.181922889999999</v>
      </c>
      <c r="J717">
        <v>8.0014478110000002</v>
      </c>
      <c r="K717">
        <v>7.9120597640000003</v>
      </c>
      <c r="L717">
        <v>20.090428979999999</v>
      </c>
      <c r="M717">
        <v>8.2256821630000001</v>
      </c>
      <c r="N717">
        <f t="shared" si="46"/>
        <v>-1.976798413</v>
      </c>
      <c r="O717">
        <f t="shared" si="47"/>
        <v>4.4542530449999997</v>
      </c>
      <c r="P717">
        <f t="shared" si="48"/>
        <v>8.1135649870000002</v>
      </c>
    </row>
    <row r="718" spans="1:16" x14ac:dyDescent="0.2">
      <c r="A718" t="s">
        <v>9</v>
      </c>
      <c r="B718" t="s">
        <v>1</v>
      </c>
      <c r="C718">
        <v>20</v>
      </c>
      <c r="D718">
        <v>0.100000091</v>
      </c>
      <c r="E718">
        <f t="shared" si="45"/>
        <v>0.1</v>
      </c>
      <c r="F718" t="s">
        <v>40</v>
      </c>
      <c r="G718" t="s">
        <v>41</v>
      </c>
      <c r="H718">
        <v>8.742629311</v>
      </c>
      <c r="I718">
        <v>11.08070655</v>
      </c>
      <c r="J718">
        <v>12.87466948</v>
      </c>
      <c r="K718">
        <v>25.332350089999998</v>
      </c>
      <c r="L718">
        <v>38.285342049999997</v>
      </c>
      <c r="M718">
        <v>25.558795790000001</v>
      </c>
      <c r="N718">
        <f t="shared" si="46"/>
        <v>17.0374897005</v>
      </c>
      <c r="O718">
        <f t="shared" si="47"/>
        <v>24.6830243</v>
      </c>
      <c r="P718">
        <f t="shared" si="48"/>
        <v>19.216732635</v>
      </c>
    </row>
    <row r="719" spans="1:16" x14ac:dyDescent="0.2">
      <c r="A719" t="s">
        <v>9</v>
      </c>
      <c r="B719" t="s">
        <v>1</v>
      </c>
      <c r="C719">
        <v>20</v>
      </c>
      <c r="D719">
        <v>5.0000016000000001E-2</v>
      </c>
      <c r="E719">
        <f t="shared" si="45"/>
        <v>0.05</v>
      </c>
      <c r="F719" t="s">
        <v>40</v>
      </c>
      <c r="G719" t="s">
        <v>41</v>
      </c>
      <c r="H719">
        <v>12.370981110000001</v>
      </c>
      <c r="I719">
        <v>16.142515150000001</v>
      </c>
      <c r="J719">
        <v>14.83809291</v>
      </c>
      <c r="K719">
        <v>23.901816620000002</v>
      </c>
      <c r="L719">
        <v>44.549623629999999</v>
      </c>
      <c r="M719">
        <v>23.939542400000001</v>
      </c>
      <c r="N719">
        <f t="shared" si="46"/>
        <v>18.136398865</v>
      </c>
      <c r="O719">
        <f t="shared" si="47"/>
        <v>30.34606939</v>
      </c>
      <c r="P719">
        <f t="shared" si="48"/>
        <v>19.388817655</v>
      </c>
    </row>
    <row r="720" spans="1:16" x14ac:dyDescent="0.2">
      <c r="A720" t="s">
        <v>9</v>
      </c>
      <c r="B720" t="s">
        <v>1</v>
      </c>
      <c r="C720">
        <v>20</v>
      </c>
      <c r="D720">
        <v>1.9999995999999999E-2</v>
      </c>
      <c r="E720">
        <f t="shared" si="45"/>
        <v>0.02</v>
      </c>
      <c r="F720" t="s">
        <v>40</v>
      </c>
      <c r="G720" t="s">
        <v>41</v>
      </c>
      <c r="H720">
        <v>-3.927383099</v>
      </c>
      <c r="I720">
        <v>-1.034448898</v>
      </c>
      <c r="J720">
        <v>2.7617940440000002</v>
      </c>
      <c r="K720">
        <v>21.674005579999999</v>
      </c>
      <c r="L720">
        <v>51.504340040000002</v>
      </c>
      <c r="M720">
        <v>21.678554609999999</v>
      </c>
      <c r="N720">
        <f t="shared" si="46"/>
        <v>8.8733112404999996</v>
      </c>
      <c r="O720">
        <f t="shared" si="47"/>
        <v>25.234945571000001</v>
      </c>
      <c r="P720">
        <f t="shared" si="48"/>
        <v>12.220174326999999</v>
      </c>
    </row>
    <row r="721" spans="1:16" x14ac:dyDescent="0.2">
      <c r="A721" t="s">
        <v>9</v>
      </c>
      <c r="B721" t="s">
        <v>1</v>
      </c>
      <c r="C721">
        <v>20</v>
      </c>
      <c r="D721">
        <v>1.0000004E-2</v>
      </c>
      <c r="E721">
        <f t="shared" si="45"/>
        <v>0.01</v>
      </c>
      <c r="F721" t="s">
        <v>40</v>
      </c>
      <c r="G721" t="s">
        <v>41</v>
      </c>
      <c r="H721">
        <v>-33.728474800000001</v>
      </c>
      <c r="I721">
        <v>-32.914050029999999</v>
      </c>
      <c r="J721">
        <v>6.857978761</v>
      </c>
      <c r="K721">
        <v>3.608797075</v>
      </c>
      <c r="L721">
        <v>36.604199690000002</v>
      </c>
      <c r="M721">
        <v>3.611925667</v>
      </c>
      <c r="N721">
        <f t="shared" si="46"/>
        <v>-15.059838862500001</v>
      </c>
      <c r="O721">
        <f t="shared" si="47"/>
        <v>1.8450748300000015</v>
      </c>
      <c r="P721">
        <f t="shared" si="48"/>
        <v>5.2349522139999998</v>
      </c>
    </row>
    <row r="722" spans="1:16" x14ac:dyDescent="0.2">
      <c r="A722" t="s">
        <v>9</v>
      </c>
      <c r="B722" t="s">
        <v>1</v>
      </c>
      <c r="C722">
        <v>20</v>
      </c>
      <c r="D722">
        <v>1.9999992849999999</v>
      </c>
      <c r="E722">
        <f t="shared" si="45"/>
        <v>2</v>
      </c>
      <c r="F722" t="s">
        <v>40</v>
      </c>
      <c r="G722" t="s">
        <v>41</v>
      </c>
      <c r="H722">
        <v>18.39703957</v>
      </c>
      <c r="I722">
        <v>47.478340940000002</v>
      </c>
      <c r="J722">
        <v>18.402486549999999</v>
      </c>
      <c r="K722">
        <v>6.0140700430000003</v>
      </c>
      <c r="L722">
        <v>11.42819948</v>
      </c>
      <c r="M722">
        <v>7.7878619000000002</v>
      </c>
      <c r="N722">
        <f t="shared" si="46"/>
        <v>12.2055548065</v>
      </c>
      <c r="O722">
        <f t="shared" si="47"/>
        <v>29.453270209999999</v>
      </c>
      <c r="P722">
        <f t="shared" si="48"/>
        <v>13.095174224999999</v>
      </c>
    </row>
    <row r="723" spans="1:16" x14ac:dyDescent="0.2">
      <c r="A723" t="s">
        <v>9</v>
      </c>
      <c r="B723" t="s">
        <v>1</v>
      </c>
      <c r="C723">
        <v>20</v>
      </c>
      <c r="D723">
        <v>1.5</v>
      </c>
      <c r="E723">
        <f t="shared" si="45"/>
        <v>1.5</v>
      </c>
      <c r="F723" t="s">
        <v>40</v>
      </c>
      <c r="G723" t="s">
        <v>41</v>
      </c>
      <c r="H723">
        <v>12.439100610000001</v>
      </c>
      <c r="I723">
        <v>43.954378560000002</v>
      </c>
      <c r="J723">
        <v>12.44234018</v>
      </c>
      <c r="K723">
        <v>-1.289327409</v>
      </c>
      <c r="L723">
        <v>3.379254151</v>
      </c>
      <c r="M723">
        <v>2.1652017649999999</v>
      </c>
      <c r="N723">
        <f t="shared" si="46"/>
        <v>5.5748866005000002</v>
      </c>
      <c r="O723">
        <f t="shared" si="47"/>
        <v>23.6668163555</v>
      </c>
      <c r="P723">
        <f t="shared" si="48"/>
        <v>7.3037709725000006</v>
      </c>
    </row>
    <row r="724" spans="1:16" x14ac:dyDescent="0.2">
      <c r="A724" t="s">
        <v>9</v>
      </c>
      <c r="B724" t="s">
        <v>1</v>
      </c>
      <c r="C724">
        <v>20</v>
      </c>
      <c r="D724">
        <v>1</v>
      </c>
      <c r="E724">
        <f t="shared" si="45"/>
        <v>1</v>
      </c>
      <c r="F724" t="s">
        <v>40</v>
      </c>
      <c r="G724" t="s">
        <v>41</v>
      </c>
      <c r="H724">
        <v>16.478247490000001</v>
      </c>
      <c r="I724">
        <v>40.47976912</v>
      </c>
      <c r="J724">
        <v>16.495954350000002</v>
      </c>
      <c r="K724">
        <v>18.405297300000001</v>
      </c>
      <c r="L724">
        <v>21.875782999999998</v>
      </c>
      <c r="M724">
        <v>21.02764148</v>
      </c>
      <c r="N724">
        <f t="shared" si="46"/>
        <v>17.441772395000001</v>
      </c>
      <c r="O724">
        <f t="shared" si="47"/>
        <v>31.177776059999999</v>
      </c>
      <c r="P724">
        <f t="shared" si="48"/>
        <v>18.761797915000002</v>
      </c>
    </row>
    <row r="725" spans="1:16" x14ac:dyDescent="0.2">
      <c r="A725" t="s">
        <v>9</v>
      </c>
      <c r="B725" t="s">
        <v>1</v>
      </c>
      <c r="C725">
        <v>20</v>
      </c>
      <c r="D725">
        <v>0.50000011899999997</v>
      </c>
      <c r="E725">
        <f t="shared" si="45"/>
        <v>0.5</v>
      </c>
      <c r="F725" t="s">
        <v>40</v>
      </c>
      <c r="G725" t="s">
        <v>41</v>
      </c>
      <c r="H725">
        <v>13.497526840000001</v>
      </c>
      <c r="I725">
        <v>26.001199419999999</v>
      </c>
      <c r="J725">
        <v>13.75955774</v>
      </c>
      <c r="K725">
        <v>11.11968405</v>
      </c>
      <c r="L725">
        <v>15.381663959999999</v>
      </c>
      <c r="M725">
        <v>13.28350369</v>
      </c>
      <c r="N725">
        <f t="shared" si="46"/>
        <v>12.308605445000001</v>
      </c>
      <c r="O725">
        <f t="shared" si="47"/>
        <v>20.691431689999998</v>
      </c>
      <c r="P725">
        <f t="shared" si="48"/>
        <v>13.521530715000001</v>
      </c>
    </row>
    <row r="726" spans="1:16" x14ac:dyDescent="0.2">
      <c r="A726" t="s">
        <v>9</v>
      </c>
      <c r="B726" t="s">
        <v>1</v>
      </c>
      <c r="C726">
        <v>20</v>
      </c>
      <c r="D726">
        <v>0.20000000300000001</v>
      </c>
      <c r="E726">
        <f t="shared" si="45"/>
        <v>0.2</v>
      </c>
      <c r="F726" t="s">
        <v>40</v>
      </c>
      <c r="G726" t="s">
        <v>41</v>
      </c>
      <c r="H726">
        <v>11.824943230000001</v>
      </c>
      <c r="I726">
        <v>16.28282531</v>
      </c>
      <c r="J726">
        <v>13.85245506</v>
      </c>
      <c r="K726">
        <v>21.02514747</v>
      </c>
      <c r="L726">
        <v>32.502150540000002</v>
      </c>
      <c r="M726">
        <v>21.348227550000001</v>
      </c>
      <c r="N726">
        <f t="shared" si="46"/>
        <v>16.425045350000001</v>
      </c>
      <c r="O726">
        <f t="shared" si="47"/>
        <v>24.392487925000001</v>
      </c>
      <c r="P726">
        <f t="shared" si="48"/>
        <v>17.600341305000001</v>
      </c>
    </row>
    <row r="727" spans="1:16" x14ac:dyDescent="0.2">
      <c r="A727" t="s">
        <v>9</v>
      </c>
      <c r="B727" t="s">
        <v>1</v>
      </c>
      <c r="C727">
        <v>20</v>
      </c>
      <c r="D727">
        <v>0.100000016</v>
      </c>
      <c r="E727">
        <f t="shared" si="45"/>
        <v>0.1</v>
      </c>
      <c r="F727" t="s">
        <v>40</v>
      </c>
      <c r="G727" t="s">
        <v>41</v>
      </c>
      <c r="H727">
        <v>11.54041205</v>
      </c>
      <c r="I727">
        <v>27.319421940000002</v>
      </c>
      <c r="J727">
        <v>11.664784129999999</v>
      </c>
      <c r="K727">
        <v>21.619285260000002</v>
      </c>
      <c r="L727">
        <v>26.487989379999998</v>
      </c>
      <c r="M727">
        <v>23.341999309999999</v>
      </c>
      <c r="N727">
        <f t="shared" si="46"/>
        <v>16.579848654999999</v>
      </c>
      <c r="O727">
        <f t="shared" si="47"/>
        <v>26.90370566</v>
      </c>
      <c r="P727">
        <f t="shared" si="48"/>
        <v>17.50339172</v>
      </c>
    </row>
    <row r="728" spans="1:16" x14ac:dyDescent="0.2">
      <c r="A728" t="s">
        <v>9</v>
      </c>
      <c r="B728" t="s">
        <v>1</v>
      </c>
      <c r="C728">
        <v>20</v>
      </c>
      <c r="D728">
        <v>5.0000033999999999E-2</v>
      </c>
      <c r="E728">
        <f t="shared" si="45"/>
        <v>0.05</v>
      </c>
      <c r="F728" t="s">
        <v>40</v>
      </c>
      <c r="G728" t="s">
        <v>41</v>
      </c>
      <c r="H728">
        <v>-16.903414560000002</v>
      </c>
      <c r="I728">
        <v>-16.137463010000001</v>
      </c>
      <c r="J728">
        <v>7.2516525669999998</v>
      </c>
      <c r="K728">
        <v>10.44780993</v>
      </c>
      <c r="L728">
        <v>44.486208740000002</v>
      </c>
      <c r="M728">
        <v>10.44967859</v>
      </c>
      <c r="N728">
        <f t="shared" si="46"/>
        <v>-3.2278023150000008</v>
      </c>
      <c r="O728">
        <f t="shared" si="47"/>
        <v>14.174372865</v>
      </c>
      <c r="P728">
        <f t="shared" si="48"/>
        <v>8.8506655784999992</v>
      </c>
    </row>
    <row r="729" spans="1:16" x14ac:dyDescent="0.2">
      <c r="A729" t="s">
        <v>9</v>
      </c>
      <c r="B729" t="s">
        <v>1</v>
      </c>
      <c r="C729">
        <v>20</v>
      </c>
      <c r="D729">
        <v>1.9999998000000001E-2</v>
      </c>
      <c r="E729">
        <f t="shared" si="45"/>
        <v>0.02</v>
      </c>
      <c r="F729" t="s">
        <v>40</v>
      </c>
      <c r="G729" t="s">
        <v>41</v>
      </c>
      <c r="H729">
        <v>-11.33121268</v>
      </c>
      <c r="I729">
        <v>-9.5855630030000007</v>
      </c>
      <c r="J729">
        <v>3.5095309110000001</v>
      </c>
      <c r="K729">
        <v>21.40777104</v>
      </c>
      <c r="L729">
        <v>51.367795379999997</v>
      </c>
      <c r="M729">
        <v>21.412188059999998</v>
      </c>
      <c r="N729">
        <f t="shared" si="46"/>
        <v>5.03827918</v>
      </c>
      <c r="O729">
        <f t="shared" si="47"/>
        <v>20.8911161885</v>
      </c>
      <c r="P729">
        <f t="shared" si="48"/>
        <v>12.460859485499999</v>
      </c>
    </row>
    <row r="730" spans="1:16" x14ac:dyDescent="0.2">
      <c r="A730" t="s">
        <v>9</v>
      </c>
      <c r="B730" t="s">
        <v>1</v>
      </c>
      <c r="C730">
        <v>20</v>
      </c>
      <c r="D730">
        <v>9.9999949999999994E-3</v>
      </c>
      <c r="E730">
        <f t="shared" si="45"/>
        <v>0.01</v>
      </c>
      <c r="F730" t="s">
        <v>40</v>
      </c>
      <c r="G730" t="s">
        <v>41</v>
      </c>
      <c r="H730">
        <v>-9.9624143170000004</v>
      </c>
      <c r="I730">
        <v>-7.3809576809999999</v>
      </c>
      <c r="J730">
        <v>1.633721271</v>
      </c>
      <c r="K730">
        <v>24.07223617</v>
      </c>
      <c r="L730">
        <v>53.157495910000002</v>
      </c>
      <c r="M730">
        <v>24.077621629999999</v>
      </c>
      <c r="N730">
        <f t="shared" si="46"/>
        <v>7.0549109264999998</v>
      </c>
      <c r="O730">
        <f t="shared" si="47"/>
        <v>22.888269114500002</v>
      </c>
      <c r="P730">
        <f t="shared" si="48"/>
        <v>12.855671450499999</v>
      </c>
    </row>
    <row r="731" spans="1:16" x14ac:dyDescent="0.2">
      <c r="A731" t="s">
        <v>9</v>
      </c>
      <c r="B731" t="s">
        <v>1</v>
      </c>
      <c r="C731">
        <v>20</v>
      </c>
      <c r="D731">
        <v>2.0000002380000002</v>
      </c>
      <c r="E731">
        <f t="shared" si="45"/>
        <v>2</v>
      </c>
      <c r="F731" t="s">
        <v>40</v>
      </c>
      <c r="G731" t="s">
        <v>41</v>
      </c>
      <c r="H731">
        <v>9.8809660390000005</v>
      </c>
      <c r="I731">
        <v>42.826592220000002</v>
      </c>
      <c r="J731">
        <v>9.8833971740000006</v>
      </c>
      <c r="K731">
        <v>-2.9867089679999999</v>
      </c>
      <c r="L731">
        <v>1.0076936240000001</v>
      </c>
      <c r="M731">
        <v>1.7574202860000001</v>
      </c>
      <c r="N731">
        <f t="shared" si="46"/>
        <v>3.4471285355000001</v>
      </c>
      <c r="O731">
        <f t="shared" si="47"/>
        <v>21.917142922</v>
      </c>
      <c r="P731">
        <f t="shared" si="48"/>
        <v>5.8204087300000005</v>
      </c>
    </row>
    <row r="732" spans="1:16" x14ac:dyDescent="0.2">
      <c r="A732" t="s">
        <v>9</v>
      </c>
      <c r="B732" t="s">
        <v>1</v>
      </c>
      <c r="C732">
        <v>20</v>
      </c>
      <c r="D732">
        <v>1.5</v>
      </c>
      <c r="E732">
        <f t="shared" si="45"/>
        <v>1.5</v>
      </c>
      <c r="F732" t="s">
        <v>40</v>
      </c>
      <c r="G732" t="s">
        <v>41</v>
      </c>
      <c r="H732">
        <v>15.37044845</v>
      </c>
      <c r="I732">
        <v>47.026234469999999</v>
      </c>
      <c r="J732">
        <v>15.37350183</v>
      </c>
      <c r="K732">
        <v>3.0085728060000001</v>
      </c>
      <c r="L732">
        <v>6.135143952</v>
      </c>
      <c r="M732">
        <v>6.852065176</v>
      </c>
      <c r="N732">
        <f t="shared" si="46"/>
        <v>9.1895106280000007</v>
      </c>
      <c r="O732">
        <f t="shared" si="47"/>
        <v>26.580689210999999</v>
      </c>
      <c r="P732">
        <f t="shared" si="48"/>
        <v>11.112783502999999</v>
      </c>
    </row>
    <row r="733" spans="1:16" x14ac:dyDescent="0.2">
      <c r="A733" t="s">
        <v>9</v>
      </c>
      <c r="B733" t="s">
        <v>1</v>
      </c>
      <c r="C733">
        <v>20</v>
      </c>
      <c r="D733">
        <v>1.0000002379999999</v>
      </c>
      <c r="E733">
        <f t="shared" si="45"/>
        <v>1</v>
      </c>
      <c r="F733" t="s">
        <v>40</v>
      </c>
      <c r="G733" t="s">
        <v>41</v>
      </c>
      <c r="H733">
        <v>16.471063839999999</v>
      </c>
      <c r="I733">
        <v>36.350885839999997</v>
      </c>
      <c r="J733">
        <v>16.516949050000001</v>
      </c>
      <c r="K733">
        <v>7.6996981</v>
      </c>
      <c r="L733">
        <v>12.560666429999999</v>
      </c>
      <c r="M733">
        <v>9.65081232</v>
      </c>
      <c r="N733">
        <f t="shared" si="46"/>
        <v>12.085380969999999</v>
      </c>
      <c r="O733">
        <f t="shared" si="47"/>
        <v>24.455776134999997</v>
      </c>
      <c r="P733">
        <f t="shared" si="48"/>
        <v>13.083880685</v>
      </c>
    </row>
    <row r="734" spans="1:16" x14ac:dyDescent="0.2">
      <c r="A734" t="s">
        <v>9</v>
      </c>
      <c r="B734" t="s">
        <v>1</v>
      </c>
      <c r="C734">
        <v>20</v>
      </c>
      <c r="D734">
        <v>0.49999982100000001</v>
      </c>
      <c r="E734">
        <f t="shared" si="45"/>
        <v>0.5</v>
      </c>
      <c r="F734" t="s">
        <v>40</v>
      </c>
      <c r="G734" t="s">
        <v>41</v>
      </c>
      <c r="H734">
        <v>-0.57254959900000002</v>
      </c>
      <c r="I734">
        <v>3.4351090000000001E-2</v>
      </c>
      <c r="J734">
        <v>11.267192720000001</v>
      </c>
      <c r="K734">
        <v>6.7622885630000003</v>
      </c>
      <c r="L734">
        <v>22.08944172</v>
      </c>
      <c r="M734">
        <v>6.9183251600000002</v>
      </c>
      <c r="N734">
        <f t="shared" si="46"/>
        <v>3.094869482</v>
      </c>
      <c r="O734">
        <f t="shared" si="47"/>
        <v>11.061896405000001</v>
      </c>
      <c r="P734">
        <f t="shared" si="48"/>
        <v>9.0927589399999995</v>
      </c>
    </row>
    <row r="735" spans="1:16" x14ac:dyDescent="0.2">
      <c r="A735" t="s">
        <v>9</v>
      </c>
      <c r="B735" t="s">
        <v>1</v>
      </c>
      <c r="C735">
        <v>20</v>
      </c>
      <c r="D735">
        <v>0.20000010700000001</v>
      </c>
      <c r="E735">
        <f t="shared" si="45"/>
        <v>0.2</v>
      </c>
      <c r="F735" t="s">
        <v>40</v>
      </c>
      <c r="G735" t="s">
        <v>41</v>
      </c>
      <c r="H735">
        <v>21.642581230000001</v>
      </c>
      <c r="I735">
        <v>32.525514440000002</v>
      </c>
      <c r="J735">
        <v>22.014704389999999</v>
      </c>
      <c r="K735">
        <v>25.774332170000001</v>
      </c>
      <c r="L735">
        <v>33.957905429999997</v>
      </c>
      <c r="M735">
        <v>26.49175906</v>
      </c>
      <c r="N735">
        <f t="shared" si="46"/>
        <v>23.708456699999999</v>
      </c>
      <c r="O735">
        <f t="shared" si="47"/>
        <v>33.241709935000003</v>
      </c>
      <c r="P735">
        <f t="shared" si="48"/>
        <v>24.253231724999999</v>
      </c>
    </row>
    <row r="736" spans="1:16" x14ac:dyDescent="0.2">
      <c r="A736" t="s">
        <v>9</v>
      </c>
      <c r="B736" t="s">
        <v>1</v>
      </c>
      <c r="C736">
        <v>20</v>
      </c>
      <c r="D736">
        <v>0.10000000100000001</v>
      </c>
      <c r="E736">
        <f t="shared" si="45"/>
        <v>0.1</v>
      </c>
      <c r="F736" t="s">
        <v>40</v>
      </c>
      <c r="G736" t="s">
        <v>41</v>
      </c>
      <c r="H736">
        <v>-18.44689292</v>
      </c>
      <c r="I736">
        <v>-18.167544039999999</v>
      </c>
      <c r="J736">
        <v>11.841676919999999</v>
      </c>
      <c r="K736">
        <v>1.3699866919999999</v>
      </c>
      <c r="L736">
        <v>17.545548549999999</v>
      </c>
      <c r="M736">
        <v>1.551798263</v>
      </c>
      <c r="N736">
        <f t="shared" si="46"/>
        <v>-8.5384531139999993</v>
      </c>
      <c r="O736">
        <f t="shared" si="47"/>
        <v>-0.31099774499999988</v>
      </c>
      <c r="P736">
        <f t="shared" si="48"/>
        <v>6.6967375914999998</v>
      </c>
    </row>
    <row r="737" spans="1:16" x14ac:dyDescent="0.2">
      <c r="A737" t="s">
        <v>9</v>
      </c>
      <c r="B737" t="s">
        <v>1</v>
      </c>
      <c r="C737">
        <v>20</v>
      </c>
      <c r="D737">
        <v>5.0000001000000002E-2</v>
      </c>
      <c r="E737">
        <f t="shared" si="45"/>
        <v>0.05</v>
      </c>
      <c r="F737" t="s">
        <v>40</v>
      </c>
      <c r="G737" t="s">
        <v>41</v>
      </c>
      <c r="H737">
        <v>19.27639473</v>
      </c>
      <c r="I737">
        <v>26.327339609999999</v>
      </c>
      <c r="J737">
        <v>20.240422850000002</v>
      </c>
      <c r="K737">
        <v>27.264883470000001</v>
      </c>
      <c r="L737">
        <v>41.637724179999999</v>
      </c>
      <c r="M737">
        <v>27.42682447</v>
      </c>
      <c r="N737">
        <f t="shared" si="46"/>
        <v>23.2706391</v>
      </c>
      <c r="O737">
        <f t="shared" si="47"/>
        <v>33.982531895000001</v>
      </c>
      <c r="P737">
        <f t="shared" si="48"/>
        <v>23.833623660000001</v>
      </c>
    </row>
    <row r="738" spans="1:16" x14ac:dyDescent="0.2">
      <c r="A738" t="s">
        <v>9</v>
      </c>
      <c r="B738" t="s">
        <v>1</v>
      </c>
      <c r="C738">
        <v>20</v>
      </c>
      <c r="D738">
        <v>2.0000001E-2</v>
      </c>
      <c r="E738">
        <f t="shared" si="45"/>
        <v>0.02</v>
      </c>
      <c r="F738" t="s">
        <v>40</v>
      </c>
      <c r="G738" t="s">
        <v>41</v>
      </c>
      <c r="H738">
        <v>11.19042192</v>
      </c>
      <c r="I738">
        <v>15.752285280000001</v>
      </c>
      <c r="J738">
        <v>13.17390329</v>
      </c>
      <c r="K738">
        <v>29.52109295</v>
      </c>
      <c r="L738">
        <v>50.224478339999997</v>
      </c>
      <c r="M738">
        <v>29.558227810000002</v>
      </c>
      <c r="N738">
        <f t="shared" si="46"/>
        <v>20.355757435000001</v>
      </c>
      <c r="O738">
        <f t="shared" si="47"/>
        <v>32.98838181</v>
      </c>
      <c r="P738">
        <f t="shared" si="48"/>
        <v>21.366065550000002</v>
      </c>
    </row>
    <row r="739" spans="1:16" x14ac:dyDescent="0.2">
      <c r="A739" t="s">
        <v>9</v>
      </c>
      <c r="B739" t="s">
        <v>1</v>
      </c>
      <c r="C739">
        <v>20</v>
      </c>
      <c r="D739">
        <v>1.0000004999999999E-2</v>
      </c>
      <c r="E739">
        <f t="shared" si="45"/>
        <v>0.01</v>
      </c>
      <c r="F739" t="s">
        <v>40</v>
      </c>
      <c r="G739" t="s">
        <v>41</v>
      </c>
      <c r="H739">
        <v>-1.5782460270000001</v>
      </c>
      <c r="I739">
        <v>0.41738779100000001</v>
      </c>
      <c r="J739">
        <v>5.5650817840000002</v>
      </c>
      <c r="K739">
        <v>28.014821829999999</v>
      </c>
      <c r="L739">
        <v>51.2048688</v>
      </c>
      <c r="M739">
        <v>28.035739199999998</v>
      </c>
      <c r="N739">
        <f t="shared" si="46"/>
        <v>13.2182879015</v>
      </c>
      <c r="O739">
        <f t="shared" si="47"/>
        <v>25.811128295500001</v>
      </c>
      <c r="P739">
        <f t="shared" si="48"/>
        <v>16.800410491999997</v>
      </c>
    </row>
    <row r="740" spans="1:16" x14ac:dyDescent="0.2">
      <c r="A740" t="s">
        <v>9</v>
      </c>
      <c r="B740" t="s">
        <v>1</v>
      </c>
      <c r="C740">
        <v>20</v>
      </c>
      <c r="D740">
        <v>1.9999997620000001</v>
      </c>
      <c r="E740">
        <f t="shared" si="45"/>
        <v>2</v>
      </c>
      <c r="F740" t="s">
        <v>40</v>
      </c>
      <c r="G740" t="s">
        <v>41</v>
      </c>
      <c r="H740">
        <v>21.671480429999999</v>
      </c>
      <c r="I740">
        <v>51.743509889999999</v>
      </c>
      <c r="J740">
        <v>21.675783110000001</v>
      </c>
      <c r="K740">
        <v>6.0922066260000003</v>
      </c>
      <c r="L740">
        <v>10.240724930000001</v>
      </c>
      <c r="M740">
        <v>8.5940858119999994</v>
      </c>
      <c r="N740">
        <f t="shared" si="46"/>
        <v>13.881843527999999</v>
      </c>
      <c r="O740">
        <f t="shared" si="47"/>
        <v>30.992117409999999</v>
      </c>
      <c r="P740">
        <f t="shared" si="48"/>
        <v>15.134934461</v>
      </c>
    </row>
    <row r="741" spans="1:16" x14ac:dyDescent="0.2">
      <c r="A741" t="s">
        <v>9</v>
      </c>
      <c r="B741" t="s">
        <v>1</v>
      </c>
      <c r="C741">
        <v>20</v>
      </c>
      <c r="D741">
        <v>1.5000004769999999</v>
      </c>
      <c r="E741">
        <f t="shared" si="45"/>
        <v>1.5</v>
      </c>
      <c r="F741" t="s">
        <v>40</v>
      </c>
      <c r="G741" t="s">
        <v>41</v>
      </c>
      <c r="H741">
        <v>7.5057276880000003</v>
      </c>
      <c r="I741">
        <v>8.0034403350000005</v>
      </c>
      <c r="J741">
        <v>17.798713830000001</v>
      </c>
      <c r="K741">
        <v>2.524589824</v>
      </c>
      <c r="L741">
        <v>8.4357228689999992</v>
      </c>
      <c r="M741">
        <v>4.3929176009999997</v>
      </c>
      <c r="N741">
        <f t="shared" si="46"/>
        <v>5.0151587559999999</v>
      </c>
      <c r="O741">
        <f t="shared" si="47"/>
        <v>8.2195816019999999</v>
      </c>
      <c r="P741">
        <f t="shared" si="48"/>
        <v>11.095815715500001</v>
      </c>
    </row>
    <row r="742" spans="1:16" x14ac:dyDescent="0.2">
      <c r="A742" t="s">
        <v>9</v>
      </c>
      <c r="B742" t="s">
        <v>1</v>
      </c>
      <c r="C742">
        <v>20</v>
      </c>
      <c r="D742">
        <v>1.0000007150000001</v>
      </c>
      <c r="E742">
        <f t="shared" si="45"/>
        <v>1</v>
      </c>
      <c r="F742" t="s">
        <v>40</v>
      </c>
      <c r="G742" t="s">
        <v>41</v>
      </c>
      <c r="H742">
        <v>14.765989920000001</v>
      </c>
      <c r="I742">
        <v>19.61811977</v>
      </c>
      <c r="J742">
        <v>16.53416644</v>
      </c>
      <c r="K742">
        <v>13.436778889999999</v>
      </c>
      <c r="L742">
        <v>19.973456110000001</v>
      </c>
      <c r="M742">
        <v>14.57040121</v>
      </c>
      <c r="N742">
        <f t="shared" si="46"/>
        <v>14.101384405000001</v>
      </c>
      <c r="O742">
        <f t="shared" si="47"/>
        <v>19.79578794</v>
      </c>
      <c r="P742">
        <f t="shared" si="48"/>
        <v>15.552283825</v>
      </c>
    </row>
    <row r="743" spans="1:16" x14ac:dyDescent="0.2">
      <c r="A743" t="s">
        <v>9</v>
      </c>
      <c r="B743" t="s">
        <v>1</v>
      </c>
      <c r="C743">
        <v>20</v>
      </c>
      <c r="D743">
        <v>0.5</v>
      </c>
      <c r="E743">
        <f t="shared" si="45"/>
        <v>0.5</v>
      </c>
      <c r="F743" t="s">
        <v>40</v>
      </c>
      <c r="G743" t="s">
        <v>41</v>
      </c>
      <c r="H743">
        <v>25.402392299999999</v>
      </c>
      <c r="I743">
        <v>39.241029750000003</v>
      </c>
      <c r="J743">
        <v>25.586162460000001</v>
      </c>
      <c r="K743">
        <v>21.652027830000002</v>
      </c>
      <c r="L743">
        <v>25.423649600000001</v>
      </c>
      <c r="M743">
        <v>24.027210060000002</v>
      </c>
      <c r="N743">
        <f t="shared" si="46"/>
        <v>23.527210064999998</v>
      </c>
      <c r="O743">
        <f t="shared" si="47"/>
        <v>32.332339675</v>
      </c>
      <c r="P743">
        <f t="shared" si="48"/>
        <v>24.806686259999999</v>
      </c>
    </row>
    <row r="744" spans="1:16" x14ac:dyDescent="0.2">
      <c r="A744" t="s">
        <v>9</v>
      </c>
      <c r="B744" t="s">
        <v>1</v>
      </c>
      <c r="C744">
        <v>20</v>
      </c>
      <c r="D744">
        <v>0.19999994300000001</v>
      </c>
      <c r="E744">
        <f t="shared" si="45"/>
        <v>0.2</v>
      </c>
      <c r="F744" t="s">
        <v>40</v>
      </c>
      <c r="G744" t="s">
        <v>41</v>
      </c>
      <c r="H744">
        <v>-13.27143364</v>
      </c>
      <c r="I744">
        <v>-13.11785927</v>
      </c>
      <c r="J744">
        <v>14.644473469999999</v>
      </c>
      <c r="K744">
        <v>4.3712152140000002</v>
      </c>
      <c r="L744">
        <v>19.131808209999999</v>
      </c>
      <c r="M744">
        <v>4.5715331609999996</v>
      </c>
      <c r="N744">
        <f t="shared" si="46"/>
        <v>-4.4501092129999993</v>
      </c>
      <c r="O744">
        <f t="shared" si="47"/>
        <v>3.0069744699999994</v>
      </c>
      <c r="P744">
        <f t="shared" si="48"/>
        <v>9.6080033154999995</v>
      </c>
    </row>
    <row r="745" spans="1:16" x14ac:dyDescent="0.2">
      <c r="A745" t="s">
        <v>9</v>
      </c>
      <c r="B745" t="s">
        <v>1</v>
      </c>
      <c r="C745">
        <v>20</v>
      </c>
      <c r="D745">
        <v>9.9999986999999999E-2</v>
      </c>
      <c r="E745">
        <f t="shared" si="45"/>
        <v>0.1</v>
      </c>
      <c r="F745" t="s">
        <v>40</v>
      </c>
      <c r="G745" t="s">
        <v>41</v>
      </c>
      <c r="H745">
        <v>17.925337500000001</v>
      </c>
      <c r="I745">
        <v>24.04028851</v>
      </c>
      <c r="J745">
        <v>19.160820810000001</v>
      </c>
      <c r="K745">
        <v>26.641715560000002</v>
      </c>
      <c r="L745">
        <v>37.872548199999997</v>
      </c>
      <c r="M745">
        <v>26.982514900000002</v>
      </c>
      <c r="N745">
        <f t="shared" si="46"/>
        <v>22.283526530000003</v>
      </c>
      <c r="O745">
        <f t="shared" si="47"/>
        <v>30.956418354999997</v>
      </c>
      <c r="P745">
        <f t="shared" si="48"/>
        <v>23.071667855000001</v>
      </c>
    </row>
    <row r="746" spans="1:16" x14ac:dyDescent="0.2">
      <c r="A746" t="s">
        <v>9</v>
      </c>
      <c r="B746" t="s">
        <v>1</v>
      </c>
      <c r="C746">
        <v>20</v>
      </c>
      <c r="D746">
        <v>4.9999981999999998E-2</v>
      </c>
      <c r="E746">
        <f t="shared" si="45"/>
        <v>0.05</v>
      </c>
      <c r="F746" t="s">
        <v>40</v>
      </c>
      <c r="G746" t="s">
        <v>41</v>
      </c>
      <c r="H746">
        <v>9.2293729280000001</v>
      </c>
      <c r="I746">
        <v>9.8024064329999998</v>
      </c>
      <c r="J746">
        <v>18.741048729999999</v>
      </c>
      <c r="K746">
        <v>27.981681080000001</v>
      </c>
      <c r="L746">
        <v>42.538189819999999</v>
      </c>
      <c r="M746">
        <v>28.136752009999999</v>
      </c>
      <c r="N746">
        <f t="shared" si="46"/>
        <v>18.605527004000002</v>
      </c>
      <c r="O746">
        <f t="shared" si="47"/>
        <v>26.170298126500001</v>
      </c>
      <c r="P746">
        <f t="shared" si="48"/>
        <v>23.438900369999999</v>
      </c>
    </row>
    <row r="747" spans="1:16" x14ac:dyDescent="0.2">
      <c r="A747" t="s">
        <v>9</v>
      </c>
      <c r="B747" t="s">
        <v>1</v>
      </c>
      <c r="C747">
        <v>20</v>
      </c>
      <c r="D747">
        <v>1.9999992000000001E-2</v>
      </c>
      <c r="E747">
        <f t="shared" si="45"/>
        <v>0.02</v>
      </c>
      <c r="F747" t="s">
        <v>40</v>
      </c>
      <c r="G747" t="s">
        <v>41</v>
      </c>
      <c r="H747">
        <v>-9.4342444370000003</v>
      </c>
      <c r="I747">
        <v>-9.1377958410000009</v>
      </c>
      <c r="J747">
        <v>12.009058720000001</v>
      </c>
      <c r="K747">
        <v>26.10571727</v>
      </c>
      <c r="L747">
        <v>48.579279219999997</v>
      </c>
      <c r="M747">
        <v>26.13041857</v>
      </c>
      <c r="N747">
        <f t="shared" si="46"/>
        <v>8.3357364164999996</v>
      </c>
      <c r="O747">
        <f t="shared" si="47"/>
        <v>19.720741689499999</v>
      </c>
      <c r="P747">
        <f t="shared" si="48"/>
        <v>19.069738645000001</v>
      </c>
    </row>
    <row r="748" spans="1:16" x14ac:dyDescent="0.2">
      <c r="A748" t="s">
        <v>9</v>
      </c>
      <c r="B748" t="s">
        <v>1</v>
      </c>
      <c r="C748">
        <v>20</v>
      </c>
      <c r="D748">
        <v>1.0000004E-2</v>
      </c>
      <c r="E748">
        <f t="shared" si="45"/>
        <v>0.01</v>
      </c>
      <c r="F748" t="s">
        <v>40</v>
      </c>
      <c r="G748" t="s">
        <v>41</v>
      </c>
      <c r="H748">
        <v>-1.489822167</v>
      </c>
      <c r="I748">
        <v>-0.31955412799999999</v>
      </c>
      <c r="J748">
        <v>7.9501855389999996</v>
      </c>
      <c r="K748">
        <v>29.030222670000001</v>
      </c>
      <c r="L748">
        <v>53.37727778</v>
      </c>
      <c r="M748">
        <v>29.046233709999999</v>
      </c>
      <c r="N748">
        <f t="shared" si="46"/>
        <v>13.7702002515</v>
      </c>
      <c r="O748">
        <f t="shared" si="47"/>
        <v>26.528861826</v>
      </c>
      <c r="P748">
        <f t="shared" si="48"/>
        <v>18.498209624499999</v>
      </c>
    </row>
    <row r="749" spans="1:16" x14ac:dyDescent="0.2">
      <c r="A749" t="s">
        <v>9</v>
      </c>
      <c r="B749" t="s">
        <v>1</v>
      </c>
      <c r="C749">
        <v>20</v>
      </c>
      <c r="D749">
        <v>1.999999404</v>
      </c>
      <c r="E749">
        <f t="shared" si="45"/>
        <v>2</v>
      </c>
      <c r="F749" t="s">
        <v>40</v>
      </c>
      <c r="G749" t="s">
        <v>41</v>
      </c>
      <c r="H749">
        <v>20.108791960000001</v>
      </c>
      <c r="I749">
        <v>29.98044196</v>
      </c>
      <c r="J749">
        <v>20.585225340000001</v>
      </c>
      <c r="K749">
        <v>7.5163306219999999</v>
      </c>
      <c r="L749">
        <v>11.70718265</v>
      </c>
      <c r="M749">
        <v>9.8830263820000006</v>
      </c>
      <c r="N749">
        <f t="shared" si="46"/>
        <v>13.812561291000002</v>
      </c>
      <c r="O749">
        <f t="shared" si="47"/>
        <v>20.843812305</v>
      </c>
      <c r="P749">
        <f t="shared" si="48"/>
        <v>15.234125861000001</v>
      </c>
    </row>
    <row r="750" spans="1:16" x14ac:dyDescent="0.2">
      <c r="A750" t="s">
        <v>9</v>
      </c>
      <c r="B750" t="s">
        <v>1</v>
      </c>
      <c r="C750">
        <v>20</v>
      </c>
      <c r="D750">
        <v>1.5000004769999999</v>
      </c>
      <c r="E750">
        <f t="shared" si="45"/>
        <v>1.5</v>
      </c>
      <c r="F750" t="s">
        <v>40</v>
      </c>
      <c r="G750" t="s">
        <v>41</v>
      </c>
      <c r="H750">
        <v>0.17432194500000001</v>
      </c>
      <c r="I750">
        <v>0.81361090000000003</v>
      </c>
      <c r="J750">
        <v>11.433436739999999</v>
      </c>
      <c r="K750">
        <v>-3.5198955540000001</v>
      </c>
      <c r="L750">
        <v>6.4302460789999998</v>
      </c>
      <c r="M750">
        <v>-2.1665414599999999</v>
      </c>
      <c r="N750">
        <f t="shared" si="46"/>
        <v>-1.6727868045000001</v>
      </c>
      <c r="O750">
        <f t="shared" si="47"/>
        <v>3.6219284895000001</v>
      </c>
      <c r="P750">
        <f t="shared" si="48"/>
        <v>4.63344764</v>
      </c>
    </row>
    <row r="751" spans="1:16" x14ac:dyDescent="0.2">
      <c r="A751" t="s">
        <v>9</v>
      </c>
      <c r="B751" t="s">
        <v>1</v>
      </c>
      <c r="C751">
        <v>20</v>
      </c>
      <c r="D751">
        <v>1.0000003580000001</v>
      </c>
      <c r="E751">
        <f t="shared" si="45"/>
        <v>1</v>
      </c>
      <c r="F751" t="s">
        <v>40</v>
      </c>
      <c r="G751" t="s">
        <v>41</v>
      </c>
      <c r="H751">
        <v>12.63452376</v>
      </c>
      <c r="I751">
        <v>40.413105940000001</v>
      </c>
      <c r="J751">
        <v>12.64216781</v>
      </c>
      <c r="K751">
        <v>6.79964353</v>
      </c>
      <c r="L751">
        <v>13.15868156</v>
      </c>
      <c r="M751">
        <v>8.1467767080000009</v>
      </c>
      <c r="N751">
        <f t="shared" si="46"/>
        <v>9.7170836450000007</v>
      </c>
      <c r="O751">
        <f t="shared" si="47"/>
        <v>26.78589375</v>
      </c>
      <c r="P751">
        <f t="shared" si="48"/>
        <v>10.394472259</v>
      </c>
    </row>
    <row r="752" spans="1:16" x14ac:dyDescent="0.2">
      <c r="A752" t="s">
        <v>9</v>
      </c>
      <c r="B752" t="s">
        <v>1</v>
      </c>
      <c r="C752">
        <v>20</v>
      </c>
      <c r="D752">
        <v>0.5</v>
      </c>
      <c r="E752">
        <f t="shared" si="45"/>
        <v>0.5</v>
      </c>
      <c r="F752" t="s">
        <v>40</v>
      </c>
      <c r="G752" t="s">
        <v>41</v>
      </c>
      <c r="H752">
        <v>4.1307274749999996</v>
      </c>
      <c r="I752">
        <v>5.6068632960000002</v>
      </c>
      <c r="J752">
        <v>10.589550880000001</v>
      </c>
      <c r="K752">
        <v>7.9718309759999997</v>
      </c>
      <c r="L752">
        <v>13.44987931</v>
      </c>
      <c r="M752">
        <v>9.6101931139999994</v>
      </c>
      <c r="N752">
        <f t="shared" si="46"/>
        <v>6.0512792255000001</v>
      </c>
      <c r="O752">
        <f t="shared" si="47"/>
        <v>9.5283713030000001</v>
      </c>
      <c r="P752">
        <f t="shared" si="48"/>
        <v>10.099871997000001</v>
      </c>
    </row>
    <row r="753" spans="1:16" x14ac:dyDescent="0.2">
      <c r="A753" t="s">
        <v>9</v>
      </c>
      <c r="B753" t="s">
        <v>1</v>
      </c>
      <c r="C753">
        <v>20</v>
      </c>
      <c r="D753">
        <v>0.200000018</v>
      </c>
      <c r="E753">
        <f t="shared" si="45"/>
        <v>0.2</v>
      </c>
      <c r="F753" t="s">
        <v>40</v>
      </c>
      <c r="G753" t="s">
        <v>41</v>
      </c>
      <c r="H753">
        <v>4.3489910030000001</v>
      </c>
      <c r="I753">
        <v>6.0600538689999999</v>
      </c>
      <c r="J753">
        <v>10.182891079999999</v>
      </c>
      <c r="K753">
        <v>16.83297838</v>
      </c>
      <c r="L753">
        <v>22.653380089999999</v>
      </c>
      <c r="M753">
        <v>18.174714120000001</v>
      </c>
      <c r="N753">
        <f t="shared" si="46"/>
        <v>10.590984691500001</v>
      </c>
      <c r="O753">
        <f t="shared" si="47"/>
        <v>14.3567169795</v>
      </c>
      <c r="P753">
        <f t="shared" si="48"/>
        <v>14.178802600000001</v>
      </c>
    </row>
    <row r="754" spans="1:16" x14ac:dyDescent="0.2">
      <c r="A754" t="s">
        <v>9</v>
      </c>
      <c r="B754" t="s">
        <v>1</v>
      </c>
      <c r="C754">
        <v>20</v>
      </c>
      <c r="D754">
        <v>9.9999941999999994E-2</v>
      </c>
      <c r="E754">
        <f t="shared" si="45"/>
        <v>0.1</v>
      </c>
      <c r="F754" t="s">
        <v>40</v>
      </c>
      <c r="G754" t="s">
        <v>41</v>
      </c>
      <c r="H754">
        <v>17.363325639999999</v>
      </c>
      <c r="I754">
        <v>24.02962771</v>
      </c>
      <c r="J754">
        <v>18.434321520000001</v>
      </c>
      <c r="K754">
        <v>27.570183100000001</v>
      </c>
      <c r="L754">
        <v>36.491303930000001</v>
      </c>
      <c r="M754">
        <v>28.166988400000001</v>
      </c>
      <c r="N754">
        <f t="shared" si="46"/>
        <v>22.46675437</v>
      </c>
      <c r="O754">
        <f t="shared" si="47"/>
        <v>30.26046582</v>
      </c>
      <c r="P754">
        <f t="shared" si="48"/>
        <v>23.300654960000003</v>
      </c>
    </row>
    <row r="755" spans="1:16" x14ac:dyDescent="0.2">
      <c r="A755" t="s">
        <v>9</v>
      </c>
      <c r="B755" t="s">
        <v>1</v>
      </c>
      <c r="C755">
        <v>20</v>
      </c>
      <c r="D755">
        <v>5.0000042000000001E-2</v>
      </c>
      <c r="E755">
        <f t="shared" si="45"/>
        <v>0.05</v>
      </c>
      <c r="F755" t="s">
        <v>40</v>
      </c>
      <c r="G755" t="s">
        <v>41</v>
      </c>
      <c r="H755">
        <v>14.09020333</v>
      </c>
      <c r="I755">
        <v>17.091849719999999</v>
      </c>
      <c r="J755">
        <v>17.193195830000001</v>
      </c>
      <c r="K755">
        <v>28.582141119999999</v>
      </c>
      <c r="L755">
        <v>43.541477090000001</v>
      </c>
      <c r="M755">
        <v>28.723221939999998</v>
      </c>
      <c r="N755">
        <f t="shared" si="46"/>
        <v>21.336172224999999</v>
      </c>
      <c r="O755">
        <f t="shared" si="47"/>
        <v>30.316663405</v>
      </c>
      <c r="P755">
        <f t="shared" si="48"/>
        <v>22.958208884999998</v>
      </c>
    </row>
    <row r="756" spans="1:16" x14ac:dyDescent="0.2">
      <c r="A756" t="s">
        <v>9</v>
      </c>
      <c r="B756" t="s">
        <v>1</v>
      </c>
      <c r="C756">
        <v>20</v>
      </c>
      <c r="D756">
        <v>1.9999995999999999E-2</v>
      </c>
      <c r="E756">
        <f t="shared" si="45"/>
        <v>0.02</v>
      </c>
      <c r="F756" t="s">
        <v>40</v>
      </c>
      <c r="G756" t="s">
        <v>41</v>
      </c>
      <c r="H756">
        <v>-30.185951370000002</v>
      </c>
      <c r="I756">
        <v>-30.16630825</v>
      </c>
      <c r="J756">
        <v>23.440090779999998</v>
      </c>
      <c r="K756">
        <v>17.345832949999998</v>
      </c>
      <c r="L756">
        <v>49.295059209999998</v>
      </c>
      <c r="M756">
        <v>17.348657360000001</v>
      </c>
      <c r="N756">
        <f t="shared" si="46"/>
        <v>-6.4200592100000016</v>
      </c>
      <c r="O756">
        <f t="shared" si="47"/>
        <v>9.5643754799999989</v>
      </c>
      <c r="P756">
        <f t="shared" si="48"/>
        <v>20.394374069999998</v>
      </c>
    </row>
    <row r="757" spans="1:16" x14ac:dyDescent="0.2">
      <c r="A757" t="s">
        <v>9</v>
      </c>
      <c r="B757" t="s">
        <v>1</v>
      </c>
      <c r="C757">
        <v>20</v>
      </c>
      <c r="D757">
        <v>0.01</v>
      </c>
      <c r="E757">
        <f t="shared" si="45"/>
        <v>0.01</v>
      </c>
      <c r="F757" t="s">
        <v>40</v>
      </c>
      <c r="G757" t="s">
        <v>41</v>
      </c>
      <c r="H757">
        <v>9.7421515E-2</v>
      </c>
      <c r="I757">
        <v>3.2494828249999999</v>
      </c>
      <c r="J757">
        <v>4.6530810880000004</v>
      </c>
      <c r="K757">
        <v>28.142911689999998</v>
      </c>
      <c r="L757">
        <v>54.200950300000002</v>
      </c>
      <c r="M757">
        <v>28.153705729999999</v>
      </c>
      <c r="N757">
        <f t="shared" si="46"/>
        <v>14.120166602499999</v>
      </c>
      <c r="O757">
        <f t="shared" si="47"/>
        <v>28.725216562500002</v>
      </c>
      <c r="P757">
        <f t="shared" si="48"/>
        <v>16.403393409</v>
      </c>
    </row>
    <row r="758" spans="1:16" x14ac:dyDescent="0.2">
      <c r="A758" t="s">
        <v>9</v>
      </c>
      <c r="B758" t="s">
        <v>1</v>
      </c>
      <c r="C758">
        <v>20</v>
      </c>
      <c r="D758">
        <v>2</v>
      </c>
      <c r="E758">
        <f t="shared" si="45"/>
        <v>2</v>
      </c>
      <c r="F758" t="s">
        <v>40</v>
      </c>
      <c r="G758" t="s">
        <v>41</v>
      </c>
      <c r="H758">
        <v>14.69886586</v>
      </c>
      <c r="I758">
        <v>49.275788079999998</v>
      </c>
      <c r="J758">
        <v>14.70043132</v>
      </c>
      <c r="K758">
        <v>-0.14763396500000001</v>
      </c>
      <c r="L758">
        <v>5.4941433980000003</v>
      </c>
      <c r="M758">
        <v>2.3153652060000001</v>
      </c>
      <c r="N758">
        <f t="shared" si="46"/>
        <v>7.2756159474999995</v>
      </c>
      <c r="O758">
        <f t="shared" si="47"/>
        <v>27.384965738999998</v>
      </c>
      <c r="P758">
        <f t="shared" si="48"/>
        <v>8.5078982629999995</v>
      </c>
    </row>
    <row r="759" spans="1:16" x14ac:dyDescent="0.2">
      <c r="A759" t="s">
        <v>9</v>
      </c>
      <c r="B759" t="s">
        <v>1</v>
      </c>
      <c r="C759">
        <v>20</v>
      </c>
      <c r="D759">
        <v>2.0000009539999999</v>
      </c>
      <c r="E759">
        <f t="shared" si="45"/>
        <v>2</v>
      </c>
      <c r="F759" t="s">
        <v>40</v>
      </c>
      <c r="G759" t="s">
        <v>41</v>
      </c>
      <c r="H759">
        <v>17.398435150000001</v>
      </c>
      <c r="I759">
        <v>25.724204759999999</v>
      </c>
      <c r="J759">
        <v>18.100735709999999</v>
      </c>
      <c r="K759">
        <v>5.5817764209999998</v>
      </c>
      <c r="L759">
        <v>12.236973600000001</v>
      </c>
      <c r="M759">
        <v>6.8907032600000004</v>
      </c>
      <c r="N759">
        <f t="shared" si="46"/>
        <v>11.490105785500001</v>
      </c>
      <c r="O759">
        <f t="shared" si="47"/>
        <v>18.980589179999999</v>
      </c>
      <c r="P759">
        <f t="shared" si="48"/>
        <v>12.495719484999999</v>
      </c>
    </row>
    <row r="760" spans="1:16" x14ac:dyDescent="0.2">
      <c r="A760" t="s">
        <v>9</v>
      </c>
      <c r="B760" t="s">
        <v>1</v>
      </c>
      <c r="C760">
        <v>20</v>
      </c>
      <c r="D760">
        <v>1.4999995230000001</v>
      </c>
      <c r="E760">
        <f t="shared" si="45"/>
        <v>1.5</v>
      </c>
      <c r="F760" t="s">
        <v>40</v>
      </c>
      <c r="G760" t="s">
        <v>41</v>
      </c>
      <c r="H760">
        <v>13.713010110000001</v>
      </c>
      <c r="I760">
        <v>40.053462760000002</v>
      </c>
      <c r="J760">
        <v>13.72353727</v>
      </c>
      <c r="K760">
        <v>1.3520987849999999</v>
      </c>
      <c r="L760">
        <v>4.9895101369999999</v>
      </c>
      <c r="M760">
        <v>5.0103529829999998</v>
      </c>
      <c r="N760">
        <f t="shared" si="46"/>
        <v>7.5325544475000008</v>
      </c>
      <c r="O760">
        <f t="shared" si="47"/>
        <v>22.521486448499999</v>
      </c>
      <c r="P760">
        <f t="shared" si="48"/>
        <v>9.3669451264999992</v>
      </c>
    </row>
    <row r="761" spans="1:16" x14ac:dyDescent="0.2">
      <c r="A761" t="s">
        <v>9</v>
      </c>
      <c r="B761" t="s">
        <v>1</v>
      </c>
      <c r="C761">
        <v>20</v>
      </c>
      <c r="D761">
        <v>0.99999976199999996</v>
      </c>
      <c r="E761">
        <f t="shared" si="45"/>
        <v>1</v>
      </c>
      <c r="F761" t="s">
        <v>40</v>
      </c>
      <c r="G761" t="s">
        <v>41</v>
      </c>
      <c r="H761">
        <v>19.063150539999999</v>
      </c>
      <c r="I761">
        <v>44.77235228</v>
      </c>
      <c r="J761">
        <v>19.0749754</v>
      </c>
      <c r="K761">
        <v>14.33309888</v>
      </c>
      <c r="L761">
        <v>20.127095910000001</v>
      </c>
      <c r="M761">
        <v>15.702699819999999</v>
      </c>
      <c r="N761">
        <f t="shared" si="46"/>
        <v>16.698124709999998</v>
      </c>
      <c r="O761">
        <f t="shared" si="47"/>
        <v>32.449724095000001</v>
      </c>
      <c r="P761">
        <f t="shared" si="48"/>
        <v>17.38883761</v>
      </c>
    </row>
    <row r="762" spans="1:16" x14ac:dyDescent="0.2">
      <c r="A762" t="s">
        <v>9</v>
      </c>
      <c r="B762" t="s">
        <v>1</v>
      </c>
      <c r="C762">
        <v>20</v>
      </c>
      <c r="D762">
        <v>0.50000005999999997</v>
      </c>
      <c r="E762">
        <f t="shared" si="45"/>
        <v>0.5</v>
      </c>
      <c r="F762" t="s">
        <v>40</v>
      </c>
      <c r="G762" t="s">
        <v>41</v>
      </c>
      <c r="H762">
        <v>19.745176149999999</v>
      </c>
      <c r="I762">
        <v>31.703483110000001</v>
      </c>
      <c r="J762">
        <v>20.033979089999999</v>
      </c>
      <c r="K762">
        <v>16.734856820000001</v>
      </c>
      <c r="L762">
        <v>22.52718419</v>
      </c>
      <c r="M762">
        <v>18.08728374</v>
      </c>
      <c r="N762">
        <f t="shared" si="46"/>
        <v>18.240016484999998</v>
      </c>
      <c r="O762">
        <f t="shared" si="47"/>
        <v>27.11533365</v>
      </c>
      <c r="P762">
        <f t="shared" si="48"/>
        <v>19.060631415</v>
      </c>
    </row>
    <row r="763" spans="1:16" x14ac:dyDescent="0.2">
      <c r="A763" t="s">
        <v>9</v>
      </c>
      <c r="B763" t="s">
        <v>1</v>
      </c>
      <c r="C763">
        <v>20</v>
      </c>
      <c r="D763">
        <v>0.200000018</v>
      </c>
      <c r="E763">
        <f t="shared" si="45"/>
        <v>0.2</v>
      </c>
      <c r="F763" t="s">
        <v>40</v>
      </c>
      <c r="G763" t="s">
        <v>41</v>
      </c>
      <c r="H763">
        <v>1.3967261900000001</v>
      </c>
      <c r="I763">
        <v>2.5921555569999999</v>
      </c>
      <c r="J763">
        <v>9.4881569609999996</v>
      </c>
      <c r="K763">
        <v>14.71959934</v>
      </c>
      <c r="L763">
        <v>31.039354759999998</v>
      </c>
      <c r="M763">
        <v>14.825564330000001</v>
      </c>
      <c r="N763">
        <f t="shared" si="46"/>
        <v>8.0581627650000005</v>
      </c>
      <c r="O763">
        <f t="shared" si="47"/>
        <v>16.8157551585</v>
      </c>
      <c r="P763">
        <f t="shared" si="48"/>
        <v>12.1568606455</v>
      </c>
    </row>
    <row r="764" spans="1:16" x14ac:dyDescent="0.2">
      <c r="A764" t="s">
        <v>9</v>
      </c>
      <c r="B764" t="s">
        <v>1</v>
      </c>
      <c r="C764">
        <v>20</v>
      </c>
      <c r="D764">
        <v>9.9999963999999997E-2</v>
      </c>
      <c r="E764">
        <f t="shared" si="45"/>
        <v>0.1</v>
      </c>
      <c r="F764" t="s">
        <v>40</v>
      </c>
      <c r="G764" t="s">
        <v>41</v>
      </c>
      <c r="H764">
        <v>-2.6543874490000001</v>
      </c>
      <c r="I764">
        <v>-0.58169102699999997</v>
      </c>
      <c r="J764">
        <v>4.8641850130000002</v>
      </c>
      <c r="K764">
        <v>15.809937400000001</v>
      </c>
      <c r="L764">
        <v>30.450070239999999</v>
      </c>
      <c r="M764">
        <v>15.96567494</v>
      </c>
      <c r="N764">
        <f t="shared" si="46"/>
        <v>6.5777749755000006</v>
      </c>
      <c r="O764">
        <f t="shared" si="47"/>
        <v>14.934189606499999</v>
      </c>
      <c r="P764">
        <f t="shared" si="48"/>
        <v>10.4149299765</v>
      </c>
    </row>
    <row r="765" spans="1:16" x14ac:dyDescent="0.2">
      <c r="A765" t="s">
        <v>9</v>
      </c>
      <c r="B765" t="s">
        <v>1</v>
      </c>
      <c r="C765">
        <v>20</v>
      </c>
      <c r="D765">
        <v>1.9999991660000001</v>
      </c>
      <c r="E765">
        <f t="shared" si="45"/>
        <v>2</v>
      </c>
      <c r="F765" t="s">
        <v>40</v>
      </c>
      <c r="G765" t="s">
        <v>41</v>
      </c>
      <c r="H765">
        <v>18.215253870000002</v>
      </c>
      <c r="I765">
        <v>48.262091290000001</v>
      </c>
      <c r="J765">
        <v>18.219617159999999</v>
      </c>
      <c r="K765">
        <v>3.536036143</v>
      </c>
      <c r="L765">
        <v>5.9444849179999997</v>
      </c>
      <c r="M765">
        <v>8.2296498570000001</v>
      </c>
      <c r="N765">
        <f t="shared" si="46"/>
        <v>10.875645006500001</v>
      </c>
      <c r="O765">
        <f t="shared" si="47"/>
        <v>27.103288104000001</v>
      </c>
      <c r="P765">
        <f t="shared" si="48"/>
        <v>13.224633508499998</v>
      </c>
    </row>
    <row r="766" spans="1:16" x14ac:dyDescent="0.2">
      <c r="A766" t="s">
        <v>9</v>
      </c>
      <c r="B766" t="s">
        <v>1</v>
      </c>
      <c r="C766">
        <v>20</v>
      </c>
      <c r="D766">
        <v>1.4999997620000001</v>
      </c>
      <c r="E766">
        <f t="shared" si="45"/>
        <v>1.5</v>
      </c>
      <c r="F766" t="s">
        <v>40</v>
      </c>
      <c r="G766" t="s">
        <v>41</v>
      </c>
      <c r="H766">
        <v>9.6748976009999996</v>
      </c>
      <c r="I766">
        <v>11.60579519</v>
      </c>
      <c r="J766">
        <v>14.415031600000001</v>
      </c>
      <c r="K766">
        <v>1.0923721</v>
      </c>
      <c r="L766">
        <v>7.8979958579999998</v>
      </c>
      <c r="M766">
        <v>2.761754228</v>
      </c>
      <c r="N766">
        <f t="shared" si="46"/>
        <v>5.3836348505</v>
      </c>
      <c r="O766">
        <f t="shared" si="47"/>
        <v>9.751895524</v>
      </c>
      <c r="P766">
        <f t="shared" si="48"/>
        <v>8.5883929139999999</v>
      </c>
    </row>
    <row r="767" spans="1:16" x14ac:dyDescent="0.2">
      <c r="A767" t="s">
        <v>9</v>
      </c>
      <c r="B767" t="s">
        <v>1</v>
      </c>
      <c r="C767">
        <v>20</v>
      </c>
      <c r="D767">
        <v>0.99999994000000003</v>
      </c>
      <c r="E767">
        <f t="shared" si="45"/>
        <v>1</v>
      </c>
      <c r="F767" t="s">
        <v>40</v>
      </c>
      <c r="G767" t="s">
        <v>41</v>
      </c>
      <c r="H767">
        <v>11.704371070000001</v>
      </c>
      <c r="I767">
        <v>30.051853470000001</v>
      </c>
      <c r="J767">
        <v>11.77266809</v>
      </c>
      <c r="K767">
        <v>3.0512449209999999</v>
      </c>
      <c r="L767">
        <v>5.4876024540000001</v>
      </c>
      <c r="M767">
        <v>7.8041174580000003</v>
      </c>
      <c r="N767">
        <f t="shared" si="46"/>
        <v>7.3778079955000004</v>
      </c>
      <c r="O767">
        <f t="shared" si="47"/>
        <v>17.769727962000001</v>
      </c>
      <c r="P767">
        <f t="shared" si="48"/>
        <v>9.7883927740000001</v>
      </c>
    </row>
    <row r="768" spans="1:16" x14ac:dyDescent="0.2">
      <c r="A768" t="s">
        <v>9</v>
      </c>
      <c r="B768" t="s">
        <v>1</v>
      </c>
      <c r="C768">
        <v>20</v>
      </c>
      <c r="D768">
        <v>0.5</v>
      </c>
      <c r="E768">
        <f t="shared" si="45"/>
        <v>0.5</v>
      </c>
      <c r="F768" t="s">
        <v>40</v>
      </c>
      <c r="G768" t="s">
        <v>41</v>
      </c>
      <c r="H768">
        <v>20.191406270000002</v>
      </c>
      <c r="I768">
        <v>39.557708959999999</v>
      </c>
      <c r="J768">
        <v>20.242432170000001</v>
      </c>
      <c r="K768">
        <v>15.64614551</v>
      </c>
      <c r="L768">
        <v>20.003666030000002</v>
      </c>
      <c r="M768">
        <v>17.672863549999999</v>
      </c>
      <c r="N768">
        <f t="shared" si="46"/>
        <v>17.918775889999999</v>
      </c>
      <c r="O768">
        <f t="shared" si="47"/>
        <v>29.780687495000002</v>
      </c>
      <c r="P768">
        <f t="shared" si="48"/>
        <v>18.957647860000002</v>
      </c>
    </row>
    <row r="769" spans="1:16" x14ac:dyDescent="0.2">
      <c r="A769" t="s">
        <v>9</v>
      </c>
      <c r="B769" t="s">
        <v>1</v>
      </c>
      <c r="C769">
        <v>20</v>
      </c>
      <c r="D769">
        <v>0.199999973</v>
      </c>
      <c r="E769">
        <f t="shared" si="45"/>
        <v>0.2</v>
      </c>
      <c r="F769" t="s">
        <v>40</v>
      </c>
      <c r="G769" t="s">
        <v>41</v>
      </c>
      <c r="H769">
        <v>-12.41554928</v>
      </c>
      <c r="I769">
        <v>-11.96076074</v>
      </c>
      <c r="J769">
        <v>9.8384320780000003</v>
      </c>
      <c r="K769">
        <v>1.847333442</v>
      </c>
      <c r="L769">
        <v>26.352870710000001</v>
      </c>
      <c r="M769">
        <v>1.8727965280000001</v>
      </c>
      <c r="N769">
        <f t="shared" si="46"/>
        <v>-5.2841079190000002</v>
      </c>
      <c r="O769">
        <f t="shared" si="47"/>
        <v>7.1960549850000008</v>
      </c>
      <c r="P769">
        <f t="shared" si="48"/>
        <v>5.8556143030000003</v>
      </c>
    </row>
    <row r="770" spans="1:16" x14ac:dyDescent="0.2">
      <c r="A770" t="s">
        <v>9</v>
      </c>
      <c r="B770" t="s">
        <v>1</v>
      </c>
      <c r="C770">
        <v>20</v>
      </c>
      <c r="D770">
        <v>0.10000002400000001</v>
      </c>
      <c r="E770">
        <f t="shared" si="45"/>
        <v>0.1</v>
      </c>
      <c r="F770" t="s">
        <v>40</v>
      </c>
      <c r="G770" t="s">
        <v>41</v>
      </c>
      <c r="H770">
        <v>16.789467500000001</v>
      </c>
      <c r="I770">
        <v>19.638753019999999</v>
      </c>
      <c r="J770">
        <v>20.013923909999999</v>
      </c>
      <c r="K770">
        <v>27.755118249999999</v>
      </c>
      <c r="L770">
        <v>37.715302119999997</v>
      </c>
      <c r="M770">
        <v>28.21787467</v>
      </c>
      <c r="N770">
        <f t="shared" si="46"/>
        <v>22.272292874999998</v>
      </c>
      <c r="O770">
        <f t="shared" si="47"/>
        <v>28.67702757</v>
      </c>
      <c r="P770">
        <f t="shared" si="48"/>
        <v>24.115899290000002</v>
      </c>
    </row>
    <row r="771" spans="1:16" x14ac:dyDescent="0.2">
      <c r="A771" t="s">
        <v>9</v>
      </c>
      <c r="B771" t="s">
        <v>1</v>
      </c>
      <c r="C771">
        <v>20</v>
      </c>
      <c r="D771">
        <v>4.9999966999999999E-2</v>
      </c>
      <c r="E771">
        <f t="shared" ref="E771:E834" si="49">ROUND(D771, 2)</f>
        <v>0.05</v>
      </c>
      <c r="F771" t="s">
        <v>40</v>
      </c>
      <c r="G771" t="s">
        <v>41</v>
      </c>
      <c r="H771">
        <v>-16.227178169999998</v>
      </c>
      <c r="I771">
        <v>-14.242265939999999</v>
      </c>
      <c r="J771">
        <v>2.5307518739999999</v>
      </c>
      <c r="K771">
        <v>11.56584307</v>
      </c>
      <c r="L771">
        <v>41.333407880000003</v>
      </c>
      <c r="M771">
        <v>11.57074667</v>
      </c>
      <c r="N771">
        <f t="shared" ref="N771:N834" si="50">IF(ISERROR(AVERAGE(H771,K771)), "", AVERAGE(H771,K771))</f>
        <v>-2.3306675499999994</v>
      </c>
      <c r="O771">
        <f t="shared" ref="O771:O834" si="51">IF(ISERROR(AVERAGE(I771,L771)), "", AVERAGE(I771,L771))</f>
        <v>13.545570970000002</v>
      </c>
      <c r="P771">
        <f t="shared" ref="P771:P834" si="52">IF(ISERROR(AVERAGE(J771,M771)), "", AVERAGE(J771,M771))</f>
        <v>7.050749272</v>
      </c>
    </row>
    <row r="772" spans="1:16" x14ac:dyDescent="0.2">
      <c r="A772" t="s">
        <v>9</v>
      </c>
      <c r="B772" t="s">
        <v>1</v>
      </c>
      <c r="C772">
        <v>20</v>
      </c>
      <c r="D772">
        <v>1.9999988E-2</v>
      </c>
      <c r="E772">
        <f t="shared" si="49"/>
        <v>0.02</v>
      </c>
      <c r="F772" t="s">
        <v>40</v>
      </c>
      <c r="G772" t="s">
        <v>41</v>
      </c>
      <c r="H772">
        <v>-22.09687143</v>
      </c>
      <c r="I772">
        <v>-21.060052639999999</v>
      </c>
      <c r="J772">
        <v>5.7259873460000001</v>
      </c>
      <c r="K772">
        <v>12.259492740000001</v>
      </c>
      <c r="L772">
        <v>43.549530760000003</v>
      </c>
      <c r="M772">
        <v>12.262912589999999</v>
      </c>
      <c r="N772">
        <f t="shared" si="50"/>
        <v>-4.9186893449999998</v>
      </c>
      <c r="O772">
        <f t="shared" si="51"/>
        <v>11.244739060000002</v>
      </c>
      <c r="P772">
        <f t="shared" si="52"/>
        <v>8.9944499679999996</v>
      </c>
    </row>
    <row r="773" spans="1:16" x14ac:dyDescent="0.2">
      <c r="A773" t="s">
        <v>9</v>
      </c>
      <c r="B773" t="s">
        <v>1</v>
      </c>
      <c r="C773">
        <v>20</v>
      </c>
      <c r="D773">
        <v>9.9999960000000006E-3</v>
      </c>
      <c r="E773">
        <f t="shared" si="49"/>
        <v>0.01</v>
      </c>
      <c r="F773" t="s">
        <v>40</v>
      </c>
      <c r="G773" t="s">
        <v>41</v>
      </c>
      <c r="H773">
        <v>-27.740119490000001</v>
      </c>
      <c r="I773">
        <v>-26.96138144</v>
      </c>
      <c r="J773">
        <v>7.0774774320000002</v>
      </c>
      <c r="K773">
        <v>11.8263576</v>
      </c>
      <c r="L773">
        <v>46.72100812</v>
      </c>
      <c r="M773">
        <v>11.827857310000001</v>
      </c>
      <c r="N773">
        <f t="shared" si="50"/>
        <v>-7.9568809450000009</v>
      </c>
      <c r="O773">
        <f t="shared" si="51"/>
        <v>9.8798133400000001</v>
      </c>
      <c r="P773">
        <f t="shared" si="52"/>
        <v>9.4526673710000004</v>
      </c>
    </row>
    <row r="774" spans="1:16" x14ac:dyDescent="0.2">
      <c r="A774" t="s">
        <v>9</v>
      </c>
      <c r="B774" t="s">
        <v>1</v>
      </c>
      <c r="C774">
        <v>20</v>
      </c>
      <c r="D774">
        <v>1.9999984502792301</v>
      </c>
      <c r="E774">
        <f t="shared" si="49"/>
        <v>2</v>
      </c>
      <c r="F774" t="s">
        <v>40</v>
      </c>
      <c r="G774" t="s">
        <v>41</v>
      </c>
      <c r="H774">
        <v>22.1330745223832</v>
      </c>
      <c r="I774">
        <v>38.761298401070903</v>
      </c>
      <c r="J774">
        <v>22.229090954596799</v>
      </c>
      <c r="K774">
        <v>7.8670569465489502</v>
      </c>
      <c r="L774">
        <v>12.0183322584101</v>
      </c>
      <c r="M774">
        <v>10.2392651089675</v>
      </c>
      <c r="N774">
        <f t="shared" si="50"/>
        <v>15.000065734466075</v>
      </c>
      <c r="O774">
        <f t="shared" si="51"/>
        <v>25.3898153297405</v>
      </c>
      <c r="P774">
        <f t="shared" si="52"/>
        <v>16.23417803178215</v>
      </c>
    </row>
    <row r="775" spans="1:16" x14ac:dyDescent="0.2">
      <c r="A775" t="s">
        <v>9</v>
      </c>
      <c r="B775" t="s">
        <v>1</v>
      </c>
      <c r="C775">
        <v>20</v>
      </c>
      <c r="D775">
        <v>1.49999928474426</v>
      </c>
      <c r="E775">
        <f t="shared" si="49"/>
        <v>1.5</v>
      </c>
      <c r="F775" t="s">
        <v>40</v>
      </c>
      <c r="G775" t="s">
        <v>41</v>
      </c>
      <c r="H775">
        <v>17.7298309694058</v>
      </c>
      <c r="I775">
        <v>49.011752285110099</v>
      </c>
      <c r="J775">
        <v>17.733119598951198</v>
      </c>
      <c r="K775">
        <v>7.8118260711143002</v>
      </c>
      <c r="L775">
        <v>12.881242769917</v>
      </c>
      <c r="M775">
        <v>9.6491056842877203</v>
      </c>
      <c r="N775">
        <f t="shared" si="50"/>
        <v>12.77082852026005</v>
      </c>
      <c r="O775">
        <f t="shared" si="51"/>
        <v>30.94649752751355</v>
      </c>
      <c r="P775">
        <f t="shared" si="52"/>
        <v>13.691112641619458</v>
      </c>
    </row>
    <row r="776" spans="1:16" x14ac:dyDescent="0.2">
      <c r="A776" t="s">
        <v>9</v>
      </c>
      <c r="B776" t="s">
        <v>1</v>
      </c>
      <c r="C776">
        <v>20</v>
      </c>
      <c r="D776">
        <v>1.00000023841857</v>
      </c>
      <c r="E776">
        <f t="shared" si="49"/>
        <v>1</v>
      </c>
      <c r="F776" t="s">
        <v>40</v>
      </c>
      <c r="G776" t="s">
        <v>41</v>
      </c>
      <c r="H776">
        <v>27.081596795206998</v>
      </c>
      <c r="I776">
        <v>46.648568615474801</v>
      </c>
      <c r="J776">
        <v>27.129940759529699</v>
      </c>
      <c r="K776">
        <v>15.526875727255</v>
      </c>
      <c r="L776">
        <v>18.246621254618798</v>
      </c>
      <c r="M776">
        <v>18.913120831653099</v>
      </c>
      <c r="N776">
        <f t="shared" si="50"/>
        <v>21.304236261230997</v>
      </c>
      <c r="O776">
        <f t="shared" si="51"/>
        <v>32.447594935046801</v>
      </c>
      <c r="P776">
        <f t="shared" si="52"/>
        <v>23.021530795591399</v>
      </c>
    </row>
    <row r="777" spans="1:16" x14ac:dyDescent="0.2">
      <c r="A777" t="s">
        <v>9</v>
      </c>
      <c r="B777" t="s">
        <v>1</v>
      </c>
      <c r="C777">
        <v>20</v>
      </c>
      <c r="D777">
        <v>0.499999910593032</v>
      </c>
      <c r="E777">
        <f t="shared" si="49"/>
        <v>0.5</v>
      </c>
      <c r="F777" t="s">
        <v>40</v>
      </c>
      <c r="G777" t="s">
        <v>41</v>
      </c>
      <c r="H777">
        <v>1.4012194764330499</v>
      </c>
      <c r="I777">
        <v>2.1746434945844699</v>
      </c>
      <c r="J777">
        <v>11.333553762006799</v>
      </c>
      <c r="K777">
        <v>8.5679931377232599</v>
      </c>
      <c r="L777">
        <v>25.6653869585389</v>
      </c>
      <c r="M777">
        <v>8.66532888411359</v>
      </c>
      <c r="N777">
        <f t="shared" si="50"/>
        <v>4.9846063070781552</v>
      </c>
      <c r="O777">
        <f t="shared" si="51"/>
        <v>13.920015226561684</v>
      </c>
      <c r="P777">
        <f t="shared" si="52"/>
        <v>9.9994413230601946</v>
      </c>
    </row>
    <row r="778" spans="1:16" x14ac:dyDescent="0.2">
      <c r="A778" t="s">
        <v>9</v>
      </c>
      <c r="B778" t="s">
        <v>1</v>
      </c>
      <c r="C778">
        <v>20</v>
      </c>
      <c r="D778">
        <v>0.19999988377094199</v>
      </c>
      <c r="E778">
        <f t="shared" si="49"/>
        <v>0.2</v>
      </c>
      <c r="F778" t="s">
        <v>40</v>
      </c>
      <c r="G778" t="s">
        <v>41</v>
      </c>
      <c r="H778">
        <v>16.506892980029399</v>
      </c>
      <c r="I778">
        <v>33.884657946571501</v>
      </c>
      <c r="J778">
        <v>16.588837784959999</v>
      </c>
      <c r="K778">
        <v>20.5014295227957</v>
      </c>
      <c r="L778">
        <v>26.428180140267902</v>
      </c>
      <c r="M778">
        <v>21.792429671651899</v>
      </c>
      <c r="N778">
        <f t="shared" si="50"/>
        <v>18.504161251412548</v>
      </c>
      <c r="O778">
        <f t="shared" si="51"/>
        <v>30.156419043419703</v>
      </c>
      <c r="P778">
        <f t="shared" si="52"/>
        <v>19.190633728305947</v>
      </c>
    </row>
    <row r="779" spans="1:16" x14ac:dyDescent="0.2">
      <c r="A779" t="s">
        <v>9</v>
      </c>
      <c r="B779" t="s">
        <v>1</v>
      </c>
      <c r="C779">
        <v>20</v>
      </c>
      <c r="D779">
        <v>0.10000003129243799</v>
      </c>
      <c r="E779">
        <f t="shared" si="49"/>
        <v>0.1</v>
      </c>
      <c r="F779" t="s">
        <v>40</v>
      </c>
      <c r="G779" t="s">
        <v>41</v>
      </c>
      <c r="H779">
        <v>-15.4721321870037</v>
      </c>
      <c r="I779">
        <v>-15.0163639611996</v>
      </c>
      <c r="J779">
        <v>9.6952343275793194</v>
      </c>
      <c r="K779">
        <v>2.7707471964978501</v>
      </c>
      <c r="L779">
        <v>31.208490513835802</v>
      </c>
      <c r="M779">
        <v>2.78026158736174</v>
      </c>
      <c r="N779">
        <f t="shared" si="50"/>
        <v>-6.3506924952529253</v>
      </c>
      <c r="O779">
        <f t="shared" si="51"/>
        <v>8.0960632763181017</v>
      </c>
      <c r="P779">
        <f t="shared" si="52"/>
        <v>6.2377479574705301</v>
      </c>
    </row>
    <row r="780" spans="1:16" x14ac:dyDescent="0.2">
      <c r="A780" t="s">
        <v>9</v>
      </c>
      <c r="B780" t="s">
        <v>1</v>
      </c>
      <c r="C780">
        <v>20</v>
      </c>
      <c r="D780">
        <v>5.0000004470348303E-2</v>
      </c>
      <c r="E780">
        <f t="shared" si="49"/>
        <v>0.05</v>
      </c>
      <c r="F780" t="s">
        <v>40</v>
      </c>
      <c r="G780" t="s">
        <v>41</v>
      </c>
      <c r="H780">
        <v>14.486568130766299</v>
      </c>
      <c r="I780">
        <v>18.534817247514901</v>
      </c>
      <c r="J780">
        <v>16.7201887070926</v>
      </c>
      <c r="K780">
        <v>29.8021607784429</v>
      </c>
      <c r="L780">
        <v>44.031387373482403</v>
      </c>
      <c r="M780">
        <v>29.969516159357099</v>
      </c>
      <c r="N780">
        <f t="shared" si="50"/>
        <v>22.144364454604599</v>
      </c>
      <c r="O780">
        <f t="shared" si="51"/>
        <v>31.283102310498652</v>
      </c>
      <c r="P780">
        <f t="shared" si="52"/>
        <v>23.344852433224851</v>
      </c>
    </row>
    <row r="781" spans="1:16" x14ac:dyDescent="0.2">
      <c r="A781" t="s">
        <v>9</v>
      </c>
      <c r="B781" t="s">
        <v>1</v>
      </c>
      <c r="C781">
        <v>20</v>
      </c>
      <c r="D781">
        <v>1.9999990239739401E-2</v>
      </c>
      <c r="E781">
        <f t="shared" si="49"/>
        <v>0.02</v>
      </c>
      <c r="F781" t="s">
        <v>40</v>
      </c>
      <c r="G781" t="s">
        <v>41</v>
      </c>
      <c r="H781">
        <v>-2.1057020032087301</v>
      </c>
      <c r="I781">
        <v>-0.31509475211617399</v>
      </c>
      <c r="J781">
        <v>5.7774278249644802</v>
      </c>
      <c r="K781">
        <v>23.865255519954399</v>
      </c>
      <c r="L781">
        <v>49.531570885351002</v>
      </c>
      <c r="M781">
        <v>23.877100104184301</v>
      </c>
      <c r="N781">
        <f t="shared" si="50"/>
        <v>10.879776758372834</v>
      </c>
      <c r="O781">
        <f t="shared" si="51"/>
        <v>24.608238066617414</v>
      </c>
      <c r="P781">
        <f t="shared" si="52"/>
        <v>14.82726396457439</v>
      </c>
    </row>
    <row r="782" spans="1:16" x14ac:dyDescent="0.2">
      <c r="A782" t="s">
        <v>9</v>
      </c>
      <c r="B782" t="s">
        <v>1</v>
      </c>
      <c r="C782">
        <v>20</v>
      </c>
      <c r="D782">
        <v>9.9999988451600005E-3</v>
      </c>
      <c r="E782">
        <f t="shared" si="49"/>
        <v>0.01</v>
      </c>
      <c r="F782" t="s">
        <v>40</v>
      </c>
      <c r="G782" t="s">
        <v>41</v>
      </c>
      <c r="H782">
        <v>-1.25579573722124</v>
      </c>
      <c r="I782">
        <v>2.8744269244149598</v>
      </c>
      <c r="J782">
        <v>2.6716543931214498</v>
      </c>
      <c r="K782">
        <v>28.313517549679201</v>
      </c>
      <c r="L782">
        <v>56.177933718200897</v>
      </c>
      <c r="M782">
        <v>28.320635212023699</v>
      </c>
      <c r="N782">
        <f t="shared" si="50"/>
        <v>13.52886090622898</v>
      </c>
      <c r="O782">
        <f t="shared" si="51"/>
        <v>29.52618032130793</v>
      </c>
      <c r="P782">
        <f t="shared" si="52"/>
        <v>15.496144802572575</v>
      </c>
    </row>
    <row r="783" spans="1:16" x14ac:dyDescent="0.2">
      <c r="A783" t="s">
        <v>9</v>
      </c>
      <c r="B783" t="s">
        <v>1</v>
      </c>
      <c r="C783">
        <v>20</v>
      </c>
      <c r="D783">
        <v>2.0000002384185702</v>
      </c>
      <c r="E783">
        <f t="shared" si="49"/>
        <v>2</v>
      </c>
      <c r="F783" t="s">
        <v>40</v>
      </c>
      <c r="G783" t="s">
        <v>41</v>
      </c>
      <c r="H783">
        <v>20.181414203929702</v>
      </c>
      <c r="I783">
        <v>54.243725415621903</v>
      </c>
      <c r="J783">
        <v>20.183135212460499</v>
      </c>
      <c r="K783">
        <v>4.0382965110575499</v>
      </c>
      <c r="L783">
        <v>9.6972583033486295</v>
      </c>
      <c r="M783">
        <v>5.8575839594595198</v>
      </c>
      <c r="N783">
        <f t="shared" si="50"/>
        <v>12.109855357493625</v>
      </c>
      <c r="O783">
        <f t="shared" si="51"/>
        <v>31.970491859485264</v>
      </c>
      <c r="P783">
        <f t="shared" si="52"/>
        <v>13.020359585960009</v>
      </c>
    </row>
    <row r="784" spans="1:16" x14ac:dyDescent="0.2">
      <c r="A784" t="s">
        <v>9</v>
      </c>
      <c r="B784" t="s">
        <v>1</v>
      </c>
      <c r="C784">
        <v>20</v>
      </c>
      <c r="D784">
        <v>1.50000011920928</v>
      </c>
      <c r="E784">
        <f t="shared" si="49"/>
        <v>1.5</v>
      </c>
      <c r="F784" t="s">
        <v>40</v>
      </c>
      <c r="G784" t="s">
        <v>41</v>
      </c>
      <c r="H784">
        <v>12.674443342922601</v>
      </c>
      <c r="I784">
        <v>41.848803744018099</v>
      </c>
      <c r="J784">
        <v>12.679982526214999</v>
      </c>
      <c r="K784">
        <v>1.5353907954644499</v>
      </c>
      <c r="L784">
        <v>7.2290264471009102</v>
      </c>
      <c r="M784">
        <v>3.6523045766661499</v>
      </c>
      <c r="N784">
        <f t="shared" si="50"/>
        <v>7.1049170691935251</v>
      </c>
      <c r="O784">
        <f t="shared" si="51"/>
        <v>24.538915095559503</v>
      </c>
      <c r="P784">
        <f t="shared" si="52"/>
        <v>8.1661435514405749</v>
      </c>
    </row>
    <row r="785" spans="1:16" x14ac:dyDescent="0.2">
      <c r="A785" t="s">
        <v>9</v>
      </c>
      <c r="B785" t="s">
        <v>1</v>
      </c>
      <c r="C785">
        <v>20</v>
      </c>
      <c r="D785">
        <v>0.99999964237213101</v>
      </c>
      <c r="E785">
        <f t="shared" si="49"/>
        <v>1</v>
      </c>
      <c r="F785" t="s">
        <v>40</v>
      </c>
      <c r="G785" t="s">
        <v>41</v>
      </c>
      <c r="H785">
        <v>-2.52538813406637</v>
      </c>
      <c r="I785">
        <v>-2.34563507270689</v>
      </c>
      <c r="J785">
        <v>15.7348482703602</v>
      </c>
      <c r="K785">
        <v>-7.2788054343083797</v>
      </c>
      <c r="L785">
        <v>-4.5303716256893498</v>
      </c>
      <c r="M785">
        <v>1.8514021946688499</v>
      </c>
      <c r="N785">
        <f t="shared" si="50"/>
        <v>-4.9020967841873748</v>
      </c>
      <c r="O785">
        <f t="shared" si="51"/>
        <v>-3.4380033491981199</v>
      </c>
      <c r="P785">
        <f t="shared" si="52"/>
        <v>8.7931252325145248</v>
      </c>
    </row>
    <row r="786" spans="1:16" x14ac:dyDescent="0.2">
      <c r="A786" t="s">
        <v>9</v>
      </c>
      <c r="B786" t="s">
        <v>1</v>
      </c>
      <c r="C786">
        <v>20</v>
      </c>
      <c r="D786">
        <v>0.49999988079071001</v>
      </c>
      <c r="E786">
        <f t="shared" si="49"/>
        <v>0.5</v>
      </c>
      <c r="F786" t="s">
        <v>40</v>
      </c>
      <c r="G786" t="s">
        <v>41</v>
      </c>
      <c r="H786">
        <v>9.6592848503359097</v>
      </c>
      <c r="I786">
        <v>11.1709273145136</v>
      </c>
      <c r="J786">
        <v>15.296162155567901</v>
      </c>
      <c r="K786">
        <v>13.1215744522723</v>
      </c>
      <c r="L786">
        <v>20.353174748130801</v>
      </c>
      <c r="M786">
        <v>14.072101746946</v>
      </c>
      <c r="N786">
        <f t="shared" si="50"/>
        <v>11.390429651304105</v>
      </c>
      <c r="O786">
        <f t="shared" si="51"/>
        <v>15.762051031322201</v>
      </c>
      <c r="P786">
        <f t="shared" si="52"/>
        <v>14.684131951256951</v>
      </c>
    </row>
    <row r="787" spans="1:16" x14ac:dyDescent="0.2">
      <c r="A787" t="s">
        <v>9</v>
      </c>
      <c r="B787" t="s">
        <v>1</v>
      </c>
      <c r="C787">
        <v>20</v>
      </c>
      <c r="D787">
        <v>0.19999995827674799</v>
      </c>
      <c r="E787">
        <f t="shared" si="49"/>
        <v>0.2</v>
      </c>
      <c r="F787" t="s">
        <v>40</v>
      </c>
      <c r="G787" t="s">
        <v>41</v>
      </c>
      <c r="H787">
        <v>13.4579403961585</v>
      </c>
      <c r="I787">
        <v>20.2372154887778</v>
      </c>
      <c r="J787">
        <v>14.522206787285301</v>
      </c>
      <c r="K787">
        <v>19.062366507671801</v>
      </c>
      <c r="L787">
        <v>23.561314496722702</v>
      </c>
      <c r="M787">
        <v>20.985176964552</v>
      </c>
      <c r="N787">
        <f t="shared" si="50"/>
        <v>16.260153451915151</v>
      </c>
      <c r="O787">
        <f t="shared" si="51"/>
        <v>21.899264992750251</v>
      </c>
      <c r="P787">
        <f t="shared" si="52"/>
        <v>17.753691875918651</v>
      </c>
    </row>
    <row r="788" spans="1:16" x14ac:dyDescent="0.2">
      <c r="A788" t="s">
        <v>9</v>
      </c>
      <c r="B788" t="s">
        <v>1</v>
      </c>
      <c r="C788">
        <v>20</v>
      </c>
      <c r="D788">
        <v>0.10000003874301901</v>
      </c>
      <c r="E788">
        <f t="shared" si="49"/>
        <v>0.1</v>
      </c>
      <c r="F788" t="s">
        <v>40</v>
      </c>
      <c r="G788" t="s">
        <v>41</v>
      </c>
      <c r="H788">
        <v>13.752363202164201</v>
      </c>
      <c r="I788">
        <v>23.534594158712402</v>
      </c>
      <c r="J788">
        <v>14.2540255327603</v>
      </c>
      <c r="K788">
        <v>23.291934122640701</v>
      </c>
      <c r="L788">
        <v>30.109353342888699</v>
      </c>
      <c r="M788">
        <v>24.3094267911004</v>
      </c>
      <c r="N788">
        <f t="shared" si="50"/>
        <v>18.522148662402451</v>
      </c>
      <c r="O788">
        <f t="shared" si="51"/>
        <v>26.821973750800552</v>
      </c>
      <c r="P788">
        <f t="shared" si="52"/>
        <v>19.281726161930351</v>
      </c>
    </row>
    <row r="789" spans="1:16" x14ac:dyDescent="0.2">
      <c r="A789" t="s">
        <v>9</v>
      </c>
      <c r="B789" t="s">
        <v>1</v>
      </c>
      <c r="C789">
        <v>20</v>
      </c>
      <c r="D789">
        <v>5.0000015646219198E-2</v>
      </c>
      <c r="E789">
        <f t="shared" si="49"/>
        <v>0.05</v>
      </c>
      <c r="F789" t="s">
        <v>40</v>
      </c>
      <c r="G789" t="s">
        <v>41</v>
      </c>
      <c r="H789">
        <v>-2.18108270573383</v>
      </c>
      <c r="I789">
        <v>-1.6297498782053199</v>
      </c>
      <c r="J789">
        <v>10.9565511472883</v>
      </c>
      <c r="K789">
        <v>24.177340571146999</v>
      </c>
      <c r="L789">
        <v>43.878796972964402</v>
      </c>
      <c r="M789">
        <v>24.2242891903905</v>
      </c>
      <c r="N789">
        <f t="shared" si="50"/>
        <v>10.998128932706585</v>
      </c>
      <c r="O789">
        <f t="shared" si="51"/>
        <v>21.124523547379543</v>
      </c>
      <c r="P789">
        <f t="shared" si="52"/>
        <v>17.590420168839401</v>
      </c>
    </row>
    <row r="790" spans="1:16" x14ac:dyDescent="0.2">
      <c r="A790" t="s">
        <v>9</v>
      </c>
      <c r="B790" t="s">
        <v>1</v>
      </c>
      <c r="C790">
        <v>20</v>
      </c>
      <c r="D790">
        <v>1.9999993965029699E-2</v>
      </c>
      <c r="E790">
        <f t="shared" si="49"/>
        <v>0.02</v>
      </c>
      <c r="F790" t="s">
        <v>40</v>
      </c>
      <c r="G790" t="s">
        <v>41</v>
      </c>
      <c r="H790">
        <v>12.633279805049099</v>
      </c>
      <c r="I790">
        <v>17.6613796475695</v>
      </c>
      <c r="J790">
        <v>14.3450132090053</v>
      </c>
      <c r="K790">
        <v>28.679782676235501</v>
      </c>
      <c r="L790">
        <v>49.284268909518701</v>
      </c>
      <c r="M790">
        <v>28.717785643931499</v>
      </c>
      <c r="N790">
        <f t="shared" si="50"/>
        <v>20.656531240642302</v>
      </c>
      <c r="O790">
        <f t="shared" si="51"/>
        <v>33.472824278544103</v>
      </c>
      <c r="P790">
        <f t="shared" si="52"/>
        <v>21.531399426468401</v>
      </c>
    </row>
    <row r="791" spans="1:16" x14ac:dyDescent="0.2">
      <c r="A791" t="s">
        <v>9</v>
      </c>
      <c r="B791" t="s">
        <v>1</v>
      </c>
      <c r="C791">
        <v>20</v>
      </c>
      <c r="D791">
        <v>9.9999895319342596E-3</v>
      </c>
      <c r="E791">
        <f t="shared" si="49"/>
        <v>0.01</v>
      </c>
      <c r="F791" t="s">
        <v>40</v>
      </c>
      <c r="G791" t="s">
        <v>41</v>
      </c>
      <c r="H791">
        <v>2.2446048830508198</v>
      </c>
      <c r="I791">
        <v>5.0220262971996501</v>
      </c>
      <c r="J791">
        <v>6.6890107165004</v>
      </c>
      <c r="K791">
        <v>29.4881592180053</v>
      </c>
      <c r="L791">
        <v>55.191292255652499</v>
      </c>
      <c r="M791">
        <v>29.499868853746499</v>
      </c>
      <c r="N791">
        <f t="shared" si="50"/>
        <v>15.86638205052806</v>
      </c>
      <c r="O791">
        <f t="shared" si="51"/>
        <v>30.106659276426075</v>
      </c>
      <c r="P791">
        <f t="shared" si="52"/>
        <v>18.094439785123448</v>
      </c>
    </row>
    <row r="792" spans="1:16" x14ac:dyDescent="0.2">
      <c r="A792" t="s">
        <v>9</v>
      </c>
      <c r="B792" t="s">
        <v>1</v>
      </c>
      <c r="C792">
        <v>20</v>
      </c>
      <c r="D792">
        <v>2.0000014305114702</v>
      </c>
      <c r="E792">
        <f t="shared" si="49"/>
        <v>2</v>
      </c>
      <c r="F792" t="s">
        <v>40</v>
      </c>
      <c r="G792" t="s">
        <v>41</v>
      </c>
      <c r="H792">
        <v>19.173390065476799</v>
      </c>
      <c r="I792">
        <v>37.325954158143297</v>
      </c>
      <c r="J792">
        <v>19.241162592543699</v>
      </c>
      <c r="K792">
        <v>7.9971729336511297</v>
      </c>
      <c r="L792">
        <v>12.620340365691399</v>
      </c>
      <c r="M792">
        <v>10.065323001629499</v>
      </c>
      <c r="N792">
        <f t="shared" si="50"/>
        <v>13.585281499563964</v>
      </c>
      <c r="O792">
        <f t="shared" si="51"/>
        <v>24.973147261917347</v>
      </c>
      <c r="P792">
        <f t="shared" si="52"/>
        <v>14.653242797086598</v>
      </c>
    </row>
    <row r="793" spans="1:16" x14ac:dyDescent="0.2">
      <c r="A793" t="s">
        <v>9</v>
      </c>
      <c r="B793" t="s">
        <v>1</v>
      </c>
      <c r="C793">
        <v>20</v>
      </c>
      <c r="D793">
        <v>1.50000047683715</v>
      </c>
      <c r="E793">
        <f t="shared" si="49"/>
        <v>1.5</v>
      </c>
      <c r="F793" t="s">
        <v>40</v>
      </c>
      <c r="G793" t="s">
        <v>41</v>
      </c>
      <c r="H793">
        <v>23.2893817412155</v>
      </c>
      <c r="I793">
        <v>35.366720485989902</v>
      </c>
      <c r="J793">
        <v>23.568532345218401</v>
      </c>
      <c r="K793">
        <v>11.5241831372565</v>
      </c>
      <c r="L793">
        <v>14.2638872430127</v>
      </c>
      <c r="M793">
        <v>14.9827951961267</v>
      </c>
      <c r="N793">
        <f t="shared" si="50"/>
        <v>17.406782439236</v>
      </c>
      <c r="O793">
        <f t="shared" si="51"/>
        <v>24.815303864501303</v>
      </c>
      <c r="P793">
        <f t="shared" si="52"/>
        <v>19.275663770672551</v>
      </c>
    </row>
    <row r="794" spans="1:16" x14ac:dyDescent="0.2">
      <c r="A794" t="s">
        <v>9</v>
      </c>
      <c r="B794" t="s">
        <v>1</v>
      </c>
      <c r="C794">
        <v>20</v>
      </c>
      <c r="D794">
        <v>1.00000023841857</v>
      </c>
      <c r="E794">
        <f t="shared" si="49"/>
        <v>1</v>
      </c>
      <c r="F794" t="s">
        <v>40</v>
      </c>
      <c r="G794" t="s">
        <v>41</v>
      </c>
      <c r="H794">
        <v>17.646758778129801</v>
      </c>
      <c r="I794">
        <v>46.880979151271497</v>
      </c>
      <c r="J794">
        <v>17.6520313179102</v>
      </c>
      <c r="K794">
        <v>11.690866566179601</v>
      </c>
      <c r="L794">
        <v>17.321666947232899</v>
      </c>
      <c r="M794">
        <v>13.1581003006229</v>
      </c>
      <c r="N794">
        <f t="shared" si="50"/>
        <v>14.668812672154701</v>
      </c>
      <c r="O794">
        <f t="shared" si="51"/>
        <v>32.101323049252201</v>
      </c>
      <c r="P794">
        <f t="shared" si="52"/>
        <v>15.405065809266549</v>
      </c>
    </row>
    <row r="795" spans="1:16" x14ac:dyDescent="0.2">
      <c r="A795" t="s">
        <v>9</v>
      </c>
      <c r="B795" t="s">
        <v>1</v>
      </c>
      <c r="C795">
        <v>20</v>
      </c>
      <c r="D795">
        <v>0.49999985098838801</v>
      </c>
      <c r="E795">
        <f t="shared" si="49"/>
        <v>0.5</v>
      </c>
      <c r="F795" t="s">
        <v>40</v>
      </c>
      <c r="G795" t="s">
        <v>41</v>
      </c>
      <c r="H795">
        <v>16.2731182208055</v>
      </c>
      <c r="I795">
        <v>43.077925859086001</v>
      </c>
      <c r="J795">
        <v>16.282405137494798</v>
      </c>
      <c r="K795">
        <v>14.537803178593601</v>
      </c>
      <c r="L795">
        <v>20.726916075339101</v>
      </c>
      <c r="M795">
        <v>15.769023466691801</v>
      </c>
      <c r="N795">
        <f t="shared" si="50"/>
        <v>15.40546069969955</v>
      </c>
      <c r="O795">
        <f t="shared" si="51"/>
        <v>31.902420967212549</v>
      </c>
      <c r="P795">
        <f t="shared" si="52"/>
        <v>16.025714302093299</v>
      </c>
    </row>
    <row r="796" spans="1:16" x14ac:dyDescent="0.2">
      <c r="A796" t="s">
        <v>9</v>
      </c>
      <c r="B796" t="s">
        <v>1</v>
      </c>
      <c r="C796">
        <v>20</v>
      </c>
      <c r="D796">
        <v>0.20000021159648801</v>
      </c>
      <c r="E796">
        <f t="shared" si="49"/>
        <v>0.2</v>
      </c>
      <c r="F796" t="s">
        <v>40</v>
      </c>
      <c r="G796" t="s">
        <v>41</v>
      </c>
      <c r="H796">
        <v>-1.9096591685033</v>
      </c>
      <c r="I796">
        <v>-0.68696518011742702</v>
      </c>
      <c r="J796">
        <v>7.5593710237529104</v>
      </c>
      <c r="K796">
        <v>13.387692113573999</v>
      </c>
      <c r="L796">
        <v>24.343598407465901</v>
      </c>
      <c r="M796">
        <v>13.7669081166481</v>
      </c>
      <c r="N796">
        <f t="shared" si="50"/>
        <v>5.7390164725353499</v>
      </c>
      <c r="O796">
        <f t="shared" si="51"/>
        <v>11.828316613674238</v>
      </c>
      <c r="P796">
        <f t="shared" si="52"/>
        <v>10.663139570200505</v>
      </c>
    </row>
    <row r="797" spans="1:16" x14ac:dyDescent="0.2">
      <c r="A797" t="s">
        <v>9</v>
      </c>
      <c r="B797" t="s">
        <v>1</v>
      </c>
      <c r="C797">
        <v>20</v>
      </c>
      <c r="D797">
        <v>9.9999949336051899E-2</v>
      </c>
      <c r="E797">
        <f t="shared" si="49"/>
        <v>0.1</v>
      </c>
      <c r="F797" t="s">
        <v>40</v>
      </c>
      <c r="G797" t="s">
        <v>41</v>
      </c>
      <c r="H797">
        <v>1.95461008623727</v>
      </c>
      <c r="I797">
        <v>3.0286014692594501</v>
      </c>
      <c r="J797">
        <v>10.3032008159556</v>
      </c>
      <c r="K797">
        <v>21.1458303763849</v>
      </c>
      <c r="L797">
        <v>38.754374288917703</v>
      </c>
      <c r="M797">
        <v>21.222393147925999</v>
      </c>
      <c r="N797">
        <f t="shared" si="50"/>
        <v>11.550220231311085</v>
      </c>
      <c r="O797">
        <f t="shared" si="51"/>
        <v>20.891487879088576</v>
      </c>
      <c r="P797">
        <f t="shared" si="52"/>
        <v>15.762796981940799</v>
      </c>
    </row>
    <row r="798" spans="1:16" x14ac:dyDescent="0.2">
      <c r="A798" t="s">
        <v>9</v>
      </c>
      <c r="B798" t="s">
        <v>1</v>
      </c>
      <c r="C798">
        <v>20</v>
      </c>
      <c r="D798">
        <v>4.9999989569187102E-2</v>
      </c>
      <c r="E798">
        <f t="shared" si="49"/>
        <v>0.05</v>
      </c>
      <c r="F798" t="s">
        <v>40</v>
      </c>
      <c r="G798" t="s">
        <v>41</v>
      </c>
      <c r="H798">
        <v>13.2304737320145</v>
      </c>
      <c r="I798">
        <v>19.069330045826799</v>
      </c>
      <c r="J798">
        <v>14.595650593190101</v>
      </c>
      <c r="K798">
        <v>26.6590176292185</v>
      </c>
      <c r="L798">
        <v>37.1373925614404</v>
      </c>
      <c r="M798">
        <v>27.067391429544099</v>
      </c>
      <c r="N798">
        <f t="shared" si="50"/>
        <v>19.944745680616499</v>
      </c>
      <c r="O798">
        <f t="shared" si="51"/>
        <v>28.103361303633598</v>
      </c>
      <c r="P798">
        <f t="shared" si="52"/>
        <v>20.831521011367101</v>
      </c>
    </row>
    <row r="799" spans="1:16" x14ac:dyDescent="0.2">
      <c r="A799" t="s">
        <v>9</v>
      </c>
      <c r="B799" t="s">
        <v>1</v>
      </c>
      <c r="C799">
        <v>20</v>
      </c>
      <c r="D799">
        <v>1.9999990239739401E-2</v>
      </c>
      <c r="E799">
        <f t="shared" si="49"/>
        <v>0.02</v>
      </c>
      <c r="F799" t="s">
        <v>40</v>
      </c>
      <c r="G799" t="s">
        <v>41</v>
      </c>
      <c r="H799">
        <v>-15.9477684750332</v>
      </c>
      <c r="I799">
        <v>-15.670991584473301</v>
      </c>
      <c r="J799">
        <v>11.9335307056436</v>
      </c>
      <c r="K799">
        <v>21.782677506627099</v>
      </c>
      <c r="L799">
        <v>52.475782377689697</v>
      </c>
      <c r="M799">
        <v>21.786405963185601</v>
      </c>
      <c r="N799">
        <f t="shared" si="50"/>
        <v>2.9174545157969494</v>
      </c>
      <c r="O799">
        <f t="shared" si="51"/>
        <v>18.402395396608199</v>
      </c>
      <c r="P799">
        <f t="shared" si="52"/>
        <v>16.859968334414599</v>
      </c>
    </row>
    <row r="800" spans="1:16" x14ac:dyDescent="0.2">
      <c r="A800" t="s">
        <v>9</v>
      </c>
      <c r="B800" t="s">
        <v>1</v>
      </c>
      <c r="C800">
        <v>20</v>
      </c>
      <c r="D800">
        <v>1.0000003501772801E-2</v>
      </c>
      <c r="E800">
        <f t="shared" si="49"/>
        <v>0.01</v>
      </c>
      <c r="F800" t="s">
        <v>40</v>
      </c>
      <c r="G800" t="s">
        <v>41</v>
      </c>
      <c r="H800">
        <v>-0.86585004453329895</v>
      </c>
      <c r="I800">
        <v>1.95649122043443</v>
      </c>
      <c r="J800">
        <v>4.4822224326112101</v>
      </c>
      <c r="K800">
        <v>28.840729232554601</v>
      </c>
      <c r="L800">
        <v>57.748417095392199</v>
      </c>
      <c r="M800">
        <v>28.846325020902</v>
      </c>
      <c r="N800">
        <f t="shared" si="50"/>
        <v>13.987439594010651</v>
      </c>
      <c r="O800">
        <f t="shared" si="51"/>
        <v>29.852454157913314</v>
      </c>
      <c r="P800">
        <f t="shared" si="52"/>
        <v>16.664273726756605</v>
      </c>
    </row>
    <row r="801" spans="1:16" x14ac:dyDescent="0.2">
      <c r="A801" t="s">
        <v>9</v>
      </c>
      <c r="B801" t="s">
        <v>1</v>
      </c>
      <c r="C801">
        <v>20</v>
      </c>
      <c r="D801">
        <v>2.0000007152557302</v>
      </c>
      <c r="E801">
        <f t="shared" si="49"/>
        <v>2</v>
      </c>
      <c r="F801" t="s">
        <v>40</v>
      </c>
      <c r="G801" t="s">
        <v>41</v>
      </c>
      <c r="H801">
        <v>6.0101639747022197</v>
      </c>
      <c r="I801">
        <v>11.521419375625699</v>
      </c>
      <c r="J801">
        <v>7.7391811446366399</v>
      </c>
      <c r="K801">
        <v>-9.5917391416989801</v>
      </c>
      <c r="L801">
        <v>-7.5256220686061601</v>
      </c>
      <c r="M801">
        <v>2.8593163792662399</v>
      </c>
      <c r="N801">
        <f t="shared" si="50"/>
        <v>-1.7907875834983802</v>
      </c>
      <c r="O801">
        <f t="shared" si="51"/>
        <v>1.9978986535097696</v>
      </c>
      <c r="P801">
        <f t="shared" si="52"/>
        <v>5.2992487619514401</v>
      </c>
    </row>
    <row r="802" spans="1:16" x14ac:dyDescent="0.2">
      <c r="A802" t="s">
        <v>9</v>
      </c>
      <c r="B802" t="s">
        <v>1</v>
      </c>
      <c r="C802">
        <v>20</v>
      </c>
      <c r="D802">
        <v>1.49999964237213</v>
      </c>
      <c r="E802">
        <f t="shared" si="49"/>
        <v>1.5</v>
      </c>
      <c r="F802" t="s">
        <v>40</v>
      </c>
      <c r="G802" t="s">
        <v>41</v>
      </c>
      <c r="H802">
        <v>16.108552536973701</v>
      </c>
      <c r="I802">
        <v>39.836325997220001</v>
      </c>
      <c r="J802">
        <v>16.1274506257345</v>
      </c>
      <c r="K802">
        <v>5.0112296528265601</v>
      </c>
      <c r="L802">
        <v>10.365721158613701</v>
      </c>
      <c r="M802">
        <v>6.8893935421000503</v>
      </c>
      <c r="N802">
        <f t="shared" si="50"/>
        <v>10.559891094900131</v>
      </c>
      <c r="O802">
        <f t="shared" si="51"/>
        <v>25.101023577916852</v>
      </c>
      <c r="P802">
        <f t="shared" si="52"/>
        <v>11.508422083917274</v>
      </c>
    </row>
    <row r="803" spans="1:16" x14ac:dyDescent="0.2">
      <c r="A803" t="s">
        <v>9</v>
      </c>
      <c r="B803" t="s">
        <v>1</v>
      </c>
      <c r="C803">
        <v>20</v>
      </c>
      <c r="D803">
        <v>1.00000011920928</v>
      </c>
      <c r="E803">
        <f t="shared" si="49"/>
        <v>1</v>
      </c>
      <c r="F803" t="s">
        <v>40</v>
      </c>
      <c r="G803" t="s">
        <v>41</v>
      </c>
      <c r="H803">
        <v>15.7668363109021</v>
      </c>
      <c r="I803">
        <v>30.630912172832801</v>
      </c>
      <c r="J803">
        <v>15.914655939631199</v>
      </c>
      <c r="K803">
        <v>8.1961374224474497</v>
      </c>
      <c r="L803">
        <v>12.080650785634599</v>
      </c>
      <c r="M803">
        <v>10.740033039585899</v>
      </c>
      <c r="N803">
        <f t="shared" si="50"/>
        <v>11.981486866674775</v>
      </c>
      <c r="O803">
        <f t="shared" si="51"/>
        <v>21.355781479233698</v>
      </c>
      <c r="P803">
        <f t="shared" si="52"/>
        <v>13.327344489608549</v>
      </c>
    </row>
    <row r="804" spans="1:16" x14ac:dyDescent="0.2">
      <c r="A804" t="s">
        <v>9</v>
      </c>
      <c r="B804" t="s">
        <v>1</v>
      </c>
      <c r="C804">
        <v>20</v>
      </c>
      <c r="D804">
        <v>0.5</v>
      </c>
      <c r="E804">
        <f t="shared" si="49"/>
        <v>0.5</v>
      </c>
      <c r="F804" t="s">
        <v>40</v>
      </c>
      <c r="G804" t="s">
        <v>41</v>
      </c>
      <c r="H804">
        <v>16.610976140447502</v>
      </c>
      <c r="I804">
        <v>39.150920951885396</v>
      </c>
      <c r="J804">
        <v>16.635770424186799</v>
      </c>
      <c r="K804">
        <v>13.161569336429</v>
      </c>
      <c r="L804">
        <v>17.501107591563599</v>
      </c>
      <c r="M804">
        <v>15.232085652089401</v>
      </c>
      <c r="N804">
        <f t="shared" si="50"/>
        <v>14.886272738438251</v>
      </c>
      <c r="O804">
        <f t="shared" si="51"/>
        <v>28.326014271724496</v>
      </c>
      <c r="P804">
        <f t="shared" si="52"/>
        <v>15.933928038138099</v>
      </c>
    </row>
    <row r="805" spans="1:16" x14ac:dyDescent="0.2">
      <c r="A805" t="s">
        <v>9</v>
      </c>
      <c r="B805" t="s">
        <v>1</v>
      </c>
      <c r="C805">
        <v>20</v>
      </c>
      <c r="D805">
        <v>0.19999986886978099</v>
      </c>
      <c r="E805">
        <f t="shared" si="49"/>
        <v>0.2</v>
      </c>
      <c r="F805" t="s">
        <v>40</v>
      </c>
      <c r="G805" t="s">
        <v>41</v>
      </c>
      <c r="H805">
        <v>-6.8125063721319998</v>
      </c>
      <c r="I805">
        <v>-6.4440655876544897</v>
      </c>
      <c r="J805">
        <v>11.4162893938912</v>
      </c>
      <c r="K805">
        <v>8.5115927544324492</v>
      </c>
      <c r="L805">
        <v>22.463558433901301</v>
      </c>
      <c r="M805">
        <v>8.7145856882519492</v>
      </c>
      <c r="N805">
        <f t="shared" si="50"/>
        <v>0.8495431911502247</v>
      </c>
      <c r="O805">
        <f t="shared" si="51"/>
        <v>8.0097464231234063</v>
      </c>
      <c r="P805">
        <f t="shared" si="52"/>
        <v>10.065437541071574</v>
      </c>
    </row>
    <row r="806" spans="1:16" x14ac:dyDescent="0.2">
      <c r="A806" t="s">
        <v>9</v>
      </c>
      <c r="B806" t="s">
        <v>1</v>
      </c>
      <c r="C806">
        <v>20</v>
      </c>
      <c r="D806">
        <v>0.10000002384185699</v>
      </c>
      <c r="E806">
        <f t="shared" si="49"/>
        <v>0.1</v>
      </c>
      <c r="F806" t="s">
        <v>40</v>
      </c>
      <c r="G806" t="s">
        <v>41</v>
      </c>
      <c r="H806">
        <v>14.1782460862128</v>
      </c>
      <c r="I806">
        <v>15.908149540613399</v>
      </c>
      <c r="J806">
        <v>19.1221654164159</v>
      </c>
      <c r="K806">
        <v>27.555536735059398</v>
      </c>
      <c r="L806">
        <v>37.446486184767899</v>
      </c>
      <c r="M806">
        <v>28.0261809419932</v>
      </c>
      <c r="N806">
        <f t="shared" si="50"/>
        <v>20.8668914106361</v>
      </c>
      <c r="O806">
        <f t="shared" si="51"/>
        <v>26.67731786269065</v>
      </c>
      <c r="P806">
        <f t="shared" si="52"/>
        <v>23.57417317920455</v>
      </c>
    </row>
    <row r="807" spans="1:16" x14ac:dyDescent="0.2">
      <c r="A807" t="s">
        <v>9</v>
      </c>
      <c r="B807" t="s">
        <v>1</v>
      </c>
      <c r="C807">
        <v>20</v>
      </c>
      <c r="D807">
        <v>4.9999997019767699E-2</v>
      </c>
      <c r="E807">
        <f t="shared" si="49"/>
        <v>0.05</v>
      </c>
      <c r="F807" t="s">
        <v>40</v>
      </c>
      <c r="G807" t="s">
        <v>41</v>
      </c>
      <c r="H807">
        <v>9.1980287559268508</v>
      </c>
      <c r="I807">
        <v>12.741149868682401</v>
      </c>
      <c r="J807">
        <v>11.958886988988599</v>
      </c>
      <c r="K807">
        <v>26.1030338071266</v>
      </c>
      <c r="L807">
        <v>45.528666743642198</v>
      </c>
      <c r="M807">
        <v>26.153010708308202</v>
      </c>
      <c r="N807">
        <f t="shared" si="50"/>
        <v>17.650531281526725</v>
      </c>
      <c r="O807">
        <f t="shared" si="51"/>
        <v>29.134908306162298</v>
      </c>
      <c r="P807">
        <f t="shared" si="52"/>
        <v>19.055948848648399</v>
      </c>
    </row>
    <row r="808" spans="1:16" x14ac:dyDescent="0.2">
      <c r="A808" t="s">
        <v>9</v>
      </c>
      <c r="B808" t="s">
        <v>1</v>
      </c>
      <c r="C808">
        <v>20</v>
      </c>
      <c r="D808">
        <v>2.0000010728836001E-2</v>
      </c>
      <c r="E808">
        <f t="shared" si="49"/>
        <v>0.02</v>
      </c>
      <c r="F808" t="s">
        <v>40</v>
      </c>
      <c r="G808" t="s">
        <v>41</v>
      </c>
      <c r="H808">
        <v>5.8116761648381301</v>
      </c>
      <c r="I808">
        <v>7.7922886059109198</v>
      </c>
      <c r="J808">
        <v>10.8421895774416</v>
      </c>
      <c r="K808">
        <v>26.5849864741575</v>
      </c>
      <c r="L808">
        <v>48.0333177713864</v>
      </c>
      <c r="M808">
        <v>26.6162804315939</v>
      </c>
      <c r="N808">
        <f t="shared" si="50"/>
        <v>16.198331319497814</v>
      </c>
      <c r="O808">
        <f t="shared" si="51"/>
        <v>27.91280318864866</v>
      </c>
      <c r="P808">
        <f t="shared" si="52"/>
        <v>18.729235004517751</v>
      </c>
    </row>
    <row r="809" spans="1:16" x14ac:dyDescent="0.2">
      <c r="A809" t="s">
        <v>9</v>
      </c>
      <c r="B809" t="s">
        <v>1</v>
      </c>
      <c r="C809">
        <v>20</v>
      </c>
      <c r="D809">
        <v>1.0000000707805099E-2</v>
      </c>
      <c r="E809">
        <f t="shared" si="49"/>
        <v>0.01</v>
      </c>
      <c r="F809" t="s">
        <v>40</v>
      </c>
      <c r="G809" t="s">
        <v>41</v>
      </c>
      <c r="H809">
        <v>-15.506096712242901</v>
      </c>
      <c r="I809">
        <v>-14.498707740816499</v>
      </c>
      <c r="J809">
        <v>5.9839117117090002</v>
      </c>
      <c r="K809">
        <v>22.282637104750201</v>
      </c>
      <c r="L809">
        <v>54.189134098967699</v>
      </c>
      <c r="M809">
        <v>22.285454409417301</v>
      </c>
      <c r="N809">
        <f t="shared" si="50"/>
        <v>3.3882701962536501</v>
      </c>
      <c r="O809">
        <f t="shared" si="51"/>
        <v>19.8452131790756</v>
      </c>
      <c r="P809">
        <f t="shared" si="52"/>
        <v>14.134683060563152</v>
      </c>
    </row>
    <row r="810" spans="1:16" x14ac:dyDescent="0.2">
      <c r="A810" t="s">
        <v>9</v>
      </c>
      <c r="B810" t="s">
        <v>1</v>
      </c>
      <c r="C810">
        <v>20</v>
      </c>
      <c r="D810">
        <v>1.9999988079071001</v>
      </c>
      <c r="E810">
        <f t="shared" si="49"/>
        <v>2</v>
      </c>
      <c r="F810" t="s">
        <v>40</v>
      </c>
      <c r="G810" t="s">
        <v>41</v>
      </c>
      <c r="H810">
        <v>15.4297880763847</v>
      </c>
      <c r="I810">
        <v>47.407986818857196</v>
      </c>
      <c r="J810">
        <v>15.4326218358181</v>
      </c>
      <c r="K810">
        <v>3.7384195274571099</v>
      </c>
      <c r="L810">
        <v>9.8913730842533294</v>
      </c>
      <c r="M810">
        <v>5.3684854985507702</v>
      </c>
      <c r="N810">
        <f t="shared" si="50"/>
        <v>9.5841038019209055</v>
      </c>
      <c r="O810">
        <f t="shared" si="51"/>
        <v>28.649679951555264</v>
      </c>
      <c r="P810">
        <f t="shared" si="52"/>
        <v>10.400553667184436</v>
      </c>
    </row>
    <row r="811" spans="1:16" x14ac:dyDescent="0.2">
      <c r="A811" t="s">
        <v>9</v>
      </c>
      <c r="B811" t="s">
        <v>1</v>
      </c>
      <c r="C811">
        <v>20</v>
      </c>
      <c r="D811">
        <v>1.49999964237213</v>
      </c>
      <c r="E811">
        <f t="shared" si="49"/>
        <v>1.5</v>
      </c>
      <c r="F811" t="s">
        <v>40</v>
      </c>
      <c r="G811" t="s">
        <v>41</v>
      </c>
      <c r="H811">
        <v>15.816670189836501</v>
      </c>
      <c r="I811">
        <v>48.816837058617203</v>
      </c>
      <c r="J811">
        <v>15.8189043095571</v>
      </c>
      <c r="K811">
        <v>3.6223155602677202</v>
      </c>
      <c r="L811">
        <v>7.2387771391803097</v>
      </c>
      <c r="M811">
        <v>6.8520678306058898</v>
      </c>
      <c r="N811">
        <f t="shared" si="50"/>
        <v>9.7194928750521097</v>
      </c>
      <c r="O811">
        <f t="shared" si="51"/>
        <v>28.027807098898755</v>
      </c>
      <c r="P811">
        <f t="shared" si="52"/>
        <v>11.335486070081494</v>
      </c>
    </row>
    <row r="812" spans="1:16" x14ac:dyDescent="0.2">
      <c r="A812" t="s">
        <v>9</v>
      </c>
      <c r="B812" t="s">
        <v>1</v>
      </c>
      <c r="C812">
        <v>20</v>
      </c>
      <c r="D812">
        <v>1.00000023841857</v>
      </c>
      <c r="E812">
        <f t="shared" si="49"/>
        <v>1</v>
      </c>
      <c r="F812" t="s">
        <v>40</v>
      </c>
      <c r="G812" t="s">
        <v>41</v>
      </c>
      <c r="H812">
        <v>20.1197509617744</v>
      </c>
      <c r="I812">
        <v>45.661431827015598</v>
      </c>
      <c r="J812">
        <v>20.132009017816902</v>
      </c>
      <c r="K812">
        <v>11.568711763925</v>
      </c>
      <c r="L812">
        <v>17.319477002047702</v>
      </c>
      <c r="M812">
        <v>12.991673239720599</v>
      </c>
      <c r="N812">
        <f t="shared" si="50"/>
        <v>15.844231362849701</v>
      </c>
      <c r="O812">
        <f t="shared" si="51"/>
        <v>31.490454414531648</v>
      </c>
      <c r="P812">
        <f t="shared" si="52"/>
        <v>16.561841128768751</v>
      </c>
    </row>
    <row r="813" spans="1:16" x14ac:dyDescent="0.2">
      <c r="A813" t="s">
        <v>9</v>
      </c>
      <c r="B813" t="s">
        <v>1</v>
      </c>
      <c r="C813">
        <v>20</v>
      </c>
      <c r="D813">
        <v>0.49999985098838801</v>
      </c>
      <c r="E813">
        <f t="shared" si="49"/>
        <v>0.5</v>
      </c>
      <c r="F813" t="s">
        <v>40</v>
      </c>
      <c r="G813" t="s">
        <v>41</v>
      </c>
      <c r="H813">
        <v>18.6344323180932</v>
      </c>
      <c r="I813">
        <v>41.301411730433898</v>
      </c>
      <c r="J813">
        <v>18.658318965842099</v>
      </c>
      <c r="K813">
        <v>17.738078007161899</v>
      </c>
      <c r="L813">
        <v>23.8851748048187</v>
      </c>
      <c r="M813">
        <v>18.963822089458699</v>
      </c>
      <c r="N813">
        <f t="shared" si="50"/>
        <v>18.18625516262755</v>
      </c>
      <c r="O813">
        <f t="shared" si="51"/>
        <v>32.593293267626301</v>
      </c>
      <c r="P813">
        <f t="shared" si="52"/>
        <v>18.811070527650401</v>
      </c>
    </row>
    <row r="814" spans="1:16" x14ac:dyDescent="0.2">
      <c r="A814" t="s">
        <v>9</v>
      </c>
      <c r="B814" t="s">
        <v>1</v>
      </c>
      <c r="C814">
        <v>20</v>
      </c>
      <c r="D814">
        <v>0.20000000298023199</v>
      </c>
      <c r="E814">
        <f t="shared" si="49"/>
        <v>0.2</v>
      </c>
      <c r="F814" t="s">
        <v>40</v>
      </c>
      <c r="G814" t="s">
        <v>41</v>
      </c>
      <c r="H814">
        <v>18.182811268999998</v>
      </c>
      <c r="I814">
        <v>23.780804067228399</v>
      </c>
      <c r="J814">
        <v>19.600874902179399</v>
      </c>
      <c r="K814">
        <v>23.629582720970099</v>
      </c>
      <c r="L814">
        <v>29.241338894746701</v>
      </c>
      <c r="M814">
        <v>25.029444960029501</v>
      </c>
      <c r="N814">
        <f t="shared" si="50"/>
        <v>20.906196994985049</v>
      </c>
      <c r="O814">
        <f t="shared" si="51"/>
        <v>26.51107148098755</v>
      </c>
      <c r="P814">
        <f t="shared" si="52"/>
        <v>22.31515993110445</v>
      </c>
    </row>
    <row r="815" spans="1:16" x14ac:dyDescent="0.2">
      <c r="A815" t="s">
        <v>9</v>
      </c>
      <c r="B815" t="s">
        <v>1</v>
      </c>
      <c r="C815">
        <v>20</v>
      </c>
      <c r="D815">
        <v>9.9999971687793704E-2</v>
      </c>
      <c r="E815">
        <f t="shared" si="49"/>
        <v>0.1</v>
      </c>
      <c r="F815" t="s">
        <v>40</v>
      </c>
      <c r="G815" t="s">
        <v>41</v>
      </c>
      <c r="H815">
        <v>2.8181153367011902</v>
      </c>
      <c r="I815">
        <v>5.1485845606135801</v>
      </c>
      <c r="J815">
        <v>7.79285117261806</v>
      </c>
      <c r="K815">
        <v>20.140918129497098</v>
      </c>
      <c r="L815">
        <v>36.860361594381402</v>
      </c>
      <c r="M815">
        <v>20.235246523626301</v>
      </c>
      <c r="N815">
        <f t="shared" si="50"/>
        <v>11.479516733099144</v>
      </c>
      <c r="O815">
        <f t="shared" si="51"/>
        <v>21.00447307749749</v>
      </c>
      <c r="P815">
        <f t="shared" si="52"/>
        <v>14.014048848122181</v>
      </c>
    </row>
    <row r="816" spans="1:16" x14ac:dyDescent="0.2">
      <c r="A816" t="s">
        <v>9</v>
      </c>
      <c r="B816" t="s">
        <v>1</v>
      </c>
      <c r="C816">
        <v>20</v>
      </c>
      <c r="D816">
        <v>5.0000000745057997E-2</v>
      </c>
      <c r="E816">
        <f t="shared" si="49"/>
        <v>0.05</v>
      </c>
      <c r="F816" t="s">
        <v>40</v>
      </c>
      <c r="G816" t="s">
        <v>41</v>
      </c>
      <c r="H816">
        <v>-17.437173413581998</v>
      </c>
      <c r="I816">
        <v>-16.674923589324401</v>
      </c>
      <c r="J816">
        <v>7.2625701612047102</v>
      </c>
      <c r="K816">
        <v>12.136485800500999</v>
      </c>
      <c r="L816">
        <v>41.481580002859602</v>
      </c>
      <c r="M816">
        <v>12.1418472997061</v>
      </c>
      <c r="N816">
        <f t="shared" si="50"/>
        <v>-2.6503438065404996</v>
      </c>
      <c r="O816">
        <f t="shared" si="51"/>
        <v>12.403328206767601</v>
      </c>
      <c r="P816">
        <f t="shared" si="52"/>
        <v>9.7022087304554052</v>
      </c>
    </row>
    <row r="817" spans="1:16" x14ac:dyDescent="0.2">
      <c r="A817" t="s">
        <v>9</v>
      </c>
      <c r="B817" t="s">
        <v>1</v>
      </c>
      <c r="C817">
        <v>20</v>
      </c>
      <c r="D817">
        <v>2.00000088661909E-2</v>
      </c>
      <c r="E817">
        <f t="shared" si="49"/>
        <v>0.02</v>
      </c>
      <c r="F817" t="s">
        <v>40</v>
      </c>
      <c r="G817" t="s">
        <v>41</v>
      </c>
      <c r="H817">
        <v>-26.450631008228299</v>
      </c>
      <c r="I817">
        <v>-25.892567545072499</v>
      </c>
      <c r="J817">
        <v>8.6401557920758894</v>
      </c>
      <c r="K817">
        <v>12.331840915714899</v>
      </c>
      <c r="L817">
        <v>43.361724829485603</v>
      </c>
      <c r="M817">
        <v>12.3354685987658</v>
      </c>
      <c r="N817">
        <f t="shared" si="50"/>
        <v>-7.0593950462567001</v>
      </c>
      <c r="O817">
        <f t="shared" si="51"/>
        <v>8.7345786422065519</v>
      </c>
      <c r="P817">
        <f t="shared" si="52"/>
        <v>10.487812195420844</v>
      </c>
    </row>
    <row r="818" spans="1:16" x14ac:dyDescent="0.2">
      <c r="A818" t="s">
        <v>9</v>
      </c>
      <c r="B818" t="s">
        <v>1</v>
      </c>
      <c r="C818">
        <v>20</v>
      </c>
      <c r="D818">
        <v>9.9999979138374294E-3</v>
      </c>
      <c r="E818">
        <f t="shared" si="49"/>
        <v>0.01</v>
      </c>
      <c r="F818" t="s">
        <v>40</v>
      </c>
      <c r="G818" t="s">
        <v>41</v>
      </c>
      <c r="H818">
        <v>-15.2410785948812</v>
      </c>
      <c r="I818">
        <v>-13.3427277594943</v>
      </c>
      <c r="J818">
        <v>2.8070101560061098</v>
      </c>
      <c r="K818">
        <v>24.885898240633601</v>
      </c>
      <c r="L818">
        <v>57.930866860767203</v>
      </c>
      <c r="M818">
        <v>24.8880599757113</v>
      </c>
      <c r="N818">
        <f t="shared" si="50"/>
        <v>4.8224098228762005</v>
      </c>
      <c r="O818">
        <f t="shared" si="51"/>
        <v>22.294069550636451</v>
      </c>
      <c r="P818">
        <f t="shared" si="52"/>
        <v>13.847535065858706</v>
      </c>
    </row>
    <row r="819" spans="1:16" x14ac:dyDescent="0.2">
      <c r="A819" t="s">
        <v>9</v>
      </c>
      <c r="B819" t="s">
        <v>1</v>
      </c>
      <c r="C819">
        <v>20</v>
      </c>
      <c r="D819">
        <v>2.0000011920928902</v>
      </c>
      <c r="E819">
        <f t="shared" si="49"/>
        <v>2</v>
      </c>
      <c r="F819" t="s">
        <v>40</v>
      </c>
      <c r="G819" t="s">
        <v>41</v>
      </c>
      <c r="H819">
        <v>22.521469300511701</v>
      </c>
      <c r="I819">
        <v>51.5963002228481</v>
      </c>
      <c r="J819">
        <v>22.526876743584499</v>
      </c>
      <c r="K819">
        <v>12.040414543043299</v>
      </c>
      <c r="L819">
        <v>14.333836132307701</v>
      </c>
      <c r="M819">
        <v>16.0670062489062</v>
      </c>
      <c r="N819">
        <f t="shared" si="50"/>
        <v>17.280941921777501</v>
      </c>
      <c r="O819">
        <f t="shared" si="51"/>
        <v>32.965068177577898</v>
      </c>
      <c r="P819">
        <f t="shared" si="52"/>
        <v>19.296941496245349</v>
      </c>
    </row>
    <row r="820" spans="1:16" x14ac:dyDescent="0.2">
      <c r="A820" t="s">
        <v>9</v>
      </c>
      <c r="B820" t="s">
        <v>1</v>
      </c>
      <c r="C820">
        <v>20</v>
      </c>
      <c r="D820">
        <v>1.50000023841857</v>
      </c>
      <c r="E820">
        <f t="shared" si="49"/>
        <v>1.5</v>
      </c>
      <c r="F820" t="s">
        <v>40</v>
      </c>
      <c r="G820" t="s">
        <v>41</v>
      </c>
      <c r="H820">
        <v>12.9917266931702</v>
      </c>
      <c r="I820">
        <v>41.335763887425898</v>
      </c>
      <c r="J820">
        <v>12.998409527343901</v>
      </c>
      <c r="K820">
        <v>3.0363375845392602</v>
      </c>
      <c r="L820">
        <v>8.8009345068060103</v>
      </c>
      <c r="M820">
        <v>4.9122128250247696</v>
      </c>
      <c r="N820">
        <f t="shared" si="50"/>
        <v>8.0140321388547306</v>
      </c>
      <c r="O820">
        <f t="shared" si="51"/>
        <v>25.068349197115953</v>
      </c>
      <c r="P820">
        <f t="shared" si="52"/>
        <v>8.9553111761843347</v>
      </c>
    </row>
    <row r="821" spans="1:16" x14ac:dyDescent="0.2">
      <c r="A821" t="s">
        <v>9</v>
      </c>
      <c r="B821" t="s">
        <v>1</v>
      </c>
      <c r="C821">
        <v>20</v>
      </c>
      <c r="D821">
        <v>1</v>
      </c>
      <c r="E821">
        <f t="shared" si="49"/>
        <v>1</v>
      </c>
      <c r="F821" t="s">
        <v>40</v>
      </c>
      <c r="G821" t="s">
        <v>41</v>
      </c>
      <c r="H821">
        <v>5.93760610052224</v>
      </c>
      <c r="I821">
        <v>8.2665982753824494</v>
      </c>
      <c r="J821">
        <v>10.359748670149299</v>
      </c>
      <c r="K821">
        <v>1.7750110958369001</v>
      </c>
      <c r="L821">
        <v>7.5023184654779298</v>
      </c>
      <c r="M821">
        <v>3.8372042751138098</v>
      </c>
      <c r="N821">
        <f t="shared" si="50"/>
        <v>3.8563085981795702</v>
      </c>
      <c r="O821">
        <f t="shared" si="51"/>
        <v>7.88445837043019</v>
      </c>
      <c r="P821">
        <f t="shared" si="52"/>
        <v>7.098476472631555</v>
      </c>
    </row>
    <row r="822" spans="1:16" x14ac:dyDescent="0.2">
      <c r="A822" t="s">
        <v>9</v>
      </c>
      <c r="B822" t="s">
        <v>1</v>
      </c>
      <c r="C822">
        <v>20</v>
      </c>
      <c r="D822">
        <v>0.50000023841857899</v>
      </c>
      <c r="E822">
        <f t="shared" si="49"/>
        <v>0.5</v>
      </c>
      <c r="F822" t="s">
        <v>40</v>
      </c>
      <c r="G822" t="s">
        <v>41</v>
      </c>
      <c r="H822">
        <v>10.727602857503999</v>
      </c>
      <c r="I822">
        <v>36.993207361851098</v>
      </c>
      <c r="J822">
        <v>10.738744608799699</v>
      </c>
      <c r="K822">
        <v>11.306246762369501</v>
      </c>
      <c r="L822">
        <v>15.849629602053399</v>
      </c>
      <c r="M822">
        <v>13.2972085386559</v>
      </c>
      <c r="N822">
        <f t="shared" si="50"/>
        <v>11.01692480993675</v>
      </c>
      <c r="O822">
        <f t="shared" si="51"/>
        <v>26.421418481952248</v>
      </c>
      <c r="P822">
        <f t="shared" si="52"/>
        <v>12.0179765737278</v>
      </c>
    </row>
    <row r="823" spans="1:16" x14ac:dyDescent="0.2">
      <c r="A823" t="s">
        <v>9</v>
      </c>
      <c r="B823" t="s">
        <v>1</v>
      </c>
      <c r="C823">
        <v>20</v>
      </c>
      <c r="D823">
        <v>0.20000003278255399</v>
      </c>
      <c r="E823">
        <f t="shared" si="49"/>
        <v>0.2</v>
      </c>
      <c r="F823" t="s">
        <v>40</v>
      </c>
      <c r="G823" t="s">
        <v>41</v>
      </c>
      <c r="H823">
        <v>-0.98405862567762903</v>
      </c>
      <c r="I823">
        <v>0.45312563344919599</v>
      </c>
      <c r="J823">
        <v>7.3070976670720604</v>
      </c>
      <c r="K823">
        <v>16.1028771788928</v>
      </c>
      <c r="L823">
        <v>27.624082950031202</v>
      </c>
      <c r="M823">
        <v>16.4276473931819</v>
      </c>
      <c r="N823">
        <f t="shared" si="50"/>
        <v>7.5594092766075853</v>
      </c>
      <c r="O823">
        <f t="shared" si="51"/>
        <v>14.038604291740199</v>
      </c>
      <c r="P823">
        <f t="shared" si="52"/>
        <v>11.86737253012698</v>
      </c>
    </row>
    <row r="824" spans="1:16" x14ac:dyDescent="0.2">
      <c r="A824" t="s">
        <v>9</v>
      </c>
      <c r="B824" t="s">
        <v>1</v>
      </c>
      <c r="C824">
        <v>20</v>
      </c>
      <c r="D824">
        <v>9.9999994039535495E-2</v>
      </c>
      <c r="E824">
        <f t="shared" si="49"/>
        <v>0.1</v>
      </c>
      <c r="F824" t="s">
        <v>40</v>
      </c>
      <c r="G824" t="s">
        <v>41</v>
      </c>
      <c r="H824">
        <v>13.8594205149525</v>
      </c>
      <c r="I824">
        <v>22.619020000708801</v>
      </c>
      <c r="J824">
        <v>14.503215832317601</v>
      </c>
      <c r="K824">
        <v>24.440536977664699</v>
      </c>
      <c r="L824">
        <v>31.135068806913299</v>
      </c>
      <c r="M824">
        <v>25.490016618012401</v>
      </c>
      <c r="N824">
        <f t="shared" si="50"/>
        <v>19.149978746308598</v>
      </c>
      <c r="O824">
        <f t="shared" si="51"/>
        <v>26.877044403811048</v>
      </c>
      <c r="P824">
        <f t="shared" si="52"/>
        <v>19.996616225164999</v>
      </c>
    </row>
    <row r="825" spans="1:16" x14ac:dyDescent="0.2">
      <c r="A825" t="s">
        <v>9</v>
      </c>
      <c r="B825" t="s">
        <v>1</v>
      </c>
      <c r="C825">
        <v>20</v>
      </c>
      <c r="D825">
        <v>4.99999932944774E-2</v>
      </c>
      <c r="E825">
        <f t="shared" si="49"/>
        <v>0.05</v>
      </c>
      <c r="F825" t="s">
        <v>40</v>
      </c>
      <c r="G825" t="s">
        <v>41</v>
      </c>
      <c r="H825">
        <v>-25.207817452668301</v>
      </c>
      <c r="I825">
        <v>-25.019269431177801</v>
      </c>
      <c r="J825">
        <v>13.5426595574435</v>
      </c>
      <c r="K825">
        <v>-3.5101974019778099</v>
      </c>
      <c r="L825">
        <v>21.3594101054587</v>
      </c>
      <c r="M825">
        <v>-3.46438037363149</v>
      </c>
      <c r="N825">
        <f t="shared" si="50"/>
        <v>-14.359007427323055</v>
      </c>
      <c r="O825">
        <f t="shared" si="51"/>
        <v>-1.8299296628595503</v>
      </c>
      <c r="P825">
        <f t="shared" si="52"/>
        <v>5.0391395919060047</v>
      </c>
    </row>
    <row r="826" spans="1:16" x14ac:dyDescent="0.2">
      <c r="A826" t="s">
        <v>9</v>
      </c>
      <c r="B826" t="s">
        <v>1</v>
      </c>
      <c r="C826">
        <v>20</v>
      </c>
      <c r="D826">
        <v>2.00000163167715E-2</v>
      </c>
      <c r="E826">
        <f t="shared" si="49"/>
        <v>0.02</v>
      </c>
      <c r="F826" t="s">
        <v>40</v>
      </c>
      <c r="G826" t="s">
        <v>41</v>
      </c>
      <c r="H826">
        <v>-30.123182502467198</v>
      </c>
      <c r="I826">
        <v>-30.056948616190098</v>
      </c>
      <c r="J826">
        <v>18.1381659548925</v>
      </c>
      <c r="K826">
        <v>4.8926362452976004</v>
      </c>
      <c r="L826">
        <v>32.538202300625699</v>
      </c>
      <c r="M826">
        <v>4.9025312309386502</v>
      </c>
      <c r="N826">
        <f t="shared" si="50"/>
        <v>-12.6152731285848</v>
      </c>
      <c r="O826">
        <f t="shared" si="51"/>
        <v>1.2406268422178002</v>
      </c>
      <c r="P826">
        <f t="shared" si="52"/>
        <v>11.520348592915575</v>
      </c>
    </row>
    <row r="827" spans="1:16" x14ac:dyDescent="0.2">
      <c r="A827" t="s">
        <v>9</v>
      </c>
      <c r="B827" t="s">
        <v>1</v>
      </c>
      <c r="C827">
        <v>20</v>
      </c>
      <c r="D827">
        <v>1.0000000707805099E-2</v>
      </c>
      <c r="E827">
        <f t="shared" si="49"/>
        <v>0.01</v>
      </c>
      <c r="F827" t="s">
        <v>40</v>
      </c>
      <c r="G827" t="s">
        <v>41</v>
      </c>
      <c r="H827">
        <v>2.7090034031462098</v>
      </c>
      <c r="I827">
        <v>5.0848212820035599</v>
      </c>
      <c r="J827">
        <v>7.6356869734339199</v>
      </c>
      <c r="K827">
        <v>28.205235999819699</v>
      </c>
      <c r="L827">
        <v>56.010852364585901</v>
      </c>
      <c r="M827">
        <v>28.212451032764999</v>
      </c>
      <c r="N827">
        <f t="shared" si="50"/>
        <v>15.457119701482954</v>
      </c>
      <c r="O827">
        <f t="shared" si="51"/>
        <v>30.54783682329473</v>
      </c>
      <c r="P827">
        <f t="shared" si="52"/>
        <v>17.924069003099461</v>
      </c>
    </row>
    <row r="828" spans="1:16" x14ac:dyDescent="0.2">
      <c r="A828" t="s">
        <v>9</v>
      </c>
      <c r="B828" t="s">
        <v>1</v>
      </c>
      <c r="C828">
        <v>20</v>
      </c>
      <c r="D828">
        <v>2.0000002384185702</v>
      </c>
      <c r="E828">
        <f t="shared" si="49"/>
        <v>2</v>
      </c>
      <c r="F828" t="s">
        <v>40</v>
      </c>
      <c r="G828" t="s">
        <v>41</v>
      </c>
      <c r="H828">
        <v>14.4258721161604</v>
      </c>
      <c r="I828">
        <v>18.792573159200298</v>
      </c>
      <c r="J828">
        <v>16.461080778910599</v>
      </c>
      <c r="K828">
        <v>2.7612105784768599</v>
      </c>
      <c r="L828">
        <v>9.2673132829549001</v>
      </c>
      <c r="M828">
        <v>4.3460026734936399</v>
      </c>
      <c r="N828">
        <f t="shared" si="50"/>
        <v>8.5935413473186308</v>
      </c>
      <c r="O828">
        <f t="shared" si="51"/>
        <v>14.029943221077598</v>
      </c>
      <c r="P828">
        <f t="shared" si="52"/>
        <v>10.403541726202119</v>
      </c>
    </row>
    <row r="829" spans="1:16" x14ac:dyDescent="0.2">
      <c r="A829" t="s">
        <v>9</v>
      </c>
      <c r="B829" t="s">
        <v>1</v>
      </c>
      <c r="C829">
        <v>20</v>
      </c>
      <c r="D829">
        <v>1.50000071525573</v>
      </c>
      <c r="E829">
        <f t="shared" si="49"/>
        <v>1.5</v>
      </c>
      <c r="F829" t="s">
        <v>40</v>
      </c>
      <c r="G829" t="s">
        <v>41</v>
      </c>
      <c r="H829">
        <v>11.1929031146638</v>
      </c>
      <c r="I829">
        <v>29.2126703400343</v>
      </c>
      <c r="J829">
        <v>11.2671708727589</v>
      </c>
      <c r="K829">
        <v>-0.91757976369546801</v>
      </c>
      <c r="L829">
        <v>3.4010042725441001</v>
      </c>
      <c r="M829">
        <v>2.7232050151024598</v>
      </c>
      <c r="N829">
        <f t="shared" si="50"/>
        <v>5.137661675484166</v>
      </c>
      <c r="O829">
        <f t="shared" si="51"/>
        <v>16.3068373062892</v>
      </c>
      <c r="P829">
        <f t="shared" si="52"/>
        <v>6.9951879439306799</v>
      </c>
    </row>
    <row r="830" spans="1:16" x14ac:dyDescent="0.2">
      <c r="A830" t="s">
        <v>9</v>
      </c>
      <c r="B830" t="s">
        <v>1</v>
      </c>
      <c r="C830">
        <v>20</v>
      </c>
      <c r="D830">
        <v>1.00000011920928</v>
      </c>
      <c r="E830">
        <f t="shared" si="49"/>
        <v>1</v>
      </c>
      <c r="F830" t="s">
        <v>40</v>
      </c>
      <c r="G830" t="s">
        <v>41</v>
      </c>
      <c r="H830">
        <v>11.639037081679099</v>
      </c>
      <c r="I830">
        <v>41.9877549583735</v>
      </c>
      <c r="J830">
        <v>11.6433215782556</v>
      </c>
      <c r="K830">
        <v>3.69176967859195</v>
      </c>
      <c r="L830">
        <v>8.0869651137609697</v>
      </c>
      <c r="M830">
        <v>6.2807740189842303</v>
      </c>
      <c r="N830">
        <f t="shared" si="50"/>
        <v>7.6654033801355244</v>
      </c>
      <c r="O830">
        <f t="shared" si="51"/>
        <v>25.037360036067234</v>
      </c>
      <c r="P830">
        <f t="shared" si="52"/>
        <v>8.9620477986199152</v>
      </c>
    </row>
    <row r="831" spans="1:16" x14ac:dyDescent="0.2">
      <c r="A831" t="s">
        <v>9</v>
      </c>
      <c r="B831" t="s">
        <v>1</v>
      </c>
      <c r="C831">
        <v>20</v>
      </c>
      <c r="D831">
        <v>0.500000059604644</v>
      </c>
      <c r="E831">
        <f t="shared" si="49"/>
        <v>0.5</v>
      </c>
      <c r="F831" t="s">
        <v>40</v>
      </c>
      <c r="G831" t="s">
        <v>41</v>
      </c>
      <c r="H831">
        <v>13.137819796891099</v>
      </c>
      <c r="I831">
        <v>39.9886135521798</v>
      </c>
      <c r="J831">
        <v>13.1472326749131</v>
      </c>
      <c r="K831">
        <v>8.5666557353136898</v>
      </c>
      <c r="L831">
        <v>10.899503861521699</v>
      </c>
      <c r="M831">
        <v>12.719401631607001</v>
      </c>
      <c r="N831">
        <f t="shared" si="50"/>
        <v>10.852237766102395</v>
      </c>
      <c r="O831">
        <f t="shared" si="51"/>
        <v>25.44405870685075</v>
      </c>
      <c r="P831">
        <f t="shared" si="52"/>
        <v>12.933317153260051</v>
      </c>
    </row>
    <row r="832" spans="1:16" x14ac:dyDescent="0.2">
      <c r="A832" t="s">
        <v>9</v>
      </c>
      <c r="B832" t="s">
        <v>1</v>
      </c>
      <c r="C832">
        <v>20</v>
      </c>
      <c r="D832">
        <v>0.20000019669532701</v>
      </c>
      <c r="E832">
        <f t="shared" si="49"/>
        <v>0.2</v>
      </c>
      <c r="F832" t="s">
        <v>40</v>
      </c>
      <c r="G832" t="s">
        <v>41</v>
      </c>
      <c r="H832">
        <v>20.527372057583499</v>
      </c>
      <c r="I832">
        <v>34.378099354741799</v>
      </c>
      <c r="J832">
        <v>20.711689229416301</v>
      </c>
      <c r="K832">
        <v>24.746109791807498</v>
      </c>
      <c r="L832">
        <v>35.7579717869341</v>
      </c>
      <c r="M832">
        <v>25.1056861830168</v>
      </c>
      <c r="N832">
        <f t="shared" si="50"/>
        <v>22.636740924695498</v>
      </c>
      <c r="O832">
        <f t="shared" si="51"/>
        <v>35.068035570837949</v>
      </c>
      <c r="P832">
        <f t="shared" si="52"/>
        <v>22.908687706216551</v>
      </c>
    </row>
    <row r="833" spans="1:16" x14ac:dyDescent="0.2">
      <c r="A833" t="s">
        <v>9</v>
      </c>
      <c r="B833" t="s">
        <v>1</v>
      </c>
      <c r="C833">
        <v>20</v>
      </c>
      <c r="D833">
        <v>9.9999964237213093E-2</v>
      </c>
      <c r="E833">
        <f t="shared" si="49"/>
        <v>0.1</v>
      </c>
      <c r="F833" t="s">
        <v>40</v>
      </c>
      <c r="G833" t="s">
        <v>41</v>
      </c>
      <c r="H833">
        <v>20.141644958293799</v>
      </c>
      <c r="I833">
        <v>29.1692404126218</v>
      </c>
      <c r="J833">
        <v>20.727291992332901</v>
      </c>
      <c r="K833">
        <v>25.485609121999701</v>
      </c>
      <c r="L833">
        <v>39.3165034661126</v>
      </c>
      <c r="M833">
        <v>25.6697043938489</v>
      </c>
      <c r="N833">
        <f t="shared" si="50"/>
        <v>22.813627040146748</v>
      </c>
      <c r="O833">
        <f t="shared" si="51"/>
        <v>34.242871939367198</v>
      </c>
      <c r="P833">
        <f t="shared" si="52"/>
        <v>23.198498193090899</v>
      </c>
    </row>
    <row r="834" spans="1:16" x14ac:dyDescent="0.2">
      <c r="A834" t="s">
        <v>9</v>
      </c>
      <c r="B834" t="s">
        <v>1</v>
      </c>
      <c r="C834">
        <v>20</v>
      </c>
      <c r="D834">
        <v>4.9999970942735603E-2</v>
      </c>
      <c r="E834">
        <f t="shared" si="49"/>
        <v>0.05</v>
      </c>
      <c r="F834" t="s">
        <v>40</v>
      </c>
      <c r="G834" t="s">
        <v>41</v>
      </c>
      <c r="H834">
        <v>-15.4557084369956</v>
      </c>
      <c r="I834">
        <v>-15.0102947875962</v>
      </c>
      <c r="J834">
        <v>9.8004918460702193</v>
      </c>
      <c r="K834">
        <v>15.488725008370499</v>
      </c>
      <c r="L834">
        <v>38.464615007947899</v>
      </c>
      <c r="M834">
        <v>15.511286237474099</v>
      </c>
      <c r="N834">
        <f t="shared" si="50"/>
        <v>1.6508285687449664E-2</v>
      </c>
      <c r="O834">
        <f t="shared" si="51"/>
        <v>11.727160110175848</v>
      </c>
      <c r="P834">
        <f t="shared" si="52"/>
        <v>12.655889041772159</v>
      </c>
    </row>
    <row r="835" spans="1:16" x14ac:dyDescent="0.2">
      <c r="A835" t="s">
        <v>9</v>
      </c>
      <c r="B835" t="s">
        <v>1</v>
      </c>
      <c r="C835">
        <v>20</v>
      </c>
      <c r="D835">
        <v>2.00000014156103E-2</v>
      </c>
      <c r="E835">
        <f t="shared" ref="E835:E898" si="53">ROUND(D835, 2)</f>
        <v>0.02</v>
      </c>
      <c r="F835" t="s">
        <v>40</v>
      </c>
      <c r="G835" t="s">
        <v>41</v>
      </c>
      <c r="H835">
        <v>-27.584428771105902</v>
      </c>
      <c r="I835">
        <v>-27.018032450127102</v>
      </c>
      <c r="J835">
        <v>8.5689841638738393</v>
      </c>
      <c r="K835">
        <v>6.2507928935906403</v>
      </c>
      <c r="L835">
        <v>38.209893820350501</v>
      </c>
      <c r="M835">
        <v>6.25421570127107</v>
      </c>
      <c r="N835">
        <f t="shared" ref="N835:N898" si="54">IF(ISERROR(AVERAGE(H835,K835)), "", AVERAGE(H835,K835))</f>
        <v>-10.666817938757632</v>
      </c>
      <c r="O835">
        <f t="shared" ref="O835:O898" si="55">IF(ISERROR(AVERAGE(I835,L835)), "", AVERAGE(I835,L835))</f>
        <v>5.5959306851116999</v>
      </c>
      <c r="P835">
        <f t="shared" ref="P835:P898" si="56">IF(ISERROR(AVERAGE(J835,M835)), "", AVERAGE(J835,M835))</f>
        <v>7.4115999325724546</v>
      </c>
    </row>
    <row r="836" spans="1:16" x14ac:dyDescent="0.2">
      <c r="A836" t="s">
        <v>9</v>
      </c>
      <c r="B836" t="s">
        <v>1</v>
      </c>
      <c r="C836">
        <v>20</v>
      </c>
      <c r="D836">
        <v>9.9999988451600005E-3</v>
      </c>
      <c r="E836">
        <f t="shared" si="53"/>
        <v>0.01</v>
      </c>
      <c r="F836" t="s">
        <v>40</v>
      </c>
      <c r="G836" t="s">
        <v>41</v>
      </c>
      <c r="H836">
        <v>0.56597630141926902</v>
      </c>
      <c r="I836">
        <v>3.9794449213674201</v>
      </c>
      <c r="J836">
        <v>4.6686437549103204</v>
      </c>
      <c r="K836">
        <v>27.943405654605101</v>
      </c>
      <c r="L836">
        <v>57.698022476180597</v>
      </c>
      <c r="M836">
        <v>27.948010859055898</v>
      </c>
      <c r="N836">
        <f t="shared" si="54"/>
        <v>14.254690978012185</v>
      </c>
      <c r="O836">
        <f t="shared" si="55"/>
        <v>30.838733698774007</v>
      </c>
      <c r="P836">
        <f t="shared" si="56"/>
        <v>16.308327306983109</v>
      </c>
    </row>
    <row r="837" spans="1:16" x14ac:dyDescent="0.2">
      <c r="A837" t="s">
        <v>9</v>
      </c>
      <c r="B837" t="s">
        <v>1</v>
      </c>
      <c r="C837">
        <v>20</v>
      </c>
      <c r="D837">
        <v>2.0000007152557302</v>
      </c>
      <c r="E837">
        <f t="shared" si="53"/>
        <v>2</v>
      </c>
      <c r="F837" t="s">
        <v>40</v>
      </c>
      <c r="G837" t="s">
        <v>41</v>
      </c>
      <c r="H837">
        <v>19.081386428971602</v>
      </c>
      <c r="I837">
        <v>44.5787499918587</v>
      </c>
      <c r="J837">
        <v>19.093802567262099</v>
      </c>
      <c r="K837">
        <v>5.2511825965522601</v>
      </c>
      <c r="L837">
        <v>10.5771932289039</v>
      </c>
      <c r="M837">
        <v>7.1237043569126799</v>
      </c>
      <c r="N837">
        <f t="shared" si="54"/>
        <v>12.16628451276193</v>
      </c>
      <c r="O837">
        <f t="shared" si="55"/>
        <v>27.577971610381301</v>
      </c>
      <c r="P837">
        <f t="shared" si="56"/>
        <v>13.108753462087389</v>
      </c>
    </row>
    <row r="838" spans="1:16" x14ac:dyDescent="0.2">
      <c r="A838" t="s">
        <v>9</v>
      </c>
      <c r="B838" t="s">
        <v>1</v>
      </c>
      <c r="C838">
        <v>20</v>
      </c>
      <c r="D838">
        <v>1.49999988079071</v>
      </c>
      <c r="E838">
        <f t="shared" si="53"/>
        <v>1.5</v>
      </c>
      <c r="F838" t="s">
        <v>40</v>
      </c>
      <c r="G838" t="s">
        <v>41</v>
      </c>
      <c r="H838">
        <v>4.9552729369811903</v>
      </c>
      <c r="I838">
        <v>5.3327344419255498</v>
      </c>
      <c r="J838">
        <v>16.867418906204598</v>
      </c>
      <c r="K838">
        <v>-9.8186821805778806</v>
      </c>
      <c r="L838">
        <v>-7.4075643620675704</v>
      </c>
      <c r="M838">
        <v>2.0193683594376099</v>
      </c>
      <c r="N838">
        <f t="shared" si="54"/>
        <v>-2.4317046217983451</v>
      </c>
      <c r="O838">
        <f t="shared" si="55"/>
        <v>-1.0374149600710103</v>
      </c>
      <c r="P838">
        <f t="shared" si="56"/>
        <v>9.4433936328211043</v>
      </c>
    </row>
    <row r="839" spans="1:16" x14ac:dyDescent="0.2">
      <c r="A839" t="s">
        <v>9</v>
      </c>
      <c r="B839" t="s">
        <v>1</v>
      </c>
      <c r="C839">
        <v>20</v>
      </c>
      <c r="D839">
        <v>1</v>
      </c>
      <c r="E839">
        <f t="shared" si="53"/>
        <v>1</v>
      </c>
      <c r="F839" t="s">
        <v>40</v>
      </c>
      <c r="G839" t="s">
        <v>41</v>
      </c>
      <c r="H839">
        <v>2.6422392135148201</v>
      </c>
      <c r="I839">
        <v>3.0078264907232701</v>
      </c>
      <c r="J839">
        <v>15.3334202510112</v>
      </c>
      <c r="K839">
        <v>6.84439041316213</v>
      </c>
      <c r="L839">
        <v>13.962883831049099</v>
      </c>
      <c r="M839">
        <v>7.9528500624398797</v>
      </c>
      <c r="N839">
        <f t="shared" si="54"/>
        <v>4.7433148133384755</v>
      </c>
      <c r="O839">
        <f t="shared" si="55"/>
        <v>8.4853551608861846</v>
      </c>
      <c r="P839">
        <f t="shared" si="56"/>
        <v>11.64313515672554</v>
      </c>
    </row>
    <row r="840" spans="1:16" x14ac:dyDescent="0.2">
      <c r="A840" t="s">
        <v>9</v>
      </c>
      <c r="B840" t="s">
        <v>1</v>
      </c>
      <c r="C840">
        <v>20</v>
      </c>
      <c r="D840">
        <v>0.49999985098838801</v>
      </c>
      <c r="E840">
        <f t="shared" si="53"/>
        <v>0.5</v>
      </c>
      <c r="F840" t="s">
        <v>40</v>
      </c>
      <c r="G840" t="s">
        <v>41</v>
      </c>
      <c r="H840">
        <v>9.29081832818739</v>
      </c>
      <c r="I840">
        <v>11.4809160339284</v>
      </c>
      <c r="J840">
        <v>13.6114800795087</v>
      </c>
      <c r="K840">
        <v>13.661734672992701</v>
      </c>
      <c r="L840">
        <v>21.035574098119401</v>
      </c>
      <c r="M840">
        <v>14.573965440598</v>
      </c>
      <c r="N840">
        <f t="shared" si="54"/>
        <v>11.476276500590046</v>
      </c>
      <c r="O840">
        <f t="shared" si="55"/>
        <v>16.2582450660239</v>
      </c>
      <c r="P840">
        <f t="shared" si="56"/>
        <v>14.09272276005335</v>
      </c>
    </row>
    <row r="841" spans="1:16" x14ac:dyDescent="0.2">
      <c r="A841" t="s">
        <v>9</v>
      </c>
      <c r="B841" t="s">
        <v>1</v>
      </c>
      <c r="C841">
        <v>20</v>
      </c>
      <c r="D841">
        <v>0.19999988377094199</v>
      </c>
      <c r="E841">
        <f t="shared" si="53"/>
        <v>0.2</v>
      </c>
      <c r="F841" t="s">
        <v>40</v>
      </c>
      <c r="G841" t="s">
        <v>41</v>
      </c>
      <c r="H841">
        <v>-2.09971640345967</v>
      </c>
      <c r="I841">
        <v>-0.89825908941426302</v>
      </c>
      <c r="J841">
        <v>7.5505434372212203</v>
      </c>
      <c r="K841">
        <v>11.652244469994301</v>
      </c>
      <c r="L841">
        <v>27.8492468513601</v>
      </c>
      <c r="M841">
        <v>11.7648884491859</v>
      </c>
      <c r="N841">
        <f t="shared" si="54"/>
        <v>4.7762640332673154</v>
      </c>
      <c r="O841">
        <f t="shared" si="55"/>
        <v>13.475493880972918</v>
      </c>
      <c r="P841">
        <f t="shared" si="56"/>
        <v>9.6577159432035593</v>
      </c>
    </row>
    <row r="842" spans="1:16" x14ac:dyDescent="0.2">
      <c r="A842" t="s">
        <v>9</v>
      </c>
      <c r="B842" t="s">
        <v>1</v>
      </c>
      <c r="C842">
        <v>20</v>
      </c>
      <c r="D842">
        <v>9.9999986588954898E-2</v>
      </c>
      <c r="E842">
        <f t="shared" si="53"/>
        <v>0.1</v>
      </c>
      <c r="F842" t="s">
        <v>40</v>
      </c>
      <c r="G842" t="s">
        <v>41</v>
      </c>
      <c r="H842">
        <v>-10.9902824139955</v>
      </c>
      <c r="I842">
        <v>-10.102299582282001</v>
      </c>
      <c r="J842">
        <v>6.8469693845450799</v>
      </c>
      <c r="K842">
        <v>6.5774345008468096</v>
      </c>
      <c r="L842">
        <v>28.935583298114199</v>
      </c>
      <c r="M842">
        <v>6.6082867227465201</v>
      </c>
      <c r="N842">
        <f t="shared" si="54"/>
        <v>-2.2064239565743451</v>
      </c>
      <c r="O842">
        <f t="shared" si="55"/>
        <v>9.4166418579160993</v>
      </c>
      <c r="P842">
        <f t="shared" si="56"/>
        <v>6.7276280536458</v>
      </c>
    </row>
    <row r="843" spans="1:16" x14ac:dyDescent="0.2">
      <c r="A843" t="s">
        <v>9</v>
      </c>
      <c r="B843" t="s">
        <v>1</v>
      </c>
      <c r="C843">
        <v>20</v>
      </c>
      <c r="D843">
        <v>5.00000119209289E-2</v>
      </c>
      <c r="E843">
        <f t="shared" si="53"/>
        <v>0.05</v>
      </c>
      <c r="F843" t="s">
        <v>40</v>
      </c>
      <c r="G843" t="s">
        <v>41</v>
      </c>
      <c r="H843">
        <v>7.9268792493063804</v>
      </c>
      <c r="I843">
        <v>10.390808486941101</v>
      </c>
      <c r="J843">
        <v>11.942131652068401</v>
      </c>
      <c r="K843">
        <v>25.407985099167799</v>
      </c>
      <c r="L843">
        <v>34.360040363215802</v>
      </c>
      <c r="M843">
        <v>26.0008769601037</v>
      </c>
      <c r="N843">
        <f t="shared" si="54"/>
        <v>16.667432174237089</v>
      </c>
      <c r="O843">
        <f t="shared" si="55"/>
        <v>22.37542442507845</v>
      </c>
      <c r="P843">
        <f t="shared" si="56"/>
        <v>18.97150430608605</v>
      </c>
    </row>
    <row r="844" spans="1:16" x14ac:dyDescent="0.2">
      <c r="A844" t="s">
        <v>9</v>
      </c>
      <c r="B844" t="s">
        <v>1</v>
      </c>
      <c r="C844">
        <v>20</v>
      </c>
      <c r="D844">
        <v>2.00000014156103E-2</v>
      </c>
      <c r="E844">
        <f t="shared" si="53"/>
        <v>0.02</v>
      </c>
      <c r="F844" t="s">
        <v>40</v>
      </c>
      <c r="G844" t="s">
        <v>41</v>
      </c>
      <c r="H844">
        <v>9.4548213617759291</v>
      </c>
      <c r="I844">
        <v>15.393288868329</v>
      </c>
      <c r="J844">
        <v>10.8556030347718</v>
      </c>
      <c r="K844">
        <v>27.709809390282899</v>
      </c>
      <c r="L844">
        <v>50.194164094128503</v>
      </c>
      <c r="M844">
        <v>27.734430658642001</v>
      </c>
      <c r="N844">
        <f t="shared" si="54"/>
        <v>18.582315376029413</v>
      </c>
      <c r="O844">
        <f t="shared" si="55"/>
        <v>32.793726481228752</v>
      </c>
      <c r="P844">
        <f t="shared" si="56"/>
        <v>19.295016846706901</v>
      </c>
    </row>
    <row r="845" spans="1:16" x14ac:dyDescent="0.2">
      <c r="A845" t="s">
        <v>9</v>
      </c>
      <c r="B845" t="s">
        <v>1</v>
      </c>
      <c r="C845">
        <v>20</v>
      </c>
      <c r="D845">
        <v>9.9999960511922802E-3</v>
      </c>
      <c r="E845">
        <f t="shared" si="53"/>
        <v>0.01</v>
      </c>
      <c r="F845" t="s">
        <v>40</v>
      </c>
      <c r="G845" t="s">
        <v>41</v>
      </c>
      <c r="H845">
        <v>-3.3180280547457799</v>
      </c>
      <c r="I845">
        <v>0.20482774413847801</v>
      </c>
      <c r="J845">
        <v>2.1429661954202901</v>
      </c>
      <c r="K845">
        <v>27.688840822890299</v>
      </c>
      <c r="L845">
        <v>54.441638649179197</v>
      </c>
      <c r="M845">
        <v>27.698038996748199</v>
      </c>
      <c r="N845">
        <f t="shared" si="54"/>
        <v>12.185406384072259</v>
      </c>
      <c r="O845">
        <f t="shared" si="55"/>
        <v>27.323233196658837</v>
      </c>
      <c r="P845">
        <f t="shared" si="56"/>
        <v>14.920502596084244</v>
      </c>
    </row>
    <row r="846" spans="1:16" x14ac:dyDescent="0.2">
      <c r="A846" t="s">
        <v>9</v>
      </c>
      <c r="B846" t="s">
        <v>1</v>
      </c>
      <c r="C846">
        <v>20</v>
      </c>
      <c r="D846">
        <v>1.99999916553497</v>
      </c>
      <c r="E846">
        <f t="shared" si="53"/>
        <v>2</v>
      </c>
      <c r="F846" t="s">
        <v>40</v>
      </c>
      <c r="G846" t="s">
        <v>41</v>
      </c>
      <c r="H846">
        <v>19.115985080349699</v>
      </c>
      <c r="I846">
        <v>36.285789552669399</v>
      </c>
      <c r="J846">
        <v>19.201146688609999</v>
      </c>
      <c r="K846">
        <v>8.4700818516137808</v>
      </c>
      <c r="L846">
        <v>12.9692146963027</v>
      </c>
      <c r="M846">
        <v>10.5875636172628</v>
      </c>
      <c r="N846">
        <f t="shared" si="54"/>
        <v>13.79303346598174</v>
      </c>
      <c r="O846">
        <f t="shared" si="55"/>
        <v>24.62750212448605</v>
      </c>
      <c r="P846">
        <f t="shared" si="56"/>
        <v>14.894355152936399</v>
      </c>
    </row>
    <row r="847" spans="1:16" x14ac:dyDescent="0.2">
      <c r="A847" t="s">
        <v>9</v>
      </c>
      <c r="B847" t="s">
        <v>1</v>
      </c>
      <c r="C847">
        <v>20</v>
      </c>
      <c r="D847">
        <v>1.5</v>
      </c>
      <c r="E847">
        <f t="shared" si="53"/>
        <v>1.5</v>
      </c>
      <c r="F847" t="s">
        <v>40</v>
      </c>
      <c r="G847" t="s">
        <v>41</v>
      </c>
      <c r="H847">
        <v>16.6612773478079</v>
      </c>
      <c r="I847">
        <v>44.976685546302299</v>
      </c>
      <c r="J847">
        <v>16.6678210786473</v>
      </c>
      <c r="K847">
        <v>5.2251635528099198</v>
      </c>
      <c r="L847">
        <v>10.880991521889801</v>
      </c>
      <c r="M847">
        <v>6.94410887433407</v>
      </c>
      <c r="N847">
        <f t="shared" si="54"/>
        <v>10.94322045030891</v>
      </c>
      <c r="O847">
        <f t="shared" si="55"/>
        <v>27.928838534096052</v>
      </c>
      <c r="P847">
        <f t="shared" si="56"/>
        <v>11.805964976490685</v>
      </c>
    </row>
    <row r="848" spans="1:16" x14ac:dyDescent="0.2">
      <c r="A848" t="s">
        <v>9</v>
      </c>
      <c r="B848" t="s">
        <v>1</v>
      </c>
      <c r="C848">
        <v>20</v>
      </c>
      <c r="D848">
        <v>0.99999982118606501</v>
      </c>
      <c r="E848">
        <f t="shared" si="53"/>
        <v>1</v>
      </c>
      <c r="F848" t="s">
        <v>40</v>
      </c>
      <c r="G848" t="s">
        <v>41</v>
      </c>
      <c r="H848">
        <v>11.4057179687961</v>
      </c>
      <c r="I848">
        <v>35.7088286077879</v>
      </c>
      <c r="J848">
        <v>11.4230383800778</v>
      </c>
      <c r="K848">
        <v>3.7025911736963302</v>
      </c>
      <c r="L848">
        <v>8.1546705129238894</v>
      </c>
      <c r="M848">
        <v>6.2504010718365599</v>
      </c>
      <c r="N848">
        <f t="shared" si="54"/>
        <v>7.5541545712462153</v>
      </c>
      <c r="O848">
        <f t="shared" si="55"/>
        <v>21.931749560355897</v>
      </c>
      <c r="P848">
        <f t="shared" si="56"/>
        <v>8.836719725957181</v>
      </c>
    </row>
    <row r="849" spans="1:16" x14ac:dyDescent="0.2">
      <c r="A849" t="s">
        <v>9</v>
      </c>
      <c r="B849" t="s">
        <v>1</v>
      </c>
      <c r="C849">
        <v>20</v>
      </c>
      <c r="D849">
        <v>0.49999979138374301</v>
      </c>
      <c r="E849">
        <f t="shared" si="53"/>
        <v>0.5</v>
      </c>
      <c r="F849" t="s">
        <v>40</v>
      </c>
      <c r="G849" t="s">
        <v>41</v>
      </c>
      <c r="H849">
        <v>12.246040730749</v>
      </c>
      <c r="I849">
        <v>15.934481769834299</v>
      </c>
      <c r="J849">
        <v>14.7792872181254</v>
      </c>
      <c r="K849">
        <v>13.5323865038202</v>
      </c>
      <c r="L849">
        <v>22.8186246161602</v>
      </c>
      <c r="M849">
        <v>14.099659853944299</v>
      </c>
      <c r="N849">
        <f t="shared" si="54"/>
        <v>12.8892136172846</v>
      </c>
      <c r="O849">
        <f t="shared" si="55"/>
        <v>19.37655319299725</v>
      </c>
      <c r="P849">
        <f t="shared" si="56"/>
        <v>14.43947353603485</v>
      </c>
    </row>
    <row r="850" spans="1:16" x14ac:dyDescent="0.2">
      <c r="A850" t="s">
        <v>9</v>
      </c>
      <c r="B850" t="s">
        <v>1</v>
      </c>
      <c r="C850">
        <v>20</v>
      </c>
      <c r="D850">
        <v>0.19999992847442599</v>
      </c>
      <c r="E850">
        <f t="shared" si="53"/>
        <v>0.2</v>
      </c>
      <c r="F850" t="s">
        <v>40</v>
      </c>
      <c r="G850" t="s">
        <v>41</v>
      </c>
      <c r="H850">
        <v>15.7655398773072</v>
      </c>
      <c r="I850">
        <v>20.029235471889098</v>
      </c>
      <c r="J850">
        <v>17.847261755480901</v>
      </c>
      <c r="K850">
        <v>22.5143428728224</v>
      </c>
      <c r="L850">
        <v>30.749634723832798</v>
      </c>
      <c r="M850">
        <v>23.224476667955201</v>
      </c>
      <c r="N850">
        <f t="shared" si="54"/>
        <v>19.139941375064801</v>
      </c>
      <c r="O850">
        <f t="shared" si="55"/>
        <v>25.389435097860947</v>
      </c>
      <c r="P850">
        <f t="shared" si="56"/>
        <v>20.535869211718051</v>
      </c>
    </row>
    <row r="851" spans="1:16" x14ac:dyDescent="0.2">
      <c r="A851" t="s">
        <v>9</v>
      </c>
      <c r="B851" t="s">
        <v>1</v>
      </c>
      <c r="C851">
        <v>20</v>
      </c>
      <c r="D851">
        <v>0.10000005364418001</v>
      </c>
      <c r="E851">
        <f t="shared" si="53"/>
        <v>0.1</v>
      </c>
      <c r="F851" t="s">
        <v>40</v>
      </c>
      <c r="G851" t="s">
        <v>41</v>
      </c>
      <c r="H851">
        <v>21.2344123026026</v>
      </c>
      <c r="I851">
        <v>27.948696837300499</v>
      </c>
      <c r="J851">
        <v>22.2821439310848</v>
      </c>
      <c r="K851">
        <v>27.8176160376618</v>
      </c>
      <c r="L851">
        <v>36.287609874914203</v>
      </c>
      <c r="M851">
        <v>28.484943979253401</v>
      </c>
      <c r="N851">
        <f t="shared" si="54"/>
        <v>24.5260141701322</v>
      </c>
      <c r="O851">
        <f t="shared" si="55"/>
        <v>32.118153356107349</v>
      </c>
      <c r="P851">
        <f t="shared" si="56"/>
        <v>25.383543955169102</v>
      </c>
    </row>
    <row r="852" spans="1:16" x14ac:dyDescent="0.2">
      <c r="A852" t="s">
        <v>9</v>
      </c>
      <c r="B852" t="s">
        <v>1</v>
      </c>
      <c r="C852">
        <v>20</v>
      </c>
      <c r="D852">
        <v>5.0000000745057997E-2</v>
      </c>
      <c r="E852">
        <f t="shared" si="53"/>
        <v>0.05</v>
      </c>
      <c r="F852" t="s">
        <v>40</v>
      </c>
      <c r="G852" t="s">
        <v>41</v>
      </c>
      <c r="H852">
        <v>15.0992699978014</v>
      </c>
      <c r="I852">
        <v>19.742258938717001</v>
      </c>
      <c r="J852">
        <v>16.971584647839698</v>
      </c>
      <c r="K852">
        <v>28.0000419259318</v>
      </c>
      <c r="L852">
        <v>42.730979385418102</v>
      </c>
      <c r="M852">
        <v>28.148901540080299</v>
      </c>
      <c r="N852">
        <f t="shared" si="54"/>
        <v>21.549655961866598</v>
      </c>
      <c r="O852">
        <f t="shared" si="55"/>
        <v>31.236619162067552</v>
      </c>
      <c r="P852">
        <f t="shared" si="56"/>
        <v>22.560243093959997</v>
      </c>
    </row>
    <row r="853" spans="1:16" x14ac:dyDescent="0.2">
      <c r="A853" t="s">
        <v>9</v>
      </c>
      <c r="B853" t="s">
        <v>1</v>
      </c>
      <c r="C853">
        <v>20</v>
      </c>
      <c r="D853">
        <v>1.9999990239739401E-2</v>
      </c>
      <c r="E853">
        <f t="shared" si="53"/>
        <v>0.02</v>
      </c>
      <c r="F853" t="s">
        <v>40</v>
      </c>
      <c r="G853" t="s">
        <v>41</v>
      </c>
      <c r="H853">
        <v>-20.084944943625501</v>
      </c>
      <c r="I853">
        <v>-19.580393792604902</v>
      </c>
      <c r="J853">
        <v>9.1416467995485</v>
      </c>
      <c r="K853">
        <v>17.3929528319028</v>
      </c>
      <c r="L853">
        <v>49.742915298888001</v>
      </c>
      <c r="M853">
        <v>17.395527709642899</v>
      </c>
      <c r="N853">
        <f t="shared" si="54"/>
        <v>-1.3459960558613506</v>
      </c>
      <c r="O853">
        <f t="shared" si="55"/>
        <v>15.081260753141549</v>
      </c>
      <c r="P853">
        <f t="shared" si="56"/>
        <v>13.268587254595699</v>
      </c>
    </row>
    <row r="854" spans="1:16" x14ac:dyDescent="0.2">
      <c r="A854" t="s">
        <v>9</v>
      </c>
      <c r="B854" t="s">
        <v>1</v>
      </c>
      <c r="C854">
        <v>20</v>
      </c>
      <c r="D854">
        <v>1.0000007227063099E-2</v>
      </c>
      <c r="E854">
        <f t="shared" si="53"/>
        <v>0.01</v>
      </c>
      <c r="F854" t="s">
        <v>40</v>
      </c>
      <c r="G854" t="s">
        <v>41</v>
      </c>
      <c r="H854">
        <v>-17.109936716044398</v>
      </c>
      <c r="I854">
        <v>-13.9417101803636</v>
      </c>
      <c r="J854">
        <v>-0.13852219242028699</v>
      </c>
      <c r="K854">
        <v>19.556988193225699</v>
      </c>
      <c r="L854">
        <v>53.739693126266701</v>
      </c>
      <c r="M854">
        <v>19.558664597294602</v>
      </c>
      <c r="N854">
        <f t="shared" si="54"/>
        <v>1.2235257385906504</v>
      </c>
      <c r="O854">
        <f t="shared" si="55"/>
        <v>19.89899147295155</v>
      </c>
      <c r="P854">
        <f t="shared" si="56"/>
        <v>9.7100712024371578</v>
      </c>
    </row>
    <row r="855" spans="1:16" x14ac:dyDescent="0.2">
      <c r="A855" t="s">
        <v>9</v>
      </c>
      <c r="B855" t="s">
        <v>1</v>
      </c>
      <c r="C855">
        <v>20</v>
      </c>
      <c r="D855">
        <v>2.0000007152557302</v>
      </c>
      <c r="E855">
        <f t="shared" si="53"/>
        <v>2</v>
      </c>
      <c r="F855" t="s">
        <v>40</v>
      </c>
      <c r="G855" t="s">
        <v>41</v>
      </c>
      <c r="H855">
        <v>16.724185297323299</v>
      </c>
      <c r="I855">
        <v>19.486509746738101</v>
      </c>
      <c r="J855">
        <v>20.046089000286099</v>
      </c>
      <c r="K855">
        <v>3.4348623620226899</v>
      </c>
      <c r="L855">
        <v>6.3689766510904899</v>
      </c>
      <c r="M855">
        <v>7.4243329899046202</v>
      </c>
      <c r="N855">
        <f t="shared" si="54"/>
        <v>10.079523829672993</v>
      </c>
      <c r="O855">
        <f t="shared" si="55"/>
        <v>12.927743198914296</v>
      </c>
      <c r="P855">
        <f t="shared" si="56"/>
        <v>13.735210995095359</v>
      </c>
    </row>
    <row r="856" spans="1:16" x14ac:dyDescent="0.2">
      <c r="A856" t="s">
        <v>9</v>
      </c>
      <c r="B856" t="s">
        <v>1</v>
      </c>
      <c r="C856">
        <v>20</v>
      </c>
      <c r="D856">
        <v>1.49999964237213</v>
      </c>
      <c r="E856">
        <f t="shared" si="53"/>
        <v>1.5</v>
      </c>
      <c r="F856" t="s">
        <v>40</v>
      </c>
      <c r="G856" t="s">
        <v>41</v>
      </c>
      <c r="H856">
        <v>13.560445392892101</v>
      </c>
      <c r="I856">
        <v>41.3793398700411</v>
      </c>
      <c r="J856">
        <v>13.567943641091301</v>
      </c>
      <c r="K856">
        <v>0.47389314549091699</v>
      </c>
      <c r="L856">
        <v>5.5366956909103102</v>
      </c>
      <c r="M856">
        <v>3.1663288771868698</v>
      </c>
      <c r="N856">
        <f t="shared" si="54"/>
        <v>7.0171692691915091</v>
      </c>
      <c r="O856">
        <f t="shared" si="55"/>
        <v>23.458017780475707</v>
      </c>
      <c r="P856">
        <f t="shared" si="56"/>
        <v>8.3671362591390857</v>
      </c>
    </row>
    <row r="857" spans="1:16" x14ac:dyDescent="0.2">
      <c r="A857" t="s">
        <v>9</v>
      </c>
      <c r="B857" t="s">
        <v>1</v>
      </c>
      <c r="C857">
        <v>20</v>
      </c>
      <c r="D857">
        <v>1.00000023841857</v>
      </c>
      <c r="E857">
        <f t="shared" si="53"/>
        <v>1</v>
      </c>
      <c r="F857" t="s">
        <v>40</v>
      </c>
      <c r="G857" t="s">
        <v>41</v>
      </c>
      <c r="H857">
        <v>16.033701939935298</v>
      </c>
      <c r="I857">
        <v>20.549107830275201</v>
      </c>
      <c r="J857">
        <v>17.966503092042299</v>
      </c>
      <c r="K857">
        <v>12.2107230530564</v>
      </c>
      <c r="L857">
        <v>19.338890590567601</v>
      </c>
      <c r="M857">
        <v>13.196163398669601</v>
      </c>
      <c r="N857">
        <f t="shared" si="54"/>
        <v>14.122212496495848</v>
      </c>
      <c r="O857">
        <f t="shared" si="55"/>
        <v>19.943999210421403</v>
      </c>
      <c r="P857">
        <f t="shared" si="56"/>
        <v>15.58133324535595</v>
      </c>
    </row>
    <row r="858" spans="1:16" x14ac:dyDescent="0.2">
      <c r="A858" t="s">
        <v>9</v>
      </c>
      <c r="B858" t="s">
        <v>1</v>
      </c>
      <c r="C858">
        <v>20</v>
      </c>
      <c r="D858">
        <v>0.49999982118606501</v>
      </c>
      <c r="E858">
        <f t="shared" si="53"/>
        <v>0.5</v>
      </c>
      <c r="F858" t="s">
        <v>40</v>
      </c>
      <c r="G858" t="s">
        <v>41</v>
      </c>
      <c r="H858">
        <v>22.1736045506312</v>
      </c>
      <c r="I858">
        <v>41.836733332699303</v>
      </c>
      <c r="J858">
        <v>22.2210767461413</v>
      </c>
      <c r="K858">
        <v>20.810131643582199</v>
      </c>
      <c r="L858">
        <v>24.833776711958599</v>
      </c>
      <c r="M858">
        <v>23.013616978151301</v>
      </c>
      <c r="N858">
        <f t="shared" si="54"/>
        <v>21.4918680971067</v>
      </c>
      <c r="O858">
        <f t="shared" si="55"/>
        <v>33.335255022328951</v>
      </c>
      <c r="P858">
        <f t="shared" si="56"/>
        <v>22.617346862146299</v>
      </c>
    </row>
    <row r="859" spans="1:16" x14ac:dyDescent="0.2">
      <c r="A859" t="s">
        <v>9</v>
      </c>
      <c r="B859" t="s">
        <v>1</v>
      </c>
      <c r="C859">
        <v>20</v>
      </c>
      <c r="D859">
        <v>0.19999995827674799</v>
      </c>
      <c r="E859">
        <f t="shared" si="53"/>
        <v>0.2</v>
      </c>
      <c r="F859" t="s">
        <v>40</v>
      </c>
      <c r="G859" t="s">
        <v>41</v>
      </c>
      <c r="H859">
        <v>-1.9067504552122401</v>
      </c>
      <c r="I859">
        <v>0.789071630298677</v>
      </c>
      <c r="J859">
        <v>4.0762496082624304</v>
      </c>
      <c r="K859">
        <v>9.4320269216813699</v>
      </c>
      <c r="L859">
        <v>18.815899610085498</v>
      </c>
      <c r="M859">
        <v>10.0204550627674</v>
      </c>
      <c r="N859">
        <f t="shared" si="54"/>
        <v>3.7626382332345649</v>
      </c>
      <c r="O859">
        <f t="shared" si="55"/>
        <v>9.8024856201920869</v>
      </c>
      <c r="P859">
        <f t="shared" si="56"/>
        <v>7.0483523355149149</v>
      </c>
    </row>
    <row r="860" spans="1:16" x14ac:dyDescent="0.2">
      <c r="A860" t="s">
        <v>9</v>
      </c>
      <c r="B860" t="s">
        <v>1</v>
      </c>
      <c r="C860">
        <v>20</v>
      </c>
      <c r="D860">
        <v>9.9999971687793704E-2</v>
      </c>
      <c r="E860">
        <f t="shared" si="53"/>
        <v>0.1</v>
      </c>
      <c r="F860" t="s">
        <v>40</v>
      </c>
      <c r="G860" t="s">
        <v>41</v>
      </c>
      <c r="H860">
        <v>-6.0115896893373701</v>
      </c>
      <c r="I860">
        <v>-4.3976483675512297</v>
      </c>
      <c r="J860">
        <v>4.8128667321802503</v>
      </c>
      <c r="K860">
        <v>17.606625474476498</v>
      </c>
      <c r="L860">
        <v>39.816795139559801</v>
      </c>
      <c r="M860">
        <v>17.633264870503499</v>
      </c>
      <c r="N860">
        <f t="shared" si="54"/>
        <v>5.7975178925695641</v>
      </c>
      <c r="O860">
        <f t="shared" si="55"/>
        <v>17.709573386004287</v>
      </c>
      <c r="P860">
        <f t="shared" si="56"/>
        <v>11.223065801341875</v>
      </c>
    </row>
    <row r="861" spans="1:16" x14ac:dyDescent="0.2">
      <c r="A861" t="s">
        <v>9</v>
      </c>
      <c r="B861" t="s">
        <v>1</v>
      </c>
      <c r="C861">
        <v>20</v>
      </c>
      <c r="D861">
        <v>5.00000268220901E-2</v>
      </c>
      <c r="E861">
        <f t="shared" si="53"/>
        <v>0.05</v>
      </c>
      <c r="F861" t="s">
        <v>40</v>
      </c>
      <c r="G861" t="s">
        <v>41</v>
      </c>
      <c r="H861">
        <v>-22.391095365662402</v>
      </c>
      <c r="I861">
        <v>-22.1425849089478</v>
      </c>
      <c r="J861">
        <v>12.325985179963901</v>
      </c>
      <c r="K861">
        <v>11.7981327205766</v>
      </c>
      <c r="L861">
        <v>45.423462225377598</v>
      </c>
      <c r="M861">
        <v>11.8001424445628</v>
      </c>
      <c r="N861">
        <f t="shared" si="54"/>
        <v>-5.2964813225429008</v>
      </c>
      <c r="O861">
        <f t="shared" si="55"/>
        <v>11.640438658214899</v>
      </c>
      <c r="P861">
        <f t="shared" si="56"/>
        <v>12.063063812263351</v>
      </c>
    </row>
    <row r="862" spans="1:16" x14ac:dyDescent="0.2">
      <c r="A862" t="s">
        <v>9</v>
      </c>
      <c r="B862" t="s">
        <v>1</v>
      </c>
      <c r="C862">
        <v>20</v>
      </c>
      <c r="D862">
        <v>2.0000005140900601E-2</v>
      </c>
      <c r="E862">
        <f t="shared" si="53"/>
        <v>0.02</v>
      </c>
      <c r="F862" t="s">
        <v>40</v>
      </c>
      <c r="G862" t="s">
        <v>41</v>
      </c>
      <c r="H862">
        <v>10.6123928752771</v>
      </c>
      <c r="I862">
        <v>15.387064450240199</v>
      </c>
      <c r="J862">
        <v>12.495419854613001</v>
      </c>
      <c r="K862">
        <v>28.940698466240502</v>
      </c>
      <c r="L862">
        <v>49.299169727095197</v>
      </c>
      <c r="M862">
        <v>28.980923432228401</v>
      </c>
      <c r="N862">
        <f t="shared" si="54"/>
        <v>19.7765456707588</v>
      </c>
      <c r="O862">
        <f t="shared" si="55"/>
        <v>32.343117088667697</v>
      </c>
      <c r="P862">
        <f t="shared" si="56"/>
        <v>20.738171643420699</v>
      </c>
    </row>
    <row r="863" spans="1:16" x14ac:dyDescent="0.2">
      <c r="A863" t="s">
        <v>9</v>
      </c>
      <c r="B863" t="s">
        <v>1</v>
      </c>
      <c r="C863">
        <v>20</v>
      </c>
      <c r="D863">
        <v>9.9999960511922802E-3</v>
      </c>
      <c r="E863">
        <f t="shared" si="53"/>
        <v>0.01</v>
      </c>
      <c r="F863" t="s">
        <v>40</v>
      </c>
      <c r="G863" t="s">
        <v>41</v>
      </c>
      <c r="H863">
        <v>1.20386654017241</v>
      </c>
      <c r="I863">
        <v>4.3625899257351399</v>
      </c>
      <c r="J863">
        <v>5.4258519391877904</v>
      </c>
      <c r="K863">
        <v>30.1238864094564</v>
      </c>
      <c r="L863">
        <v>53.998002585107898</v>
      </c>
      <c r="M863">
        <v>30.141738338833399</v>
      </c>
      <c r="N863">
        <f t="shared" si="54"/>
        <v>15.663876474814405</v>
      </c>
      <c r="O863">
        <f t="shared" si="55"/>
        <v>29.180296255421517</v>
      </c>
      <c r="P863">
        <f t="shared" si="56"/>
        <v>17.783795139010593</v>
      </c>
    </row>
    <row r="864" spans="1:16" x14ac:dyDescent="0.2">
      <c r="A864" t="s">
        <v>9</v>
      </c>
      <c r="B864" t="s">
        <v>1</v>
      </c>
      <c r="C864">
        <v>20</v>
      </c>
      <c r="D864">
        <v>2</v>
      </c>
      <c r="E864">
        <f t="shared" si="53"/>
        <v>2</v>
      </c>
      <c r="F864" t="s">
        <v>40</v>
      </c>
      <c r="G864" t="s">
        <v>41</v>
      </c>
      <c r="H864">
        <v>19.411816752288502</v>
      </c>
      <c r="I864">
        <v>49.6554081788573</v>
      </c>
      <c r="J864">
        <v>19.415971768909799</v>
      </c>
      <c r="K864">
        <v>8.6473502776884299</v>
      </c>
      <c r="L864">
        <v>12.576822483908201</v>
      </c>
      <c r="M864">
        <v>11.1329907880948</v>
      </c>
      <c r="N864">
        <f t="shared" si="54"/>
        <v>14.029583514988467</v>
      </c>
      <c r="O864">
        <f t="shared" si="55"/>
        <v>31.116115331382751</v>
      </c>
      <c r="P864">
        <f t="shared" si="56"/>
        <v>15.2744812785023</v>
      </c>
    </row>
    <row r="865" spans="1:16" x14ac:dyDescent="0.2">
      <c r="A865" t="s">
        <v>9</v>
      </c>
      <c r="B865" t="s">
        <v>1</v>
      </c>
      <c r="C865">
        <v>20</v>
      </c>
      <c r="D865">
        <v>1.50000023841857</v>
      </c>
      <c r="E865">
        <f t="shared" si="53"/>
        <v>1.5</v>
      </c>
      <c r="F865" t="s">
        <v>40</v>
      </c>
      <c r="G865" t="s">
        <v>41</v>
      </c>
      <c r="H865">
        <v>17.465329890901401</v>
      </c>
      <c r="I865">
        <v>36.557370806762997</v>
      </c>
      <c r="J865">
        <v>17.520149799977801</v>
      </c>
      <c r="K865">
        <v>3.6797765695063598</v>
      </c>
      <c r="L865">
        <v>8.8210781689314199</v>
      </c>
      <c r="M865">
        <v>5.8021820720520996</v>
      </c>
      <c r="N865">
        <f t="shared" si="54"/>
        <v>10.57255323020388</v>
      </c>
      <c r="O865">
        <f t="shared" si="55"/>
        <v>22.689224487847209</v>
      </c>
      <c r="P865">
        <f t="shared" si="56"/>
        <v>11.66116593601495</v>
      </c>
    </row>
    <row r="866" spans="1:16" x14ac:dyDescent="0.2">
      <c r="A866" t="s">
        <v>9</v>
      </c>
      <c r="B866" t="s">
        <v>1</v>
      </c>
      <c r="C866">
        <v>20</v>
      </c>
      <c r="D866">
        <v>0.99999964237213101</v>
      </c>
      <c r="E866">
        <f t="shared" si="53"/>
        <v>1</v>
      </c>
      <c r="F866" t="s">
        <v>40</v>
      </c>
      <c r="G866" t="s">
        <v>41</v>
      </c>
      <c r="H866">
        <v>14.8823382712526</v>
      </c>
      <c r="I866">
        <v>46.519614471559002</v>
      </c>
      <c r="J866">
        <v>14.885414985844699</v>
      </c>
      <c r="K866">
        <v>6.6868520947011403</v>
      </c>
      <c r="L866">
        <v>12.6642518172215</v>
      </c>
      <c r="M866">
        <v>8.1797475350276692</v>
      </c>
      <c r="N866">
        <f t="shared" si="54"/>
        <v>10.78459518297687</v>
      </c>
      <c r="O866">
        <f t="shared" si="55"/>
        <v>29.59193314439025</v>
      </c>
      <c r="P866">
        <f t="shared" si="56"/>
        <v>11.532581260436185</v>
      </c>
    </row>
    <row r="867" spans="1:16" x14ac:dyDescent="0.2">
      <c r="A867" t="s">
        <v>9</v>
      </c>
      <c r="B867" t="s">
        <v>1</v>
      </c>
      <c r="C867">
        <v>20</v>
      </c>
      <c r="D867">
        <v>0.499999940395355</v>
      </c>
      <c r="E867">
        <f t="shared" si="53"/>
        <v>0.5</v>
      </c>
      <c r="F867" t="s">
        <v>40</v>
      </c>
      <c r="G867" t="s">
        <v>41</v>
      </c>
      <c r="H867">
        <v>10.899217201542999</v>
      </c>
      <c r="I867">
        <v>12.9235871262884</v>
      </c>
      <c r="J867">
        <v>15.4031617794884</v>
      </c>
      <c r="K867">
        <v>13.235162924963101</v>
      </c>
      <c r="L867">
        <v>19.417838133600299</v>
      </c>
      <c r="M867">
        <v>14.481219522388599</v>
      </c>
      <c r="N867">
        <f t="shared" si="54"/>
        <v>12.067190063253051</v>
      </c>
      <c r="O867">
        <f t="shared" si="55"/>
        <v>16.170712629944347</v>
      </c>
      <c r="P867">
        <f t="shared" si="56"/>
        <v>14.9421906509385</v>
      </c>
    </row>
    <row r="868" spans="1:16" x14ac:dyDescent="0.2">
      <c r="A868" t="s">
        <v>9</v>
      </c>
      <c r="B868" t="s">
        <v>1</v>
      </c>
      <c r="C868">
        <v>20</v>
      </c>
      <c r="D868">
        <v>0.19999991357326499</v>
      </c>
      <c r="E868">
        <f t="shared" si="53"/>
        <v>0.2</v>
      </c>
      <c r="F868" t="s">
        <v>40</v>
      </c>
      <c r="G868" t="s">
        <v>41</v>
      </c>
      <c r="H868">
        <v>-10.184550466117299</v>
      </c>
      <c r="I868">
        <v>-9.9605916746008596</v>
      </c>
      <c r="J868">
        <v>13.1812255973952</v>
      </c>
      <c r="K868">
        <v>8.8787834468126707</v>
      </c>
      <c r="L868">
        <v>32.896808530724201</v>
      </c>
      <c r="M868">
        <v>8.89826402688381</v>
      </c>
      <c r="N868">
        <f t="shared" si="54"/>
        <v>-0.65288350965231423</v>
      </c>
      <c r="O868">
        <f t="shared" si="55"/>
        <v>11.468108428061671</v>
      </c>
      <c r="P868">
        <f t="shared" si="56"/>
        <v>11.039744812139505</v>
      </c>
    </row>
    <row r="869" spans="1:16" x14ac:dyDescent="0.2">
      <c r="A869" t="s">
        <v>9</v>
      </c>
      <c r="B869" t="s">
        <v>1</v>
      </c>
      <c r="C869">
        <v>20</v>
      </c>
      <c r="D869">
        <v>0.10000003129243799</v>
      </c>
      <c r="E869">
        <f t="shared" si="53"/>
        <v>0.1</v>
      </c>
      <c r="F869" t="s">
        <v>40</v>
      </c>
      <c r="G869" t="s">
        <v>41</v>
      </c>
      <c r="H869">
        <v>11.272314250593601</v>
      </c>
      <c r="I869">
        <v>20.272958213343699</v>
      </c>
      <c r="J869">
        <v>11.897166819390399</v>
      </c>
      <c r="K869">
        <v>22.996058163017999</v>
      </c>
      <c r="L869">
        <v>28.904145064013999</v>
      </c>
      <c r="M869">
        <v>24.289192941700001</v>
      </c>
      <c r="N869">
        <f t="shared" si="54"/>
        <v>17.134186206805801</v>
      </c>
      <c r="O869">
        <f t="shared" si="55"/>
        <v>24.588551638678851</v>
      </c>
      <c r="P869">
        <f t="shared" si="56"/>
        <v>18.0931798805452</v>
      </c>
    </row>
    <row r="870" spans="1:16" x14ac:dyDescent="0.2">
      <c r="A870" t="s">
        <v>9</v>
      </c>
      <c r="B870" t="s">
        <v>1</v>
      </c>
      <c r="C870">
        <v>20</v>
      </c>
      <c r="D870">
        <v>4.99999932944774E-2</v>
      </c>
      <c r="E870">
        <f t="shared" si="53"/>
        <v>0.05</v>
      </c>
      <c r="F870" t="s">
        <v>40</v>
      </c>
      <c r="G870" t="s">
        <v>41</v>
      </c>
      <c r="H870">
        <v>9.6123989788496402</v>
      </c>
      <c r="I870">
        <v>12.411546553631201</v>
      </c>
      <c r="J870">
        <v>13.0870013998465</v>
      </c>
      <c r="K870">
        <v>27.552864162669799</v>
      </c>
      <c r="L870">
        <v>41.772772882624999</v>
      </c>
      <c r="M870">
        <v>27.720702725579098</v>
      </c>
      <c r="N870">
        <f t="shared" si="54"/>
        <v>18.58263157075972</v>
      </c>
      <c r="O870">
        <f t="shared" si="55"/>
        <v>27.092159718128102</v>
      </c>
      <c r="P870">
        <f t="shared" si="56"/>
        <v>20.403852062712801</v>
      </c>
    </row>
    <row r="871" spans="1:16" x14ac:dyDescent="0.2">
      <c r="A871" t="s">
        <v>9</v>
      </c>
      <c r="B871" t="s">
        <v>1</v>
      </c>
      <c r="C871">
        <v>20</v>
      </c>
      <c r="D871">
        <v>2.0000007003545699E-2</v>
      </c>
      <c r="E871">
        <f t="shared" si="53"/>
        <v>0.02</v>
      </c>
      <c r="F871" t="s">
        <v>40</v>
      </c>
      <c r="G871" t="s">
        <v>41</v>
      </c>
      <c r="H871">
        <v>-30.145692022847001</v>
      </c>
      <c r="I871">
        <v>-29.511921171814102</v>
      </c>
      <c r="J871">
        <v>8.0426389320395408</v>
      </c>
      <c r="K871">
        <v>8.2326947590419</v>
      </c>
      <c r="L871">
        <v>38.7945128730844</v>
      </c>
      <c r="M871">
        <v>8.2370855825204892</v>
      </c>
      <c r="N871">
        <f t="shared" si="54"/>
        <v>-10.956498631902551</v>
      </c>
      <c r="O871">
        <f t="shared" si="55"/>
        <v>4.6412958506351494</v>
      </c>
      <c r="P871">
        <f t="shared" si="56"/>
        <v>8.139862257280015</v>
      </c>
    </row>
    <row r="872" spans="1:16" x14ac:dyDescent="0.2">
      <c r="A872" t="s">
        <v>9</v>
      </c>
      <c r="B872" t="s">
        <v>1</v>
      </c>
      <c r="C872">
        <v>20</v>
      </c>
      <c r="D872">
        <v>1.0000000707805099E-2</v>
      </c>
      <c r="E872">
        <f t="shared" si="53"/>
        <v>0.01</v>
      </c>
      <c r="F872" t="s">
        <v>40</v>
      </c>
      <c r="G872" t="s">
        <v>41</v>
      </c>
      <c r="H872">
        <v>1.0277910345832399</v>
      </c>
      <c r="I872">
        <v>2.8944072941896302</v>
      </c>
      <c r="J872">
        <v>7.3949029389155303</v>
      </c>
      <c r="K872">
        <v>29.575022811563699</v>
      </c>
      <c r="L872">
        <v>57.790445042163903</v>
      </c>
      <c r="M872">
        <v>29.581584991353601</v>
      </c>
      <c r="N872">
        <f t="shared" si="54"/>
        <v>15.301406923073468</v>
      </c>
      <c r="O872">
        <f t="shared" si="55"/>
        <v>30.342426168176765</v>
      </c>
      <c r="P872">
        <f t="shared" si="56"/>
        <v>18.488243965134565</v>
      </c>
    </row>
    <row r="873" spans="1:16" x14ac:dyDescent="0.2">
      <c r="A873" t="s">
        <v>9</v>
      </c>
      <c r="B873" t="s">
        <v>1</v>
      </c>
      <c r="C873">
        <v>20</v>
      </c>
      <c r="D873">
        <v>1.99999916553497</v>
      </c>
      <c r="E873">
        <f t="shared" si="53"/>
        <v>2</v>
      </c>
      <c r="F873" t="s">
        <v>40</v>
      </c>
      <c r="G873" t="s">
        <v>41</v>
      </c>
      <c r="H873">
        <v>16.202830512127001</v>
      </c>
      <c r="I873">
        <v>27.4494311444058</v>
      </c>
      <c r="J873">
        <v>16.549445614815401</v>
      </c>
      <c r="K873">
        <v>3.5336736079007101</v>
      </c>
      <c r="L873">
        <v>8.0258235924548007</v>
      </c>
      <c r="M873">
        <v>6.0765397820645699</v>
      </c>
      <c r="N873">
        <f t="shared" si="54"/>
        <v>9.8682520600138552</v>
      </c>
      <c r="O873">
        <f t="shared" si="55"/>
        <v>17.737627368430299</v>
      </c>
      <c r="P873">
        <f t="shared" si="56"/>
        <v>11.312992698439984</v>
      </c>
    </row>
    <row r="874" spans="1:16" x14ac:dyDescent="0.2">
      <c r="A874" t="s">
        <v>9</v>
      </c>
      <c r="B874" t="s">
        <v>1</v>
      </c>
      <c r="C874">
        <v>20</v>
      </c>
      <c r="D874">
        <v>1.49999988079071</v>
      </c>
      <c r="E874">
        <f t="shared" si="53"/>
        <v>1.5</v>
      </c>
      <c r="F874" t="s">
        <v>40</v>
      </c>
      <c r="G874" t="s">
        <v>41</v>
      </c>
      <c r="H874">
        <v>12.570995726744201</v>
      </c>
      <c r="I874">
        <v>15.9675609542559</v>
      </c>
      <c r="J874">
        <v>15.3351367680535</v>
      </c>
      <c r="K874">
        <v>2.1932137177058402</v>
      </c>
      <c r="L874">
        <v>4.4754790828492501</v>
      </c>
      <c r="M874">
        <v>7.4038994713093604</v>
      </c>
      <c r="N874">
        <f t="shared" si="54"/>
        <v>7.3821047222250202</v>
      </c>
      <c r="O874">
        <f t="shared" si="55"/>
        <v>10.221520018552575</v>
      </c>
      <c r="P874">
        <f t="shared" si="56"/>
        <v>11.36951811968143</v>
      </c>
    </row>
    <row r="875" spans="1:16" x14ac:dyDescent="0.2">
      <c r="A875" t="s">
        <v>9</v>
      </c>
      <c r="B875" t="s">
        <v>1</v>
      </c>
      <c r="C875">
        <v>20</v>
      </c>
      <c r="D875">
        <v>0.99999976158142001</v>
      </c>
      <c r="E875">
        <f t="shared" si="53"/>
        <v>1</v>
      </c>
      <c r="F875" t="s">
        <v>40</v>
      </c>
      <c r="G875" t="s">
        <v>41</v>
      </c>
      <c r="H875">
        <v>10.2902779729479</v>
      </c>
      <c r="I875">
        <v>12.707074774526999</v>
      </c>
      <c r="J875">
        <v>14.215046360486401</v>
      </c>
      <c r="K875">
        <v>11.996419375496799</v>
      </c>
      <c r="L875">
        <v>18.8589030830206</v>
      </c>
      <c r="M875">
        <v>13.0540303093769</v>
      </c>
      <c r="N875">
        <f t="shared" si="54"/>
        <v>11.143348674222349</v>
      </c>
      <c r="O875">
        <f t="shared" si="55"/>
        <v>15.782988928773801</v>
      </c>
      <c r="P875">
        <f t="shared" si="56"/>
        <v>13.634538334931651</v>
      </c>
    </row>
    <row r="876" spans="1:16" x14ac:dyDescent="0.2">
      <c r="A876" t="s">
        <v>9</v>
      </c>
      <c r="B876" t="s">
        <v>1</v>
      </c>
      <c r="C876">
        <v>20</v>
      </c>
      <c r="D876">
        <v>0.500000059604644</v>
      </c>
      <c r="E876">
        <f t="shared" si="53"/>
        <v>0.5</v>
      </c>
      <c r="F876" t="s">
        <v>40</v>
      </c>
      <c r="G876" t="s">
        <v>41</v>
      </c>
      <c r="H876">
        <v>17.2188519785248</v>
      </c>
      <c r="I876">
        <v>33.931514072605196</v>
      </c>
      <c r="J876">
        <v>17.314189294444599</v>
      </c>
      <c r="K876">
        <v>15.992382990926901</v>
      </c>
      <c r="L876">
        <v>21.386775405786501</v>
      </c>
      <c r="M876">
        <v>17.5037612851213</v>
      </c>
      <c r="N876">
        <f t="shared" si="54"/>
        <v>16.605617484725851</v>
      </c>
      <c r="O876">
        <f t="shared" si="55"/>
        <v>27.659144739195849</v>
      </c>
      <c r="P876">
        <f t="shared" si="56"/>
        <v>17.408975289782951</v>
      </c>
    </row>
    <row r="877" spans="1:16" x14ac:dyDescent="0.2">
      <c r="A877" t="s">
        <v>9</v>
      </c>
      <c r="B877" t="s">
        <v>1</v>
      </c>
      <c r="C877">
        <v>20</v>
      </c>
      <c r="D877">
        <v>0.20000009238719901</v>
      </c>
      <c r="E877">
        <f t="shared" si="53"/>
        <v>0.2</v>
      </c>
      <c r="F877" t="s">
        <v>40</v>
      </c>
      <c r="G877" t="s">
        <v>41</v>
      </c>
      <c r="H877">
        <v>-2.7672212942901901</v>
      </c>
      <c r="I877">
        <v>-2.0434381402399802</v>
      </c>
      <c r="J877">
        <v>9.5225149037501104</v>
      </c>
      <c r="K877">
        <v>11.589751163580701</v>
      </c>
      <c r="L877">
        <v>23.751054337522199</v>
      </c>
      <c r="M877">
        <v>11.880419495047301</v>
      </c>
      <c r="N877">
        <f t="shared" si="54"/>
        <v>4.4112649346452555</v>
      </c>
      <c r="O877">
        <f t="shared" si="55"/>
        <v>10.853808098641109</v>
      </c>
      <c r="P877">
        <f t="shared" si="56"/>
        <v>10.701467199398706</v>
      </c>
    </row>
    <row r="878" spans="1:16" x14ac:dyDescent="0.2">
      <c r="A878" t="s">
        <v>9</v>
      </c>
      <c r="B878" t="s">
        <v>1</v>
      </c>
      <c r="C878">
        <v>20</v>
      </c>
      <c r="D878">
        <v>9.9999964237213093E-2</v>
      </c>
      <c r="E878">
        <f t="shared" si="53"/>
        <v>0.1</v>
      </c>
      <c r="F878" t="s">
        <v>40</v>
      </c>
      <c r="G878" t="s">
        <v>41</v>
      </c>
      <c r="H878">
        <v>7.1687873860788596</v>
      </c>
      <c r="I878">
        <v>10.507710932469699</v>
      </c>
      <c r="J878">
        <v>10.2437376207335</v>
      </c>
      <c r="K878">
        <v>21.608563339379199</v>
      </c>
      <c r="L878">
        <v>38.278764735960003</v>
      </c>
      <c r="M878">
        <v>21.7037195432139</v>
      </c>
      <c r="N878">
        <f t="shared" si="54"/>
        <v>14.388675362729028</v>
      </c>
      <c r="O878">
        <f t="shared" si="55"/>
        <v>24.393237834214851</v>
      </c>
      <c r="P878">
        <f t="shared" si="56"/>
        <v>15.973728581973699</v>
      </c>
    </row>
    <row r="879" spans="1:16" x14ac:dyDescent="0.2">
      <c r="A879" t="s">
        <v>9</v>
      </c>
      <c r="B879" t="s">
        <v>1</v>
      </c>
      <c r="C879">
        <v>20</v>
      </c>
      <c r="D879">
        <v>5.0000015646219198E-2</v>
      </c>
      <c r="E879">
        <f t="shared" si="53"/>
        <v>0.05</v>
      </c>
      <c r="F879" t="s">
        <v>40</v>
      </c>
      <c r="G879" t="s">
        <v>41</v>
      </c>
      <c r="H879">
        <v>-2.4714387061757801</v>
      </c>
      <c r="I879">
        <v>-2.7211854327945499E-3</v>
      </c>
      <c r="J879">
        <v>4.1693946778829698</v>
      </c>
      <c r="K879">
        <v>19.550407345803698</v>
      </c>
      <c r="L879">
        <v>42.9719688545647</v>
      </c>
      <c r="M879">
        <v>19.5704242464118</v>
      </c>
      <c r="N879">
        <f t="shared" si="54"/>
        <v>8.5394843198139583</v>
      </c>
      <c r="O879">
        <f t="shared" si="55"/>
        <v>21.484623834565951</v>
      </c>
      <c r="P879">
        <f t="shared" si="56"/>
        <v>11.869909462147385</v>
      </c>
    </row>
    <row r="880" spans="1:16" x14ac:dyDescent="0.2">
      <c r="A880" t="s">
        <v>9</v>
      </c>
      <c r="B880" t="s">
        <v>1</v>
      </c>
      <c r="C880">
        <v>20</v>
      </c>
      <c r="D880">
        <v>1.9999992102384501E-2</v>
      </c>
      <c r="E880">
        <f t="shared" si="53"/>
        <v>0.02</v>
      </c>
      <c r="F880" t="s">
        <v>40</v>
      </c>
      <c r="G880" t="s">
        <v>41</v>
      </c>
      <c r="H880">
        <v>8.5184060884405408</v>
      </c>
      <c r="I880">
        <v>14.4411780230904</v>
      </c>
      <c r="J880">
        <v>9.9543502557005592</v>
      </c>
      <c r="K880">
        <v>27.8850338277799</v>
      </c>
      <c r="L880">
        <v>45.587962267345802</v>
      </c>
      <c r="M880">
        <v>27.959490424710602</v>
      </c>
      <c r="N880">
        <f t="shared" si="54"/>
        <v>18.201719958110221</v>
      </c>
      <c r="O880">
        <f t="shared" si="55"/>
        <v>30.014570145218102</v>
      </c>
      <c r="P880">
        <f t="shared" si="56"/>
        <v>18.956920340205581</v>
      </c>
    </row>
    <row r="881" spans="1:16" x14ac:dyDescent="0.2">
      <c r="A881" t="s">
        <v>9</v>
      </c>
      <c r="B881" t="s">
        <v>1</v>
      </c>
      <c r="C881">
        <v>20</v>
      </c>
      <c r="D881">
        <v>9.9999997764825804E-3</v>
      </c>
      <c r="E881">
        <f t="shared" si="53"/>
        <v>0.01</v>
      </c>
      <c r="F881" t="s">
        <v>40</v>
      </c>
      <c r="G881" t="s">
        <v>41</v>
      </c>
      <c r="H881">
        <v>1.1146904781007301</v>
      </c>
      <c r="I881">
        <v>4.6162169021099899</v>
      </c>
      <c r="J881">
        <v>4.9723810693633501</v>
      </c>
      <c r="K881">
        <v>27.939888248983902</v>
      </c>
      <c r="L881">
        <v>57.073361814414604</v>
      </c>
      <c r="M881">
        <v>27.945201974298801</v>
      </c>
      <c r="N881">
        <f t="shared" si="54"/>
        <v>14.527289363542316</v>
      </c>
      <c r="O881">
        <f t="shared" si="55"/>
        <v>30.844789358262297</v>
      </c>
      <c r="P881">
        <f t="shared" si="56"/>
        <v>16.458791521831074</v>
      </c>
    </row>
    <row r="882" spans="1:16" x14ac:dyDescent="0.2">
      <c r="A882" t="s">
        <v>9</v>
      </c>
      <c r="B882" t="s">
        <v>1</v>
      </c>
      <c r="C882">
        <v>20</v>
      </c>
      <c r="D882">
        <v>1.99999916553497</v>
      </c>
      <c r="E882">
        <f t="shared" si="53"/>
        <v>2</v>
      </c>
      <c r="F882" t="s">
        <v>40</v>
      </c>
      <c r="G882" t="s">
        <v>41</v>
      </c>
      <c r="H882">
        <v>12.262646816268299</v>
      </c>
      <c r="I882">
        <v>47.063834615786497</v>
      </c>
      <c r="J882">
        <v>12.264170133161301</v>
      </c>
      <c r="K882">
        <v>0.37030504429384398</v>
      </c>
      <c r="L882">
        <v>6.32652703991808</v>
      </c>
      <c r="M882">
        <v>2.5509800133904998</v>
      </c>
      <c r="N882">
        <f t="shared" si="54"/>
        <v>6.3164759302810713</v>
      </c>
      <c r="O882">
        <f t="shared" si="55"/>
        <v>26.69518082785229</v>
      </c>
      <c r="P882">
        <f t="shared" si="56"/>
        <v>7.4075750732759005</v>
      </c>
    </row>
    <row r="883" spans="1:16" x14ac:dyDescent="0.2">
      <c r="A883" t="s">
        <v>9</v>
      </c>
      <c r="B883" t="s">
        <v>1</v>
      </c>
      <c r="C883">
        <v>20</v>
      </c>
      <c r="D883">
        <v>1.49999988079071</v>
      </c>
      <c r="E883">
        <f t="shared" si="53"/>
        <v>1.5</v>
      </c>
      <c r="F883" t="s">
        <v>40</v>
      </c>
      <c r="G883" t="s">
        <v>41</v>
      </c>
      <c r="H883">
        <v>12.6864232273719</v>
      </c>
      <c r="I883">
        <v>46.282868972629402</v>
      </c>
      <c r="J883">
        <v>12.688423167976801</v>
      </c>
      <c r="K883">
        <v>-0.80149836025945098</v>
      </c>
      <c r="L883">
        <v>2.3032990085994398</v>
      </c>
      <c r="M883">
        <v>4.1259059093349899</v>
      </c>
      <c r="N883">
        <f t="shared" si="54"/>
        <v>5.9424624335562246</v>
      </c>
      <c r="O883">
        <f t="shared" si="55"/>
        <v>24.29308399061442</v>
      </c>
      <c r="P883">
        <f t="shared" si="56"/>
        <v>8.4071645386558949</v>
      </c>
    </row>
    <row r="884" spans="1:16" x14ac:dyDescent="0.2">
      <c r="A884" t="s">
        <v>9</v>
      </c>
      <c r="B884" t="s">
        <v>1</v>
      </c>
      <c r="C884">
        <v>20</v>
      </c>
      <c r="D884">
        <v>1.00000011920928</v>
      </c>
      <c r="E884">
        <f t="shared" si="53"/>
        <v>1</v>
      </c>
      <c r="F884" t="s">
        <v>40</v>
      </c>
      <c r="G884" t="s">
        <v>41</v>
      </c>
      <c r="H884">
        <v>17.208786214394401</v>
      </c>
      <c r="I884">
        <v>41.946421891951204</v>
      </c>
      <c r="J884">
        <v>17.2236770261804</v>
      </c>
      <c r="K884">
        <v>7.8588241238895602</v>
      </c>
      <c r="L884">
        <v>13.012940777930501</v>
      </c>
      <c r="M884">
        <v>9.6520100152577992</v>
      </c>
      <c r="N884">
        <f t="shared" si="54"/>
        <v>12.533805169141981</v>
      </c>
      <c r="O884">
        <f t="shared" si="55"/>
        <v>27.479681334940853</v>
      </c>
      <c r="P884">
        <f t="shared" si="56"/>
        <v>13.437843520719099</v>
      </c>
    </row>
    <row r="885" spans="1:16" x14ac:dyDescent="0.2">
      <c r="A885" t="s">
        <v>9</v>
      </c>
      <c r="B885" t="s">
        <v>1</v>
      </c>
      <c r="C885">
        <v>20</v>
      </c>
      <c r="D885">
        <v>0.49999943375587402</v>
      </c>
      <c r="E885">
        <f t="shared" si="53"/>
        <v>0.5</v>
      </c>
      <c r="F885" t="s">
        <v>40</v>
      </c>
      <c r="G885" t="s">
        <v>41</v>
      </c>
      <c r="H885">
        <v>2.1361908218430798</v>
      </c>
      <c r="I885">
        <v>2.3619543503894902</v>
      </c>
      <c r="J885">
        <v>17.077842463949601</v>
      </c>
      <c r="K885">
        <v>14.7784913963962</v>
      </c>
      <c r="L885">
        <v>22.510964296953901</v>
      </c>
      <c r="M885">
        <v>15.604471105498799</v>
      </c>
      <c r="N885">
        <f t="shared" si="54"/>
        <v>8.4573411091196391</v>
      </c>
      <c r="O885">
        <f t="shared" si="55"/>
        <v>12.436459323671695</v>
      </c>
      <c r="P885">
        <f t="shared" si="56"/>
        <v>16.341156784724198</v>
      </c>
    </row>
    <row r="886" spans="1:16" x14ac:dyDescent="0.2">
      <c r="A886" t="s">
        <v>9</v>
      </c>
      <c r="B886" t="s">
        <v>1</v>
      </c>
      <c r="C886">
        <v>20</v>
      </c>
      <c r="D886">
        <v>0.20000000298023199</v>
      </c>
      <c r="E886">
        <f t="shared" si="53"/>
        <v>0.2</v>
      </c>
      <c r="F886" t="s">
        <v>40</v>
      </c>
      <c r="G886" t="s">
        <v>41</v>
      </c>
      <c r="H886">
        <v>4.9445116031934404</v>
      </c>
      <c r="I886">
        <v>6.8183058864398003</v>
      </c>
      <c r="J886">
        <v>10.319250965183</v>
      </c>
      <c r="K886">
        <v>17.2452351203898</v>
      </c>
      <c r="L886">
        <v>25.560917539729399</v>
      </c>
      <c r="M886">
        <v>17.9497210699211</v>
      </c>
      <c r="N886">
        <f t="shared" si="54"/>
        <v>11.09487336179162</v>
      </c>
      <c r="O886">
        <f t="shared" si="55"/>
        <v>16.189611713084599</v>
      </c>
      <c r="P886">
        <f t="shared" si="56"/>
        <v>14.134486017552049</v>
      </c>
    </row>
    <row r="887" spans="1:16" x14ac:dyDescent="0.2">
      <c r="A887" t="s">
        <v>9</v>
      </c>
      <c r="B887" t="s">
        <v>1</v>
      </c>
      <c r="C887">
        <v>20</v>
      </c>
      <c r="D887">
        <v>9.9999986588954898E-2</v>
      </c>
      <c r="E887">
        <f t="shared" si="53"/>
        <v>0.1</v>
      </c>
      <c r="F887" t="s">
        <v>40</v>
      </c>
      <c r="G887" t="s">
        <v>41</v>
      </c>
      <c r="H887">
        <v>16.359638997823101</v>
      </c>
      <c r="I887">
        <v>23.890885661380999</v>
      </c>
      <c r="J887">
        <v>17.220976357746299</v>
      </c>
      <c r="K887">
        <v>26.2096357198607</v>
      </c>
      <c r="L887">
        <v>36.358136019527102</v>
      </c>
      <c r="M887">
        <v>26.652024150788399</v>
      </c>
      <c r="N887">
        <f t="shared" si="54"/>
        <v>21.284637358841898</v>
      </c>
      <c r="O887">
        <f t="shared" si="55"/>
        <v>30.12451084045405</v>
      </c>
      <c r="P887">
        <f t="shared" si="56"/>
        <v>21.936500254267351</v>
      </c>
    </row>
    <row r="888" spans="1:16" x14ac:dyDescent="0.2">
      <c r="A888" t="s">
        <v>9</v>
      </c>
      <c r="B888" t="s">
        <v>1</v>
      </c>
      <c r="C888">
        <v>20</v>
      </c>
      <c r="D888">
        <v>5.0000004470348303E-2</v>
      </c>
      <c r="E888">
        <f t="shared" si="53"/>
        <v>0.05</v>
      </c>
      <c r="F888" t="s">
        <v>40</v>
      </c>
      <c r="G888" t="s">
        <v>41</v>
      </c>
      <c r="H888">
        <v>11.3196722136883</v>
      </c>
      <c r="I888">
        <v>17.245299416355</v>
      </c>
      <c r="J888">
        <v>12.6823162216853</v>
      </c>
      <c r="K888">
        <v>26.112641858854399</v>
      </c>
      <c r="L888">
        <v>35.143954432050997</v>
      </c>
      <c r="M888">
        <v>26.693830754564399</v>
      </c>
      <c r="N888">
        <f t="shared" si="54"/>
        <v>18.716157036271348</v>
      </c>
      <c r="O888">
        <f t="shared" si="55"/>
        <v>26.194626924203</v>
      </c>
      <c r="P888">
        <f t="shared" si="56"/>
        <v>19.68807348812485</v>
      </c>
    </row>
    <row r="889" spans="1:16" x14ac:dyDescent="0.2">
      <c r="A889" t="s">
        <v>9</v>
      </c>
      <c r="B889" t="s">
        <v>1</v>
      </c>
      <c r="C889">
        <v>20</v>
      </c>
      <c r="D889">
        <v>1.9999986514449099E-2</v>
      </c>
      <c r="E889">
        <f t="shared" si="53"/>
        <v>0.02</v>
      </c>
      <c r="F889" t="s">
        <v>40</v>
      </c>
      <c r="G889" t="s">
        <v>41</v>
      </c>
      <c r="H889">
        <v>-27.084519943717201</v>
      </c>
      <c r="I889">
        <v>-26.7653441781959</v>
      </c>
      <c r="J889">
        <v>11.1861155811103</v>
      </c>
      <c r="K889">
        <v>1.16029171666911</v>
      </c>
      <c r="L889">
        <v>42.951081917330797</v>
      </c>
      <c r="M889">
        <v>1.1607993936026499</v>
      </c>
      <c r="N889">
        <f t="shared" si="54"/>
        <v>-12.962114113524045</v>
      </c>
      <c r="O889">
        <f t="shared" si="55"/>
        <v>8.0928688695674484</v>
      </c>
      <c r="P889">
        <f t="shared" si="56"/>
        <v>6.1734574873564751</v>
      </c>
    </row>
    <row r="890" spans="1:16" x14ac:dyDescent="0.2">
      <c r="A890" t="s">
        <v>9</v>
      </c>
      <c r="B890" t="s">
        <v>1</v>
      </c>
      <c r="C890">
        <v>20</v>
      </c>
      <c r="D890">
        <v>1.00000016391277E-2</v>
      </c>
      <c r="E890">
        <f t="shared" si="53"/>
        <v>0.01</v>
      </c>
      <c r="F890" t="s">
        <v>40</v>
      </c>
      <c r="G890" t="s">
        <v>41</v>
      </c>
      <c r="H890">
        <v>-32.880022177333601</v>
      </c>
      <c r="I890">
        <v>-32.743994567022199</v>
      </c>
      <c r="J890">
        <v>14.9756892782747</v>
      </c>
      <c r="K890">
        <v>-2.6098585077447498</v>
      </c>
      <c r="L890">
        <v>26.594432203779299</v>
      </c>
      <c r="M890">
        <v>-2.5951360487298998</v>
      </c>
      <c r="N890">
        <f t="shared" si="54"/>
        <v>-17.744940342539174</v>
      </c>
      <c r="O890">
        <f t="shared" si="55"/>
        <v>-3.0747811816214501</v>
      </c>
      <c r="P890">
        <f t="shared" si="56"/>
        <v>6.1902766147724</v>
      </c>
    </row>
    <row r="891" spans="1:16" x14ac:dyDescent="0.2">
      <c r="A891" t="s">
        <v>9</v>
      </c>
      <c r="B891" t="s">
        <v>1</v>
      </c>
      <c r="C891">
        <v>20</v>
      </c>
      <c r="D891">
        <v>2.0000009536743102</v>
      </c>
      <c r="E891">
        <f t="shared" si="53"/>
        <v>2</v>
      </c>
      <c r="F891" t="s">
        <v>40</v>
      </c>
      <c r="G891" t="s">
        <v>41</v>
      </c>
      <c r="H891">
        <v>16.083686744801302</v>
      </c>
      <c r="I891">
        <v>36.748162149482802</v>
      </c>
      <c r="J891">
        <v>16.122033796253302</v>
      </c>
      <c r="K891">
        <v>1.6374703335418099</v>
      </c>
      <c r="L891">
        <v>5.8044086906956496</v>
      </c>
      <c r="M891">
        <v>4.7484933574606698</v>
      </c>
      <c r="N891">
        <f t="shared" si="54"/>
        <v>8.8605785391715557</v>
      </c>
      <c r="O891">
        <f t="shared" si="55"/>
        <v>21.276285420089227</v>
      </c>
      <c r="P891">
        <f t="shared" si="56"/>
        <v>10.435263576856986</v>
      </c>
    </row>
    <row r="892" spans="1:16" x14ac:dyDescent="0.2">
      <c r="A892" t="s">
        <v>9</v>
      </c>
      <c r="B892" t="s">
        <v>1</v>
      </c>
      <c r="C892">
        <v>20</v>
      </c>
      <c r="D892">
        <v>1.49999976158142</v>
      </c>
      <c r="E892">
        <f t="shared" si="53"/>
        <v>1.5</v>
      </c>
      <c r="F892" t="s">
        <v>40</v>
      </c>
      <c r="G892" t="s">
        <v>41</v>
      </c>
      <c r="H892">
        <v>6.2003287271884702</v>
      </c>
      <c r="I892">
        <v>6.5126935509727399</v>
      </c>
      <c r="J892">
        <v>18.661838215181099</v>
      </c>
      <c r="K892">
        <v>-0.735436484727508</v>
      </c>
      <c r="L892">
        <v>8.1832857826160392</v>
      </c>
      <c r="M892">
        <v>0.47504520085517998</v>
      </c>
      <c r="N892">
        <f t="shared" si="54"/>
        <v>2.7324461212304811</v>
      </c>
      <c r="O892">
        <f t="shared" si="55"/>
        <v>7.3479896667943896</v>
      </c>
      <c r="P892">
        <f t="shared" si="56"/>
        <v>9.5684417080181401</v>
      </c>
    </row>
    <row r="893" spans="1:16" x14ac:dyDescent="0.2">
      <c r="A893" t="s">
        <v>9</v>
      </c>
      <c r="B893" t="s">
        <v>1</v>
      </c>
      <c r="C893">
        <v>20</v>
      </c>
      <c r="D893">
        <v>1.00000035762786</v>
      </c>
      <c r="E893">
        <f t="shared" si="53"/>
        <v>1</v>
      </c>
      <c r="F893" t="s">
        <v>40</v>
      </c>
      <c r="G893" t="s">
        <v>41</v>
      </c>
      <c r="H893">
        <v>22.097760056032001</v>
      </c>
      <c r="I893">
        <v>30.4945675117349</v>
      </c>
      <c r="J893">
        <v>22.7801966098016</v>
      </c>
      <c r="K893">
        <v>17.674095868121402</v>
      </c>
      <c r="L893">
        <v>20.407254327066799</v>
      </c>
      <c r="M893">
        <v>21.019798811717699</v>
      </c>
      <c r="N893">
        <f t="shared" si="54"/>
        <v>19.8859279620767</v>
      </c>
      <c r="O893">
        <f t="shared" si="55"/>
        <v>25.450910919400847</v>
      </c>
      <c r="P893">
        <f t="shared" si="56"/>
        <v>21.899997710759649</v>
      </c>
    </row>
    <row r="894" spans="1:16" x14ac:dyDescent="0.2">
      <c r="A894" t="s">
        <v>9</v>
      </c>
      <c r="B894" t="s">
        <v>1</v>
      </c>
      <c r="C894">
        <v>20</v>
      </c>
      <c r="D894">
        <v>0.50000029802322299</v>
      </c>
      <c r="E894">
        <f t="shared" si="53"/>
        <v>0.5</v>
      </c>
      <c r="F894" t="s">
        <v>40</v>
      </c>
      <c r="G894" t="s">
        <v>41</v>
      </c>
      <c r="H894">
        <v>7.2858102603571604</v>
      </c>
      <c r="I894">
        <v>7.7683215187396399</v>
      </c>
      <c r="J894">
        <v>17.7389558266036</v>
      </c>
      <c r="K894">
        <v>15.892854314903101</v>
      </c>
      <c r="L894">
        <v>22.015948697252298</v>
      </c>
      <c r="M894">
        <v>17.135823659216999</v>
      </c>
      <c r="N894">
        <f t="shared" si="54"/>
        <v>11.58933228763013</v>
      </c>
      <c r="O894">
        <f t="shared" si="55"/>
        <v>14.892135107995969</v>
      </c>
      <c r="P894">
        <f t="shared" si="56"/>
        <v>17.437389742910298</v>
      </c>
    </row>
    <row r="895" spans="1:16" x14ac:dyDescent="0.2">
      <c r="A895" t="s">
        <v>9</v>
      </c>
      <c r="B895" t="s">
        <v>1</v>
      </c>
      <c r="C895">
        <v>20</v>
      </c>
      <c r="D895">
        <v>0.20000004768371499</v>
      </c>
      <c r="E895">
        <f t="shared" si="53"/>
        <v>0.2</v>
      </c>
      <c r="F895" t="s">
        <v>40</v>
      </c>
      <c r="G895" t="s">
        <v>41</v>
      </c>
      <c r="H895">
        <v>11.486673930446001</v>
      </c>
      <c r="I895">
        <v>25.893274511982501</v>
      </c>
      <c r="J895">
        <v>11.658208051617001</v>
      </c>
      <c r="K895">
        <v>17.2140816061697</v>
      </c>
      <c r="L895">
        <v>21.8302134846545</v>
      </c>
      <c r="M895">
        <v>19.083063412882801</v>
      </c>
      <c r="N895">
        <f t="shared" si="54"/>
        <v>14.350377768307851</v>
      </c>
      <c r="O895">
        <f t="shared" si="55"/>
        <v>23.861743998318502</v>
      </c>
      <c r="P895">
        <f t="shared" si="56"/>
        <v>15.370635732249902</v>
      </c>
    </row>
    <row r="896" spans="1:16" x14ac:dyDescent="0.2">
      <c r="A896" t="s">
        <v>9</v>
      </c>
      <c r="B896" t="s">
        <v>1</v>
      </c>
      <c r="C896">
        <v>20</v>
      </c>
      <c r="D896">
        <v>0.10000006854534101</v>
      </c>
      <c r="E896">
        <f t="shared" si="53"/>
        <v>0.1</v>
      </c>
      <c r="F896" t="s">
        <v>40</v>
      </c>
      <c r="G896" t="s">
        <v>41</v>
      </c>
      <c r="H896">
        <v>14.689159955189799</v>
      </c>
      <c r="I896">
        <v>21.751390393976401</v>
      </c>
      <c r="J896">
        <v>15.669235197739001</v>
      </c>
      <c r="K896">
        <v>25.487280590732801</v>
      </c>
      <c r="L896">
        <v>33.785946638726799</v>
      </c>
      <c r="M896">
        <v>26.1844777070257</v>
      </c>
      <c r="N896">
        <f t="shared" si="54"/>
        <v>20.088220272961301</v>
      </c>
      <c r="O896">
        <f t="shared" si="55"/>
        <v>27.7686685163516</v>
      </c>
      <c r="P896">
        <f t="shared" si="56"/>
        <v>20.926856452382349</v>
      </c>
    </row>
    <row r="897" spans="1:16" x14ac:dyDescent="0.2">
      <c r="A897" t="s">
        <v>9</v>
      </c>
      <c r="B897" t="s">
        <v>1</v>
      </c>
      <c r="C897">
        <v>20</v>
      </c>
      <c r="D897">
        <v>5.0000008195638601E-2</v>
      </c>
      <c r="E897">
        <f t="shared" si="53"/>
        <v>0.05</v>
      </c>
      <c r="F897" t="s">
        <v>40</v>
      </c>
      <c r="G897" t="s">
        <v>41</v>
      </c>
      <c r="H897">
        <v>3.7073763020301902</v>
      </c>
      <c r="I897">
        <v>7.6158755569963299</v>
      </c>
      <c r="J897">
        <v>6.6673029613399697</v>
      </c>
      <c r="K897">
        <v>21.894722588139501</v>
      </c>
      <c r="L897">
        <v>39.1303648007815</v>
      </c>
      <c r="M897">
        <v>21.978115361428902</v>
      </c>
      <c r="N897">
        <f t="shared" si="54"/>
        <v>12.801049445084846</v>
      </c>
      <c r="O897">
        <f t="shared" si="55"/>
        <v>23.373120178888914</v>
      </c>
      <c r="P897">
        <f t="shared" si="56"/>
        <v>14.322709161384436</v>
      </c>
    </row>
    <row r="898" spans="1:16" x14ac:dyDescent="0.2">
      <c r="A898" t="s">
        <v>9</v>
      </c>
      <c r="B898" t="s">
        <v>1</v>
      </c>
      <c r="C898">
        <v>20</v>
      </c>
      <c r="D898">
        <v>2.00000032782554E-2</v>
      </c>
      <c r="E898">
        <f t="shared" si="53"/>
        <v>0.02</v>
      </c>
      <c r="F898" t="s">
        <v>40</v>
      </c>
      <c r="G898" t="s">
        <v>41</v>
      </c>
      <c r="H898">
        <v>7.3278315005037102</v>
      </c>
      <c r="I898">
        <v>12.879948254638601</v>
      </c>
      <c r="J898">
        <v>8.9635155569204308</v>
      </c>
      <c r="K898">
        <v>27.643555112628501</v>
      </c>
      <c r="L898">
        <v>52.1383901323643</v>
      </c>
      <c r="M898">
        <v>27.659036809343</v>
      </c>
      <c r="N898">
        <f t="shared" si="54"/>
        <v>17.485693306566105</v>
      </c>
      <c r="O898">
        <f t="shared" si="55"/>
        <v>32.50916919350145</v>
      </c>
      <c r="P898">
        <f t="shared" si="56"/>
        <v>18.311276183131717</v>
      </c>
    </row>
    <row r="899" spans="1:16" x14ac:dyDescent="0.2">
      <c r="A899" t="s">
        <v>9</v>
      </c>
      <c r="B899" t="s">
        <v>1</v>
      </c>
      <c r="C899">
        <v>20</v>
      </c>
      <c r="D899">
        <v>1.00000016391277E-2</v>
      </c>
      <c r="E899">
        <f t="shared" ref="E899:E962" si="57">ROUND(D899, 2)</f>
        <v>0.01</v>
      </c>
      <c r="F899" t="s">
        <v>40</v>
      </c>
      <c r="G899" t="s">
        <v>41</v>
      </c>
      <c r="H899">
        <v>-18.2714786617207</v>
      </c>
      <c r="I899">
        <v>-16.3119043457855</v>
      </c>
      <c r="J899">
        <v>2.5400214376791999</v>
      </c>
      <c r="K899">
        <v>19.139691242944</v>
      </c>
      <c r="L899">
        <v>52.7331509292232</v>
      </c>
      <c r="M899">
        <v>19.141613425046899</v>
      </c>
      <c r="N899">
        <f t="shared" ref="N899:N962" si="58">IF(ISERROR(AVERAGE(H899,K899)), "", AVERAGE(H899,K899))</f>
        <v>0.43410629061165018</v>
      </c>
      <c r="O899">
        <f t="shared" ref="O899:O962" si="59">IF(ISERROR(AVERAGE(I899,L899)), "", AVERAGE(I899,L899))</f>
        <v>18.21062329171885</v>
      </c>
      <c r="P899">
        <f t="shared" ref="P899:P962" si="60">IF(ISERROR(AVERAGE(J899,M899)), "", AVERAGE(J899,M899))</f>
        <v>10.84081743136305</v>
      </c>
    </row>
    <row r="900" spans="1:16" x14ac:dyDescent="0.2">
      <c r="A900" t="s">
        <v>9</v>
      </c>
      <c r="B900" t="s">
        <v>1</v>
      </c>
      <c r="C900">
        <v>20</v>
      </c>
      <c r="D900">
        <v>2.0000004768371502</v>
      </c>
      <c r="E900">
        <f t="shared" si="57"/>
        <v>2</v>
      </c>
      <c r="F900" t="s">
        <v>40</v>
      </c>
      <c r="G900" t="s">
        <v>41</v>
      </c>
      <c r="H900">
        <v>14.0116310707881</v>
      </c>
      <c r="I900">
        <v>39.160442582148498</v>
      </c>
      <c r="J900">
        <v>14.0254492561217</v>
      </c>
      <c r="K900">
        <v>1.94025314669996</v>
      </c>
      <c r="L900">
        <v>8.7570107335030691</v>
      </c>
      <c r="M900">
        <v>3.4965111940471099</v>
      </c>
      <c r="N900">
        <f t="shared" si="58"/>
        <v>7.9759421087440305</v>
      </c>
      <c r="O900">
        <f t="shared" si="59"/>
        <v>23.958726657825785</v>
      </c>
      <c r="P900">
        <f t="shared" si="60"/>
        <v>8.7609802250844044</v>
      </c>
    </row>
    <row r="901" spans="1:16" x14ac:dyDescent="0.2">
      <c r="A901" t="s">
        <v>9</v>
      </c>
      <c r="B901" t="s">
        <v>1</v>
      </c>
      <c r="C901">
        <v>20</v>
      </c>
      <c r="D901">
        <v>1.49999952316284</v>
      </c>
      <c r="E901">
        <f t="shared" si="57"/>
        <v>1.5</v>
      </c>
      <c r="F901" t="s">
        <v>40</v>
      </c>
      <c r="G901" t="s">
        <v>41</v>
      </c>
      <c r="H901">
        <v>13.479102186866699</v>
      </c>
      <c r="I901">
        <v>19.5057358191848</v>
      </c>
      <c r="J901">
        <v>14.774873871294499</v>
      </c>
      <c r="K901">
        <v>1.8236011739054701</v>
      </c>
      <c r="L901">
        <v>5.6364268839781202</v>
      </c>
      <c r="M901">
        <v>5.2054986062534701</v>
      </c>
      <c r="N901">
        <f t="shared" si="58"/>
        <v>7.6513516803860844</v>
      </c>
      <c r="O901">
        <f t="shared" si="59"/>
        <v>12.57108135158146</v>
      </c>
      <c r="P901">
        <f t="shared" si="60"/>
        <v>9.990186238773985</v>
      </c>
    </row>
    <row r="902" spans="1:16" x14ac:dyDescent="0.2">
      <c r="A902" t="s">
        <v>9</v>
      </c>
      <c r="B902" t="s">
        <v>1</v>
      </c>
      <c r="C902">
        <v>20</v>
      </c>
      <c r="D902">
        <v>1.00000023841857</v>
      </c>
      <c r="E902">
        <f t="shared" si="57"/>
        <v>1</v>
      </c>
      <c r="F902" t="s">
        <v>40</v>
      </c>
      <c r="G902" t="s">
        <v>41</v>
      </c>
      <c r="H902">
        <v>11.3934374490527</v>
      </c>
      <c r="I902">
        <v>46.180318532617399</v>
      </c>
      <c r="J902">
        <v>11.394984775409201</v>
      </c>
      <c r="K902">
        <v>3.4214803469137398</v>
      </c>
      <c r="L902">
        <v>7.0383879542785399</v>
      </c>
      <c r="M902">
        <v>6.6833460192272502</v>
      </c>
      <c r="N902">
        <f t="shared" si="58"/>
        <v>7.4074588979832194</v>
      </c>
      <c r="O902">
        <f t="shared" si="59"/>
        <v>26.60935324344797</v>
      </c>
      <c r="P902">
        <f t="shared" si="60"/>
        <v>9.0391653973182251</v>
      </c>
    </row>
    <row r="903" spans="1:16" x14ac:dyDescent="0.2">
      <c r="A903" t="s">
        <v>9</v>
      </c>
      <c r="B903" t="s">
        <v>1</v>
      </c>
      <c r="C903">
        <v>20</v>
      </c>
      <c r="D903">
        <v>0.49999976158142001</v>
      </c>
      <c r="E903">
        <f t="shared" si="57"/>
        <v>0.5</v>
      </c>
      <c r="F903" t="s">
        <v>40</v>
      </c>
      <c r="G903" t="s">
        <v>41</v>
      </c>
      <c r="H903">
        <v>16.7597316074209</v>
      </c>
      <c r="I903">
        <v>37.020032346372901</v>
      </c>
      <c r="J903">
        <v>16.8016908131384</v>
      </c>
      <c r="K903">
        <v>14.8203996635451</v>
      </c>
      <c r="L903">
        <v>20.991802746812901</v>
      </c>
      <c r="M903">
        <v>16.055086541278101</v>
      </c>
      <c r="N903">
        <f t="shared" si="58"/>
        <v>15.790065635483</v>
      </c>
      <c r="O903">
        <f t="shared" si="59"/>
        <v>29.005917546592901</v>
      </c>
      <c r="P903">
        <f t="shared" si="60"/>
        <v>16.42838867720825</v>
      </c>
    </row>
    <row r="904" spans="1:16" x14ac:dyDescent="0.2">
      <c r="A904" t="s">
        <v>9</v>
      </c>
      <c r="B904" t="s">
        <v>1</v>
      </c>
      <c r="C904">
        <v>20</v>
      </c>
      <c r="D904">
        <v>0.20000003278255399</v>
      </c>
      <c r="E904">
        <f t="shared" si="57"/>
        <v>0.2</v>
      </c>
      <c r="F904" t="s">
        <v>40</v>
      </c>
      <c r="G904" t="s">
        <v>41</v>
      </c>
      <c r="H904">
        <v>7.8289534975346298</v>
      </c>
      <c r="I904">
        <v>10.252176384096201</v>
      </c>
      <c r="J904">
        <v>11.9098805089069</v>
      </c>
      <c r="K904">
        <v>18.609886715063201</v>
      </c>
      <c r="L904">
        <v>24.395125972267799</v>
      </c>
      <c r="M904">
        <v>19.956407427126202</v>
      </c>
      <c r="N904">
        <f t="shared" si="58"/>
        <v>13.219420106298916</v>
      </c>
      <c r="O904">
        <f t="shared" si="59"/>
        <v>17.323651178182001</v>
      </c>
      <c r="P904">
        <f t="shared" si="60"/>
        <v>15.933143968016552</v>
      </c>
    </row>
    <row r="905" spans="1:16" x14ac:dyDescent="0.2">
      <c r="A905" t="s">
        <v>9</v>
      </c>
      <c r="B905" t="s">
        <v>1</v>
      </c>
      <c r="C905">
        <v>20</v>
      </c>
      <c r="D905">
        <v>9.9999964237213093E-2</v>
      </c>
      <c r="E905">
        <f t="shared" si="57"/>
        <v>0.1</v>
      </c>
      <c r="F905" t="s">
        <v>40</v>
      </c>
      <c r="G905" t="s">
        <v>41</v>
      </c>
      <c r="H905">
        <v>-12.7144187291105</v>
      </c>
      <c r="I905">
        <v>-12.3617011941706</v>
      </c>
      <c r="J905">
        <v>10.9710973948945</v>
      </c>
      <c r="K905">
        <v>12.6307947994746</v>
      </c>
      <c r="L905">
        <v>35.020417488394102</v>
      </c>
      <c r="M905">
        <v>12.6572848559472</v>
      </c>
      <c r="N905">
        <f t="shared" si="58"/>
        <v>-4.181196481795002E-2</v>
      </c>
      <c r="O905">
        <f t="shared" si="59"/>
        <v>11.329358147111751</v>
      </c>
      <c r="P905">
        <f t="shared" si="60"/>
        <v>11.81419112542085</v>
      </c>
    </row>
    <row r="906" spans="1:16" x14ac:dyDescent="0.2">
      <c r="A906" t="s">
        <v>9</v>
      </c>
      <c r="B906" t="s">
        <v>1</v>
      </c>
      <c r="C906">
        <v>20</v>
      </c>
      <c r="D906">
        <v>5.0000008195638601E-2</v>
      </c>
      <c r="E906">
        <f t="shared" si="57"/>
        <v>0.05</v>
      </c>
      <c r="F906" t="s">
        <v>40</v>
      </c>
      <c r="G906" t="s">
        <v>41</v>
      </c>
      <c r="H906">
        <v>5.0563153567598897</v>
      </c>
      <c r="I906">
        <v>9.3271199815193402</v>
      </c>
      <c r="J906">
        <v>7.5704505756465199</v>
      </c>
      <c r="K906">
        <v>24.462663848042101</v>
      </c>
      <c r="L906">
        <v>42.418358988298799</v>
      </c>
      <c r="M906">
        <v>24.5330122194685</v>
      </c>
      <c r="N906">
        <f t="shared" si="58"/>
        <v>14.759489602400995</v>
      </c>
      <c r="O906">
        <f t="shared" si="59"/>
        <v>25.872739484909069</v>
      </c>
      <c r="P906">
        <f t="shared" si="60"/>
        <v>16.051731397557511</v>
      </c>
    </row>
    <row r="907" spans="1:16" x14ac:dyDescent="0.2">
      <c r="A907" t="s">
        <v>9</v>
      </c>
      <c r="B907" t="s">
        <v>1</v>
      </c>
      <c r="C907">
        <v>20</v>
      </c>
      <c r="D907">
        <v>2.00000088661909E-2</v>
      </c>
      <c r="E907">
        <f t="shared" si="57"/>
        <v>0.02</v>
      </c>
      <c r="F907" t="s">
        <v>40</v>
      </c>
      <c r="G907" t="s">
        <v>41</v>
      </c>
      <c r="H907">
        <v>-7.1590550007174603</v>
      </c>
      <c r="I907">
        <v>-5.6141570717301699</v>
      </c>
      <c r="J907">
        <v>4.7470107351524904</v>
      </c>
      <c r="K907">
        <v>23.732987155943899</v>
      </c>
      <c r="L907">
        <v>51.104480072229698</v>
      </c>
      <c r="M907">
        <v>23.740983032796901</v>
      </c>
      <c r="N907">
        <f t="shared" si="58"/>
        <v>8.2869660776132186</v>
      </c>
      <c r="O907">
        <f t="shared" si="59"/>
        <v>22.745161500249765</v>
      </c>
      <c r="P907">
        <f t="shared" si="60"/>
        <v>14.243996883974695</v>
      </c>
    </row>
    <row r="908" spans="1:16" x14ac:dyDescent="0.2">
      <c r="A908" t="s">
        <v>9</v>
      </c>
      <c r="B908" t="s">
        <v>1</v>
      </c>
      <c r="C908">
        <v>20</v>
      </c>
      <c r="D908">
        <v>9.9999960511922802E-3</v>
      </c>
      <c r="E908">
        <f t="shared" si="57"/>
        <v>0.01</v>
      </c>
      <c r="F908" t="s">
        <v>40</v>
      </c>
      <c r="G908" t="s">
        <v>41</v>
      </c>
      <c r="H908">
        <v>2.9089122084709498</v>
      </c>
      <c r="I908">
        <v>5.7293566784713699</v>
      </c>
      <c r="J908">
        <v>7.1466805132148696</v>
      </c>
      <c r="K908">
        <v>28.535109116535999</v>
      </c>
      <c r="L908">
        <v>54.063118226243098</v>
      </c>
      <c r="M908">
        <v>28.547304611335601</v>
      </c>
      <c r="N908">
        <f t="shared" si="58"/>
        <v>15.722010662503475</v>
      </c>
      <c r="O908">
        <f t="shared" si="59"/>
        <v>29.896237452357234</v>
      </c>
      <c r="P908">
        <f t="shared" si="60"/>
        <v>17.846992562275236</v>
      </c>
    </row>
    <row r="909" spans="1:16" x14ac:dyDescent="0.2">
      <c r="A909" t="s">
        <v>9</v>
      </c>
      <c r="B909" t="s">
        <v>1</v>
      </c>
      <c r="C909">
        <v>20</v>
      </c>
      <c r="D909">
        <v>2.0000014305114702</v>
      </c>
      <c r="E909">
        <f t="shared" si="57"/>
        <v>2</v>
      </c>
      <c r="F909" t="s">
        <v>40</v>
      </c>
      <c r="G909" t="s">
        <v>41</v>
      </c>
      <c r="H909">
        <v>12.851953861934501</v>
      </c>
      <c r="I909">
        <v>42.2756178663005</v>
      </c>
      <c r="J909">
        <v>12.857173131122099</v>
      </c>
      <c r="K909">
        <v>-1.19485007010581</v>
      </c>
      <c r="L909">
        <v>3.84077495432479</v>
      </c>
      <c r="M909">
        <v>1.9409990353537101</v>
      </c>
      <c r="N909">
        <f t="shared" si="58"/>
        <v>5.8285518959143454</v>
      </c>
      <c r="O909">
        <f t="shared" si="59"/>
        <v>23.058196410312647</v>
      </c>
      <c r="P909">
        <f t="shared" si="60"/>
        <v>7.3990860832379051</v>
      </c>
    </row>
    <row r="910" spans="1:16" x14ac:dyDescent="0.2">
      <c r="A910" t="s">
        <v>9</v>
      </c>
      <c r="B910" t="s">
        <v>1</v>
      </c>
      <c r="C910">
        <v>20</v>
      </c>
      <c r="D910">
        <v>1.49999964237213</v>
      </c>
      <c r="E910">
        <f t="shared" si="57"/>
        <v>1.5</v>
      </c>
      <c r="F910" t="s">
        <v>40</v>
      </c>
      <c r="G910" t="s">
        <v>41</v>
      </c>
      <c r="H910">
        <v>0.32173647669573902</v>
      </c>
      <c r="I910">
        <v>0.45959841315385702</v>
      </c>
      <c r="J910">
        <v>18.160462093158898</v>
      </c>
      <c r="K910">
        <v>-12.579289440800199</v>
      </c>
      <c r="L910">
        <v>-6.8774340912816596</v>
      </c>
      <c r="M910">
        <v>-3.5300741160067202</v>
      </c>
      <c r="N910">
        <f t="shared" si="58"/>
        <v>-6.1287764820522304</v>
      </c>
      <c r="O910">
        <f t="shared" si="59"/>
        <v>-3.2089178390639015</v>
      </c>
      <c r="P910">
        <f t="shared" si="60"/>
        <v>7.3151939885760893</v>
      </c>
    </row>
    <row r="911" spans="1:16" x14ac:dyDescent="0.2">
      <c r="A911" t="s">
        <v>9</v>
      </c>
      <c r="B911" t="s">
        <v>1</v>
      </c>
      <c r="C911">
        <v>20</v>
      </c>
      <c r="D911">
        <v>1.00000023841857</v>
      </c>
      <c r="E911">
        <f t="shared" si="57"/>
        <v>1</v>
      </c>
      <c r="F911" t="s">
        <v>40</v>
      </c>
      <c r="G911" t="s">
        <v>41</v>
      </c>
      <c r="H911">
        <v>20.1738098076417</v>
      </c>
      <c r="I911">
        <v>48.282246910241803</v>
      </c>
      <c r="J911">
        <v>20.180592871571999</v>
      </c>
      <c r="K911">
        <v>12.845841743775701</v>
      </c>
      <c r="L911">
        <v>17.082874087779398</v>
      </c>
      <c r="M911">
        <v>14.984885359366</v>
      </c>
      <c r="N911">
        <f t="shared" si="58"/>
        <v>16.509825775708698</v>
      </c>
      <c r="O911">
        <f t="shared" si="59"/>
        <v>32.682560499010599</v>
      </c>
      <c r="P911">
        <f t="shared" si="60"/>
        <v>17.582739115469</v>
      </c>
    </row>
    <row r="912" spans="1:16" x14ac:dyDescent="0.2">
      <c r="A912" t="s">
        <v>9</v>
      </c>
      <c r="B912" t="s">
        <v>1</v>
      </c>
      <c r="C912">
        <v>20</v>
      </c>
      <c r="D912">
        <v>0.500000059604644</v>
      </c>
      <c r="E912">
        <f t="shared" si="57"/>
        <v>0.5</v>
      </c>
      <c r="F912" t="s">
        <v>40</v>
      </c>
      <c r="G912" t="s">
        <v>41</v>
      </c>
      <c r="H912">
        <v>15.6568556334755</v>
      </c>
      <c r="I912">
        <v>36.800305825555803</v>
      </c>
      <c r="J912">
        <v>15.691268142213</v>
      </c>
      <c r="K912">
        <v>11.6113055709172</v>
      </c>
      <c r="L912">
        <v>14.7140791315857</v>
      </c>
      <c r="M912">
        <v>14.6753191506189</v>
      </c>
      <c r="N912">
        <f t="shared" si="58"/>
        <v>13.634080602196349</v>
      </c>
      <c r="O912">
        <f t="shared" si="59"/>
        <v>25.757192478570751</v>
      </c>
      <c r="P912">
        <f t="shared" si="60"/>
        <v>15.183293646415951</v>
      </c>
    </row>
    <row r="913" spans="1:16" x14ac:dyDescent="0.2">
      <c r="A913" t="s">
        <v>9</v>
      </c>
      <c r="B913" t="s">
        <v>1</v>
      </c>
      <c r="C913">
        <v>20</v>
      </c>
      <c r="D913">
        <v>0.19999988377094199</v>
      </c>
      <c r="E913">
        <f t="shared" si="57"/>
        <v>0.2</v>
      </c>
      <c r="F913" t="s">
        <v>40</v>
      </c>
      <c r="G913" t="s">
        <v>41</v>
      </c>
      <c r="H913">
        <v>1.4230717344961299</v>
      </c>
      <c r="I913">
        <v>3.8753324036697099</v>
      </c>
      <c r="J913">
        <v>6.56510574764875</v>
      </c>
      <c r="K913">
        <v>16.455714235804201</v>
      </c>
      <c r="L913">
        <v>39.669089787983701</v>
      </c>
      <c r="M913">
        <v>16.476955207094498</v>
      </c>
      <c r="N913">
        <f t="shared" si="58"/>
        <v>8.9393929851501657</v>
      </c>
      <c r="O913">
        <f t="shared" si="59"/>
        <v>21.772211095826705</v>
      </c>
      <c r="P913">
        <f t="shared" si="60"/>
        <v>11.521030477371625</v>
      </c>
    </row>
    <row r="914" spans="1:16" x14ac:dyDescent="0.2">
      <c r="A914" t="s">
        <v>9</v>
      </c>
      <c r="B914" t="s">
        <v>1</v>
      </c>
      <c r="C914">
        <v>20</v>
      </c>
      <c r="D914">
        <v>0.10000003129243799</v>
      </c>
      <c r="E914">
        <f t="shared" si="57"/>
        <v>0.1</v>
      </c>
      <c r="F914" t="s">
        <v>40</v>
      </c>
      <c r="G914" t="s">
        <v>41</v>
      </c>
      <c r="H914">
        <v>16.935379994860899</v>
      </c>
      <c r="I914">
        <v>24.116501125693599</v>
      </c>
      <c r="J914">
        <v>17.874714110896999</v>
      </c>
      <c r="K914">
        <v>27.398803394887899</v>
      </c>
      <c r="L914">
        <v>35.734037833944001</v>
      </c>
      <c r="M914">
        <v>28.089025425730199</v>
      </c>
      <c r="N914">
        <f t="shared" si="58"/>
        <v>22.167091694874401</v>
      </c>
      <c r="O914">
        <f t="shared" si="59"/>
        <v>29.925269479818802</v>
      </c>
      <c r="P914">
        <f t="shared" si="60"/>
        <v>22.981869768313601</v>
      </c>
    </row>
    <row r="915" spans="1:16" x14ac:dyDescent="0.2">
      <c r="A915" t="s">
        <v>9</v>
      </c>
      <c r="B915" t="s">
        <v>1</v>
      </c>
      <c r="C915">
        <v>20</v>
      </c>
      <c r="D915">
        <v>5.0000004470348303E-2</v>
      </c>
      <c r="E915">
        <f t="shared" si="57"/>
        <v>0.05</v>
      </c>
      <c r="F915" t="s">
        <v>40</v>
      </c>
      <c r="G915" t="s">
        <v>41</v>
      </c>
      <c r="H915">
        <v>-27.4428641348102</v>
      </c>
      <c r="I915">
        <v>-27.3314053109345</v>
      </c>
      <c r="J915">
        <v>15.8588712154385</v>
      </c>
      <c r="K915">
        <v>-7.9241790916909096</v>
      </c>
      <c r="L915">
        <v>31.2343074400743</v>
      </c>
      <c r="M915">
        <v>-7.9203846001496601</v>
      </c>
      <c r="N915">
        <f t="shared" si="58"/>
        <v>-17.683521613250555</v>
      </c>
      <c r="O915">
        <f t="shared" si="59"/>
        <v>1.9514510645699001</v>
      </c>
      <c r="P915">
        <f t="shared" si="60"/>
        <v>3.9692433076444198</v>
      </c>
    </row>
    <row r="916" spans="1:16" x14ac:dyDescent="0.2">
      <c r="A916" t="s">
        <v>9</v>
      </c>
      <c r="B916" t="s">
        <v>1</v>
      </c>
      <c r="C916">
        <v>20</v>
      </c>
      <c r="D916">
        <v>2.0000005140900601E-2</v>
      </c>
      <c r="E916">
        <f t="shared" si="57"/>
        <v>0.02</v>
      </c>
      <c r="F916" t="s">
        <v>40</v>
      </c>
      <c r="G916" t="s">
        <v>41</v>
      </c>
      <c r="H916">
        <v>8.0918668264749201</v>
      </c>
      <c r="I916">
        <v>14.133216690261801</v>
      </c>
      <c r="J916">
        <v>9.4988765313355703</v>
      </c>
      <c r="K916">
        <v>27.5407721202982</v>
      </c>
      <c r="L916">
        <v>53.823864406255304</v>
      </c>
      <c r="M916">
        <v>27.551022739841599</v>
      </c>
      <c r="N916">
        <f t="shared" si="58"/>
        <v>17.81631947338656</v>
      </c>
      <c r="O916">
        <f t="shared" si="59"/>
        <v>33.97854054825855</v>
      </c>
      <c r="P916">
        <f t="shared" si="60"/>
        <v>18.524949635588584</v>
      </c>
    </row>
    <row r="917" spans="1:16" x14ac:dyDescent="0.2">
      <c r="A917" t="s">
        <v>9</v>
      </c>
      <c r="B917" t="s">
        <v>1</v>
      </c>
      <c r="C917">
        <v>20</v>
      </c>
      <c r="D917">
        <v>9.9999969825148496E-3</v>
      </c>
      <c r="E917">
        <f t="shared" si="57"/>
        <v>0.01</v>
      </c>
      <c r="F917" t="s">
        <v>40</v>
      </c>
      <c r="G917" t="s">
        <v>41</v>
      </c>
      <c r="H917">
        <v>-22.9236730771601</v>
      </c>
      <c r="I917">
        <v>-21.890932008090498</v>
      </c>
      <c r="J917">
        <v>5.73933878995682</v>
      </c>
      <c r="K917">
        <v>17.198860999748199</v>
      </c>
      <c r="L917">
        <v>52.461471822496797</v>
      </c>
      <c r="M917">
        <v>17.200178608645999</v>
      </c>
      <c r="N917">
        <f t="shared" si="58"/>
        <v>-2.8624060387059505</v>
      </c>
      <c r="O917">
        <f t="shared" si="59"/>
        <v>15.285269907203149</v>
      </c>
      <c r="P917">
        <f t="shared" si="60"/>
        <v>11.469758699301408</v>
      </c>
    </row>
    <row r="918" spans="1:16" x14ac:dyDescent="0.2">
      <c r="A918" t="s">
        <v>9</v>
      </c>
      <c r="B918" t="s">
        <v>1</v>
      </c>
      <c r="C918">
        <v>20</v>
      </c>
      <c r="D918">
        <v>1.9999985694885201</v>
      </c>
      <c r="E918">
        <f t="shared" si="57"/>
        <v>2</v>
      </c>
      <c r="F918" t="s">
        <v>40</v>
      </c>
      <c r="G918" t="s">
        <v>41</v>
      </c>
      <c r="H918">
        <v>12.495507483968201</v>
      </c>
      <c r="I918">
        <v>28.544407537231201</v>
      </c>
      <c r="J918">
        <v>12.610806025647101</v>
      </c>
      <c r="K918">
        <v>-1.3200076887371699</v>
      </c>
      <c r="L918">
        <v>4.1300643283763696</v>
      </c>
      <c r="M918">
        <v>1.5562858405395801</v>
      </c>
      <c r="N918">
        <f t="shared" si="58"/>
        <v>5.5877498976155149</v>
      </c>
      <c r="O918">
        <f t="shared" si="59"/>
        <v>16.337235932803786</v>
      </c>
      <c r="P918">
        <f t="shared" si="60"/>
        <v>7.0835459330933404</v>
      </c>
    </row>
    <row r="919" spans="1:16" x14ac:dyDescent="0.2">
      <c r="A919" t="s">
        <v>9</v>
      </c>
      <c r="B919" t="s">
        <v>1</v>
      </c>
      <c r="C919">
        <v>20</v>
      </c>
      <c r="D919">
        <v>1.50000071525573</v>
      </c>
      <c r="E919">
        <f t="shared" si="57"/>
        <v>1.5</v>
      </c>
      <c r="F919" t="s">
        <v>40</v>
      </c>
      <c r="G919" t="s">
        <v>41</v>
      </c>
      <c r="H919">
        <v>16.133694856679199</v>
      </c>
      <c r="I919">
        <v>47.420690124044903</v>
      </c>
      <c r="J919">
        <v>16.137003834506299</v>
      </c>
      <c r="K919">
        <v>3.2889542826771301</v>
      </c>
      <c r="L919">
        <v>6.89425880823726</v>
      </c>
      <c r="M919">
        <v>6.5838979787866396</v>
      </c>
      <c r="N919">
        <f t="shared" si="58"/>
        <v>9.7113245696781654</v>
      </c>
      <c r="O919">
        <f t="shared" si="59"/>
        <v>27.157474466141082</v>
      </c>
      <c r="P919">
        <f t="shared" si="60"/>
        <v>11.36045090664647</v>
      </c>
    </row>
    <row r="920" spans="1:16" x14ac:dyDescent="0.2">
      <c r="A920" t="s">
        <v>9</v>
      </c>
      <c r="B920" t="s">
        <v>1</v>
      </c>
      <c r="C920">
        <v>20</v>
      </c>
      <c r="D920">
        <v>0.99999970197677601</v>
      </c>
      <c r="E920">
        <f t="shared" si="57"/>
        <v>1</v>
      </c>
      <c r="F920" t="s">
        <v>40</v>
      </c>
      <c r="G920" t="s">
        <v>41</v>
      </c>
      <c r="H920">
        <v>20.991615014090499</v>
      </c>
      <c r="I920">
        <v>39.768644033074096</v>
      </c>
      <c r="J920">
        <v>21.0500126038324</v>
      </c>
      <c r="K920">
        <v>13.860157756233599</v>
      </c>
      <c r="L920">
        <v>17.683545292227102</v>
      </c>
      <c r="M920">
        <v>16.259266674063401</v>
      </c>
      <c r="N920">
        <f t="shared" si="58"/>
        <v>17.425886385162048</v>
      </c>
      <c r="O920">
        <f t="shared" si="59"/>
        <v>28.726094662650599</v>
      </c>
      <c r="P920">
        <f t="shared" si="60"/>
        <v>18.654639638947899</v>
      </c>
    </row>
    <row r="921" spans="1:16" x14ac:dyDescent="0.2">
      <c r="A921" t="s">
        <v>9</v>
      </c>
      <c r="B921" t="s">
        <v>1</v>
      </c>
      <c r="C921">
        <v>20</v>
      </c>
      <c r="D921">
        <v>0.50000017881393399</v>
      </c>
      <c r="E921">
        <f t="shared" si="57"/>
        <v>0.5</v>
      </c>
      <c r="F921" t="s">
        <v>40</v>
      </c>
      <c r="G921" t="s">
        <v>41</v>
      </c>
      <c r="H921">
        <v>9.2550488197510301</v>
      </c>
      <c r="I921">
        <v>13.0220156336273</v>
      </c>
      <c r="J921">
        <v>11.8324959822603</v>
      </c>
      <c r="K921">
        <v>10.2087839854427</v>
      </c>
      <c r="L921">
        <v>15.5098083602245</v>
      </c>
      <c r="M921">
        <v>11.847648099186699</v>
      </c>
      <c r="N921">
        <f t="shared" si="58"/>
        <v>9.7319164025968661</v>
      </c>
      <c r="O921">
        <f t="shared" si="59"/>
        <v>14.265911996925901</v>
      </c>
      <c r="P921">
        <f t="shared" si="60"/>
        <v>11.840072040723499</v>
      </c>
    </row>
    <row r="922" spans="1:16" x14ac:dyDescent="0.2">
      <c r="A922" t="s">
        <v>9</v>
      </c>
      <c r="B922" t="s">
        <v>1</v>
      </c>
      <c r="C922">
        <v>20</v>
      </c>
      <c r="D922">
        <v>0.20000013709068201</v>
      </c>
      <c r="E922">
        <f t="shared" si="57"/>
        <v>0.2</v>
      </c>
      <c r="F922" t="s">
        <v>40</v>
      </c>
      <c r="G922" t="s">
        <v>41</v>
      </c>
      <c r="H922">
        <v>18.372098642072601</v>
      </c>
      <c r="I922">
        <v>24.181580390335899</v>
      </c>
      <c r="J922">
        <v>19.7107526629616</v>
      </c>
      <c r="K922">
        <v>23.362340426676901</v>
      </c>
      <c r="L922">
        <v>29.662328552736401</v>
      </c>
      <c r="M922">
        <v>24.527146170083601</v>
      </c>
      <c r="N922">
        <f t="shared" si="58"/>
        <v>20.867219534374751</v>
      </c>
      <c r="O922">
        <f t="shared" si="59"/>
        <v>26.92195447153615</v>
      </c>
      <c r="P922">
        <f t="shared" si="60"/>
        <v>22.1189494165226</v>
      </c>
    </row>
    <row r="923" spans="1:16" x14ac:dyDescent="0.2">
      <c r="A923" t="s">
        <v>9</v>
      </c>
      <c r="B923" t="s">
        <v>1</v>
      </c>
      <c r="C923">
        <v>20</v>
      </c>
      <c r="D923">
        <v>0.10000005364418001</v>
      </c>
      <c r="E923">
        <f t="shared" si="57"/>
        <v>0.1</v>
      </c>
      <c r="F923" t="s">
        <v>40</v>
      </c>
      <c r="G923" t="s">
        <v>41</v>
      </c>
      <c r="H923">
        <v>-16.728963346942098</v>
      </c>
      <c r="I923">
        <v>-16.603525114495099</v>
      </c>
      <c r="J923">
        <v>15.4245872019939</v>
      </c>
      <c r="K923">
        <v>6.1566978102897902</v>
      </c>
      <c r="L923">
        <v>31.4741031540314</v>
      </c>
      <c r="M923">
        <v>6.1725741406461703</v>
      </c>
      <c r="N923">
        <f t="shared" si="58"/>
        <v>-5.2861327683261541</v>
      </c>
      <c r="O923">
        <f t="shared" si="59"/>
        <v>7.4352890197681507</v>
      </c>
      <c r="P923">
        <f t="shared" si="60"/>
        <v>10.798580671320035</v>
      </c>
    </row>
    <row r="924" spans="1:16" x14ac:dyDescent="0.2">
      <c r="A924" t="s">
        <v>9</v>
      </c>
      <c r="B924" t="s">
        <v>1</v>
      </c>
      <c r="C924">
        <v>20</v>
      </c>
      <c r="D924">
        <v>4.9999989569187102E-2</v>
      </c>
      <c r="E924">
        <f t="shared" si="57"/>
        <v>0.05</v>
      </c>
      <c r="F924" t="s">
        <v>40</v>
      </c>
      <c r="G924" t="s">
        <v>41</v>
      </c>
      <c r="H924">
        <v>-11.602889490872901</v>
      </c>
      <c r="I924">
        <v>-10.4798117454358</v>
      </c>
      <c r="J924">
        <v>5.6725448994377903</v>
      </c>
      <c r="K924">
        <v>17.7906006169761</v>
      </c>
      <c r="L924">
        <v>41.4035124662973</v>
      </c>
      <c r="M924">
        <v>17.809857583923499</v>
      </c>
      <c r="N924">
        <f t="shared" si="58"/>
        <v>3.0938555630515996</v>
      </c>
      <c r="O924">
        <f t="shared" si="59"/>
        <v>15.46185036043075</v>
      </c>
      <c r="P924">
        <f t="shared" si="60"/>
        <v>11.741201241680645</v>
      </c>
    </row>
    <row r="925" spans="1:16" x14ac:dyDescent="0.2">
      <c r="A925" t="s">
        <v>9</v>
      </c>
      <c r="B925" t="s">
        <v>1</v>
      </c>
      <c r="C925">
        <v>20</v>
      </c>
      <c r="D925">
        <v>2.0000007003545699E-2</v>
      </c>
      <c r="E925">
        <f t="shared" si="57"/>
        <v>0.02</v>
      </c>
      <c r="F925" t="s">
        <v>40</v>
      </c>
      <c r="G925" t="s">
        <v>41</v>
      </c>
      <c r="H925">
        <v>9.6362544609506102</v>
      </c>
      <c r="I925">
        <v>12.3204881807695</v>
      </c>
      <c r="J925">
        <v>13.246451854179501</v>
      </c>
      <c r="K925">
        <v>29.1087570038307</v>
      </c>
      <c r="L925">
        <v>52.418798231675297</v>
      </c>
      <c r="M925">
        <v>29.129095888937801</v>
      </c>
      <c r="N925">
        <f t="shared" si="58"/>
        <v>19.372505732390657</v>
      </c>
      <c r="O925">
        <f t="shared" si="59"/>
        <v>32.369643206222399</v>
      </c>
      <c r="P925">
        <f t="shared" si="60"/>
        <v>21.187773871558651</v>
      </c>
    </row>
    <row r="926" spans="1:16" x14ac:dyDescent="0.2">
      <c r="A926" t="s">
        <v>9</v>
      </c>
      <c r="B926" t="s">
        <v>1</v>
      </c>
      <c r="C926">
        <v>20</v>
      </c>
      <c r="D926">
        <v>1.0000010952353399E-2</v>
      </c>
      <c r="E926">
        <f t="shared" si="57"/>
        <v>0.01</v>
      </c>
      <c r="F926" t="s">
        <v>40</v>
      </c>
      <c r="G926" t="s">
        <v>41</v>
      </c>
      <c r="H926">
        <v>1.8862335782480699</v>
      </c>
      <c r="I926">
        <v>7.9223715817210998</v>
      </c>
      <c r="J926">
        <v>3.7800766395980601</v>
      </c>
      <c r="K926">
        <v>27.131171273481598</v>
      </c>
      <c r="L926">
        <v>53.9366320127208</v>
      </c>
      <c r="M926">
        <v>27.140260581083599</v>
      </c>
      <c r="N926">
        <f t="shared" si="58"/>
        <v>14.508702425864834</v>
      </c>
      <c r="O926">
        <f t="shared" si="59"/>
        <v>30.929501797220951</v>
      </c>
      <c r="P926">
        <f t="shared" si="60"/>
        <v>15.46016861034083</v>
      </c>
    </row>
    <row r="927" spans="1:16" x14ac:dyDescent="0.2">
      <c r="A927" t="s">
        <v>9</v>
      </c>
      <c r="B927" t="s">
        <v>1</v>
      </c>
      <c r="C927">
        <v>20</v>
      </c>
      <c r="D927">
        <v>2.0000011920928902</v>
      </c>
      <c r="E927">
        <f t="shared" si="57"/>
        <v>2</v>
      </c>
      <c r="F927" t="s">
        <v>40</v>
      </c>
      <c r="G927" t="s">
        <v>41</v>
      </c>
      <c r="H927">
        <v>10.1416649690561</v>
      </c>
      <c r="I927">
        <v>43.4933706467557</v>
      </c>
      <c r="J927">
        <v>10.1438670240522</v>
      </c>
      <c r="K927">
        <v>-3.4469264623751501</v>
      </c>
      <c r="L927">
        <v>0.72254322054333198</v>
      </c>
      <c r="M927">
        <v>1.31335484808634</v>
      </c>
      <c r="N927">
        <f t="shared" si="58"/>
        <v>3.3473692533404749</v>
      </c>
      <c r="O927">
        <f t="shared" si="59"/>
        <v>22.107956933649515</v>
      </c>
      <c r="P927">
        <f t="shared" si="60"/>
        <v>5.7286109360692699</v>
      </c>
    </row>
    <row r="928" spans="1:16" x14ac:dyDescent="0.2">
      <c r="A928" t="s">
        <v>9</v>
      </c>
      <c r="B928" t="s">
        <v>1</v>
      </c>
      <c r="C928">
        <v>20</v>
      </c>
      <c r="D928">
        <v>1.5</v>
      </c>
      <c r="E928">
        <f t="shared" si="57"/>
        <v>1.5</v>
      </c>
      <c r="F928" t="s">
        <v>40</v>
      </c>
      <c r="G928" t="s">
        <v>41</v>
      </c>
      <c r="H928">
        <v>16.8449318327478</v>
      </c>
      <c r="I928">
        <v>36.778937206392001</v>
      </c>
      <c r="J928">
        <v>16.890163327131098</v>
      </c>
      <c r="K928">
        <v>6.9361927346609704</v>
      </c>
      <c r="L928">
        <v>11.2235163244903</v>
      </c>
      <c r="M928">
        <v>9.2767894316575994</v>
      </c>
      <c r="N928">
        <f t="shared" si="58"/>
        <v>11.890562283704385</v>
      </c>
      <c r="O928">
        <f t="shared" si="59"/>
        <v>24.00122676544115</v>
      </c>
      <c r="P928">
        <f t="shared" si="60"/>
        <v>13.083476379394348</v>
      </c>
    </row>
    <row r="929" spans="1:16" x14ac:dyDescent="0.2">
      <c r="A929" t="s">
        <v>9</v>
      </c>
      <c r="B929" t="s">
        <v>1</v>
      </c>
      <c r="C929">
        <v>20</v>
      </c>
      <c r="D929">
        <v>0.99999988079071001</v>
      </c>
      <c r="E929">
        <f t="shared" si="57"/>
        <v>1</v>
      </c>
      <c r="F929" t="s">
        <v>40</v>
      </c>
      <c r="G929" t="s">
        <v>41</v>
      </c>
      <c r="H929">
        <v>19.256846727624701</v>
      </c>
      <c r="I929">
        <v>48.5820413309918</v>
      </c>
      <c r="J929">
        <v>19.261982890011499</v>
      </c>
      <c r="K929">
        <v>10.0260518676907</v>
      </c>
      <c r="L929">
        <v>15.3031599195062</v>
      </c>
      <c r="M929">
        <v>11.6807500629795</v>
      </c>
      <c r="N929">
        <f t="shared" si="58"/>
        <v>14.641449297657701</v>
      </c>
      <c r="O929">
        <f t="shared" si="59"/>
        <v>31.942600625249</v>
      </c>
      <c r="P929">
        <f t="shared" si="60"/>
        <v>15.471366476495501</v>
      </c>
    </row>
    <row r="930" spans="1:16" x14ac:dyDescent="0.2">
      <c r="A930" t="s">
        <v>9</v>
      </c>
      <c r="B930" t="s">
        <v>1</v>
      </c>
      <c r="C930">
        <v>20</v>
      </c>
      <c r="D930">
        <v>0.499999940395355</v>
      </c>
      <c r="E930">
        <f t="shared" si="57"/>
        <v>0.5</v>
      </c>
      <c r="F930" t="s">
        <v>40</v>
      </c>
      <c r="G930" t="s">
        <v>41</v>
      </c>
      <c r="H930">
        <v>15.627164124308001</v>
      </c>
      <c r="I930">
        <v>41.517375540331102</v>
      </c>
      <c r="J930">
        <v>15.638673055178399</v>
      </c>
      <c r="K930">
        <v>15.4158219259034</v>
      </c>
      <c r="L930">
        <v>21.858207077465099</v>
      </c>
      <c r="M930">
        <v>16.561470598825402</v>
      </c>
      <c r="N930">
        <f t="shared" si="58"/>
        <v>15.5214930251057</v>
      </c>
      <c r="O930">
        <f t="shared" si="59"/>
        <v>31.687791308898099</v>
      </c>
      <c r="P930">
        <f t="shared" si="60"/>
        <v>16.100071827001901</v>
      </c>
    </row>
    <row r="931" spans="1:16" x14ac:dyDescent="0.2">
      <c r="A931" t="s">
        <v>9</v>
      </c>
      <c r="B931" t="s">
        <v>1</v>
      </c>
      <c r="C931">
        <v>20</v>
      </c>
      <c r="D931">
        <v>0.19999992847442599</v>
      </c>
      <c r="E931">
        <f t="shared" si="57"/>
        <v>0.2</v>
      </c>
      <c r="F931" t="s">
        <v>40</v>
      </c>
      <c r="G931" t="s">
        <v>41</v>
      </c>
      <c r="H931">
        <v>-16.9080766351032</v>
      </c>
      <c r="I931">
        <v>-16.6369922509272</v>
      </c>
      <c r="J931">
        <v>12.0037510745462</v>
      </c>
      <c r="K931">
        <v>-3.9871353158006699</v>
      </c>
      <c r="L931">
        <v>25.134069623281</v>
      </c>
      <c r="M931">
        <v>-3.9685193566844101</v>
      </c>
      <c r="N931">
        <f t="shared" si="58"/>
        <v>-10.447605975451935</v>
      </c>
      <c r="O931">
        <f t="shared" si="59"/>
        <v>4.2485386861769001</v>
      </c>
      <c r="P931">
        <f t="shared" si="60"/>
        <v>4.0176158589308946</v>
      </c>
    </row>
    <row r="932" spans="1:16" x14ac:dyDescent="0.2">
      <c r="A932" t="s">
        <v>9</v>
      </c>
      <c r="B932" t="s">
        <v>1</v>
      </c>
      <c r="C932">
        <v>20</v>
      </c>
      <c r="D932">
        <v>0.10000003874301901</v>
      </c>
      <c r="E932">
        <f t="shared" si="57"/>
        <v>0.1</v>
      </c>
      <c r="F932" t="s">
        <v>40</v>
      </c>
      <c r="G932" t="s">
        <v>41</v>
      </c>
      <c r="H932">
        <v>18.3211254616863</v>
      </c>
      <c r="I932">
        <v>25.5028678038741</v>
      </c>
      <c r="J932">
        <v>19.2557279701116</v>
      </c>
      <c r="K932">
        <v>27.411118079090102</v>
      </c>
      <c r="L932">
        <v>37.564032555701097</v>
      </c>
      <c r="M932">
        <v>27.852791057376901</v>
      </c>
      <c r="N932">
        <f t="shared" si="58"/>
        <v>22.866121770388201</v>
      </c>
      <c r="O932">
        <f t="shared" si="59"/>
        <v>31.5334501797876</v>
      </c>
      <c r="P932">
        <f t="shared" si="60"/>
        <v>23.554259513744249</v>
      </c>
    </row>
    <row r="933" spans="1:16" x14ac:dyDescent="0.2">
      <c r="A933" t="s">
        <v>9</v>
      </c>
      <c r="B933" t="s">
        <v>1</v>
      </c>
      <c r="C933">
        <v>20</v>
      </c>
      <c r="D933">
        <v>5.0000019371509503E-2</v>
      </c>
      <c r="E933">
        <f t="shared" si="57"/>
        <v>0.05</v>
      </c>
      <c r="F933" t="s">
        <v>40</v>
      </c>
      <c r="G933" t="s">
        <v>41</v>
      </c>
      <c r="H933">
        <v>11.9017431357693</v>
      </c>
      <c r="I933">
        <v>17.481571823770398</v>
      </c>
      <c r="J933">
        <v>13.385462680649599</v>
      </c>
      <c r="K933">
        <v>27.3648230552987</v>
      </c>
      <c r="L933">
        <v>44.788265747090797</v>
      </c>
      <c r="M933">
        <v>27.444290439235498</v>
      </c>
      <c r="N933">
        <f t="shared" si="58"/>
        <v>19.633283095534001</v>
      </c>
      <c r="O933">
        <f t="shared" si="59"/>
        <v>31.1349187854306</v>
      </c>
      <c r="P933">
        <f t="shared" si="60"/>
        <v>20.414876559942549</v>
      </c>
    </row>
    <row r="934" spans="1:16" x14ac:dyDescent="0.2">
      <c r="A934" t="s">
        <v>9</v>
      </c>
      <c r="B934" t="s">
        <v>1</v>
      </c>
      <c r="C934">
        <v>20</v>
      </c>
      <c r="D934">
        <v>2.00000014156103E-2</v>
      </c>
      <c r="E934">
        <f t="shared" si="57"/>
        <v>0.02</v>
      </c>
      <c r="F934" t="s">
        <v>40</v>
      </c>
      <c r="G934" t="s">
        <v>41</v>
      </c>
      <c r="H934">
        <v>-30.0447471161518</v>
      </c>
      <c r="I934">
        <v>-29.955316485766801</v>
      </c>
      <c r="J934">
        <v>16.822573789364501</v>
      </c>
      <c r="K934">
        <v>10.925009920387801</v>
      </c>
      <c r="L934">
        <v>45.3301219940019</v>
      </c>
      <c r="M934">
        <v>10.926712460642101</v>
      </c>
      <c r="N934">
        <f t="shared" si="58"/>
        <v>-9.5598685978819997</v>
      </c>
      <c r="O934">
        <f t="shared" si="59"/>
        <v>7.6874027541175494</v>
      </c>
      <c r="P934">
        <f t="shared" si="60"/>
        <v>13.874643125003301</v>
      </c>
    </row>
    <row r="935" spans="1:16" x14ac:dyDescent="0.2">
      <c r="A935" t="s">
        <v>9</v>
      </c>
      <c r="B935" t="s">
        <v>1</v>
      </c>
      <c r="C935">
        <v>20</v>
      </c>
      <c r="D935">
        <v>1.0000005364418E-2</v>
      </c>
      <c r="E935">
        <f t="shared" si="57"/>
        <v>0.01</v>
      </c>
      <c r="F935" t="s">
        <v>40</v>
      </c>
      <c r="G935" t="s">
        <v>41</v>
      </c>
      <c r="H935">
        <v>-20.507678633500198</v>
      </c>
      <c r="I935">
        <v>-19.6648421904105</v>
      </c>
      <c r="J935">
        <v>6.7388407434888196</v>
      </c>
      <c r="K935">
        <v>19.028516613085898</v>
      </c>
      <c r="L935">
        <v>55.147298465497101</v>
      </c>
      <c r="M935">
        <v>19.029591484528598</v>
      </c>
      <c r="N935">
        <f t="shared" si="58"/>
        <v>-0.73958101020715006</v>
      </c>
      <c r="O935">
        <f t="shared" si="59"/>
        <v>17.741228137543303</v>
      </c>
      <c r="P935">
        <f t="shared" si="60"/>
        <v>12.884216114008709</v>
      </c>
    </row>
    <row r="936" spans="1:16" x14ac:dyDescent="0.2">
      <c r="A936" t="s">
        <v>9</v>
      </c>
      <c r="B936" t="s">
        <v>1</v>
      </c>
      <c r="C936">
        <v>20</v>
      </c>
      <c r="D936">
        <v>1.99999988079071</v>
      </c>
      <c r="E936">
        <f t="shared" si="57"/>
        <v>2</v>
      </c>
      <c r="F936" t="s">
        <v>40</v>
      </c>
      <c r="G936" t="s">
        <v>41</v>
      </c>
      <c r="H936">
        <v>21.521433264928199</v>
      </c>
      <c r="I936">
        <v>29.839147200055301</v>
      </c>
      <c r="J936">
        <v>22.218019784732899</v>
      </c>
      <c r="K936">
        <v>7.45609775788592</v>
      </c>
      <c r="L936">
        <v>10.996868286888899</v>
      </c>
      <c r="M936">
        <v>10.325912543512199</v>
      </c>
      <c r="N936">
        <f t="shared" si="58"/>
        <v>14.48876551140706</v>
      </c>
      <c r="O936">
        <f t="shared" si="59"/>
        <v>20.418007743472099</v>
      </c>
      <c r="P936">
        <f t="shared" si="60"/>
        <v>16.271966164122549</v>
      </c>
    </row>
    <row r="937" spans="1:16" x14ac:dyDescent="0.2">
      <c r="A937" t="s">
        <v>9</v>
      </c>
      <c r="B937" t="s">
        <v>1</v>
      </c>
      <c r="C937">
        <v>20</v>
      </c>
      <c r="D937">
        <v>1.49999952316284</v>
      </c>
      <c r="E937">
        <f t="shared" si="57"/>
        <v>1.5</v>
      </c>
      <c r="F937" t="s">
        <v>40</v>
      </c>
      <c r="G937" t="s">
        <v>41</v>
      </c>
      <c r="H937">
        <v>13.574675242482799</v>
      </c>
      <c r="I937">
        <v>44.602969397042003</v>
      </c>
      <c r="J937">
        <v>13.578254397832101</v>
      </c>
      <c r="K937">
        <v>3.2037119844254001</v>
      </c>
      <c r="L937">
        <v>8.2589828659001991</v>
      </c>
      <c r="M937">
        <v>5.43366041267954</v>
      </c>
      <c r="N937">
        <f t="shared" si="58"/>
        <v>8.3891936134541005</v>
      </c>
      <c r="O937">
        <f t="shared" si="59"/>
        <v>26.430976131471102</v>
      </c>
      <c r="P937">
        <f t="shared" si="60"/>
        <v>9.5059574052558204</v>
      </c>
    </row>
    <row r="938" spans="1:16" x14ac:dyDescent="0.2">
      <c r="A938" t="s">
        <v>9</v>
      </c>
      <c r="B938" t="s">
        <v>1</v>
      </c>
      <c r="C938">
        <v>20</v>
      </c>
      <c r="D938">
        <v>1.00000023841857</v>
      </c>
      <c r="E938">
        <f t="shared" si="57"/>
        <v>1</v>
      </c>
      <c r="F938" t="s">
        <v>40</v>
      </c>
      <c r="G938" t="s">
        <v>41</v>
      </c>
      <c r="H938">
        <v>17.737816328966598</v>
      </c>
      <c r="I938">
        <v>44.808265033910303</v>
      </c>
      <c r="J938">
        <v>17.746494125806301</v>
      </c>
      <c r="K938">
        <v>9.8704653112107898</v>
      </c>
      <c r="L938">
        <v>14.891864513454101</v>
      </c>
      <c r="M938">
        <v>11.650053900647499</v>
      </c>
      <c r="N938">
        <f t="shared" si="58"/>
        <v>13.804140820088694</v>
      </c>
      <c r="O938">
        <f t="shared" si="59"/>
        <v>29.850064773682202</v>
      </c>
      <c r="P938">
        <f t="shared" si="60"/>
        <v>14.6982740132269</v>
      </c>
    </row>
    <row r="939" spans="1:16" x14ac:dyDescent="0.2">
      <c r="A939" t="s">
        <v>9</v>
      </c>
      <c r="B939" t="s">
        <v>1</v>
      </c>
      <c r="C939">
        <v>20</v>
      </c>
      <c r="D939">
        <v>0.50000017881393399</v>
      </c>
      <c r="E939">
        <f t="shared" si="57"/>
        <v>0.5</v>
      </c>
      <c r="F939" t="s">
        <v>40</v>
      </c>
      <c r="G939" t="s">
        <v>41</v>
      </c>
      <c r="H939">
        <v>13.372048690304499</v>
      </c>
      <c r="I939">
        <v>39.674716786661101</v>
      </c>
      <c r="J939">
        <v>13.3827032778538</v>
      </c>
      <c r="K939">
        <v>12.0911831715218</v>
      </c>
      <c r="L939">
        <v>18.123166488544101</v>
      </c>
      <c r="M939">
        <v>13.4031789510233</v>
      </c>
      <c r="N939">
        <f t="shared" si="58"/>
        <v>12.731615930913151</v>
      </c>
      <c r="O939">
        <f t="shared" si="59"/>
        <v>28.898941637602601</v>
      </c>
      <c r="P939">
        <f t="shared" si="60"/>
        <v>13.39294111443855</v>
      </c>
    </row>
    <row r="940" spans="1:16" x14ac:dyDescent="0.2">
      <c r="A940" t="s">
        <v>9</v>
      </c>
      <c r="B940" t="s">
        <v>1</v>
      </c>
      <c r="C940">
        <v>20</v>
      </c>
      <c r="D940">
        <v>0.20000007748603801</v>
      </c>
      <c r="E940">
        <f t="shared" si="57"/>
        <v>0.2</v>
      </c>
      <c r="F940" t="s">
        <v>40</v>
      </c>
      <c r="G940" t="s">
        <v>41</v>
      </c>
      <c r="H940">
        <v>-1.2013645544087801</v>
      </c>
      <c r="I940">
        <v>0.62988850106162098</v>
      </c>
      <c r="J940">
        <v>6.1392606547995703</v>
      </c>
      <c r="K940">
        <v>13.361657416380799</v>
      </c>
      <c r="L940">
        <v>36.4567934750972</v>
      </c>
      <c r="M940">
        <v>13.383986328318301</v>
      </c>
      <c r="N940">
        <f t="shared" si="58"/>
        <v>6.0801464309860096</v>
      </c>
      <c r="O940">
        <f t="shared" si="59"/>
        <v>18.543340988079411</v>
      </c>
      <c r="P940">
        <f t="shared" si="60"/>
        <v>9.7616234915589359</v>
      </c>
    </row>
    <row r="941" spans="1:16" x14ac:dyDescent="0.2">
      <c r="A941" t="s">
        <v>9</v>
      </c>
      <c r="B941" t="s">
        <v>1</v>
      </c>
      <c r="C941">
        <v>20</v>
      </c>
      <c r="D941">
        <v>0.10000003129243799</v>
      </c>
      <c r="E941">
        <f t="shared" si="57"/>
        <v>0.1</v>
      </c>
      <c r="F941" t="s">
        <v>40</v>
      </c>
      <c r="G941" t="s">
        <v>41</v>
      </c>
      <c r="H941">
        <v>-1.31691109556537</v>
      </c>
      <c r="I941">
        <v>-1.1115319044666301</v>
      </c>
      <c r="J941">
        <v>15.6391824570422</v>
      </c>
      <c r="K941">
        <v>22.455248426562498</v>
      </c>
      <c r="L941">
        <v>30.0638589429586</v>
      </c>
      <c r="M941">
        <v>23.286760380396501</v>
      </c>
      <c r="N941">
        <f t="shared" si="58"/>
        <v>10.569168665498564</v>
      </c>
      <c r="O941">
        <f t="shared" si="59"/>
        <v>14.476163519245985</v>
      </c>
      <c r="P941">
        <f t="shared" si="60"/>
        <v>19.462971418719349</v>
      </c>
    </row>
    <row r="942" spans="1:16" x14ac:dyDescent="0.2">
      <c r="A942" t="s">
        <v>9</v>
      </c>
      <c r="B942" t="s">
        <v>1</v>
      </c>
      <c r="C942">
        <v>20</v>
      </c>
      <c r="D942">
        <v>5.00000268220901E-2</v>
      </c>
      <c r="E942">
        <f t="shared" si="57"/>
        <v>0.05</v>
      </c>
      <c r="F942" t="s">
        <v>40</v>
      </c>
      <c r="G942" t="s">
        <v>41</v>
      </c>
      <c r="H942">
        <v>-20.1262693851723</v>
      </c>
      <c r="I942">
        <v>-20.0061899636631</v>
      </c>
      <c r="J942">
        <v>15.5661316894029</v>
      </c>
      <c r="K942">
        <v>12.1491002621643</v>
      </c>
      <c r="L942">
        <v>37.350093390398797</v>
      </c>
      <c r="M942">
        <v>12.163031928293099</v>
      </c>
      <c r="N942">
        <f t="shared" si="58"/>
        <v>-3.9885845615040001</v>
      </c>
      <c r="O942">
        <f t="shared" si="59"/>
        <v>8.6719517133678483</v>
      </c>
      <c r="P942">
        <f t="shared" si="60"/>
        <v>13.864581808848</v>
      </c>
    </row>
    <row r="943" spans="1:16" x14ac:dyDescent="0.2">
      <c r="A943" t="s">
        <v>9</v>
      </c>
      <c r="B943" t="s">
        <v>1</v>
      </c>
      <c r="C943">
        <v>20</v>
      </c>
      <c r="D943">
        <v>1.9999997690320001E-2</v>
      </c>
      <c r="E943">
        <f t="shared" si="57"/>
        <v>0.02</v>
      </c>
      <c r="F943" t="s">
        <v>40</v>
      </c>
      <c r="G943" t="s">
        <v>41</v>
      </c>
      <c r="H943">
        <v>11.026656606373001</v>
      </c>
      <c r="I943">
        <v>13.8699016976216</v>
      </c>
      <c r="J943">
        <v>14.385291601787801</v>
      </c>
      <c r="K943">
        <v>27.931273878996102</v>
      </c>
      <c r="L943">
        <v>53.459370956716398</v>
      </c>
      <c r="M943">
        <v>27.943471668112299</v>
      </c>
      <c r="N943">
        <f t="shared" si="58"/>
        <v>19.478965242684552</v>
      </c>
      <c r="O943">
        <f t="shared" si="59"/>
        <v>33.664636327168999</v>
      </c>
      <c r="P943">
        <f t="shared" si="60"/>
        <v>21.16438163495005</v>
      </c>
    </row>
    <row r="944" spans="1:16" x14ac:dyDescent="0.2">
      <c r="A944" t="s">
        <v>9</v>
      </c>
      <c r="B944" t="s">
        <v>1</v>
      </c>
      <c r="C944">
        <v>20</v>
      </c>
      <c r="D944">
        <v>9.9999988451600005E-3</v>
      </c>
      <c r="E944">
        <f t="shared" si="57"/>
        <v>0.01</v>
      </c>
      <c r="F944" t="s">
        <v>40</v>
      </c>
      <c r="G944" t="s">
        <v>41</v>
      </c>
      <c r="H944">
        <v>-9.0588464933433492</v>
      </c>
      <c r="I944">
        <v>-8.0409532435489393</v>
      </c>
      <c r="J944">
        <v>6.41527858155139</v>
      </c>
      <c r="K944">
        <v>25.487258738870999</v>
      </c>
      <c r="L944">
        <v>57.6416704276687</v>
      </c>
      <c r="M944">
        <v>25.489911516824801</v>
      </c>
      <c r="N944">
        <f t="shared" si="58"/>
        <v>8.2142061227638248</v>
      </c>
      <c r="O944">
        <f t="shared" si="59"/>
        <v>24.800358592059879</v>
      </c>
      <c r="P944">
        <f t="shared" si="60"/>
        <v>15.952595049188096</v>
      </c>
    </row>
    <row r="945" spans="1:16" x14ac:dyDescent="0.2">
      <c r="A945" t="s">
        <v>9</v>
      </c>
      <c r="B945" t="s">
        <v>1</v>
      </c>
      <c r="C945">
        <v>20</v>
      </c>
      <c r="D945">
        <v>2.0000002384185702</v>
      </c>
      <c r="E945">
        <f t="shared" si="57"/>
        <v>2</v>
      </c>
      <c r="F945" t="s">
        <v>40</v>
      </c>
      <c r="G945" t="s">
        <v>41</v>
      </c>
      <c r="H945">
        <v>14.1481879872101</v>
      </c>
      <c r="I945">
        <v>46.254486032453201</v>
      </c>
      <c r="J945">
        <v>14.1509656481751</v>
      </c>
      <c r="K945">
        <v>1.3631444327659501</v>
      </c>
      <c r="L945">
        <v>8.9963860595706997</v>
      </c>
      <c r="M945">
        <v>2.7006020053740598</v>
      </c>
      <c r="N945">
        <f t="shared" si="58"/>
        <v>7.7556662099880249</v>
      </c>
      <c r="O945">
        <f t="shared" si="59"/>
        <v>27.625436046011949</v>
      </c>
      <c r="P945">
        <f t="shared" si="60"/>
        <v>8.4257838267745804</v>
      </c>
    </row>
    <row r="946" spans="1:16" x14ac:dyDescent="0.2">
      <c r="A946" t="s">
        <v>9</v>
      </c>
      <c r="B946" t="s">
        <v>1</v>
      </c>
      <c r="C946">
        <v>20</v>
      </c>
      <c r="D946">
        <v>1.50000047683715</v>
      </c>
      <c r="E946">
        <f t="shared" si="57"/>
        <v>1.5</v>
      </c>
      <c r="F946" t="s">
        <v>40</v>
      </c>
      <c r="G946" t="s">
        <v>41</v>
      </c>
      <c r="H946">
        <v>11.9786943410116</v>
      </c>
      <c r="I946">
        <v>23.595570591610699</v>
      </c>
      <c r="J946">
        <v>12.3077356603092</v>
      </c>
      <c r="K946">
        <v>1.4138552083398099</v>
      </c>
      <c r="L946">
        <v>6.2170836545137602</v>
      </c>
      <c r="M946">
        <v>4.0893560225465899</v>
      </c>
      <c r="N946">
        <f t="shared" si="58"/>
        <v>6.6962747746757048</v>
      </c>
      <c r="O946">
        <f t="shared" si="59"/>
        <v>14.90632712306223</v>
      </c>
      <c r="P946">
        <f t="shared" si="60"/>
        <v>8.1985458414278956</v>
      </c>
    </row>
    <row r="947" spans="1:16" x14ac:dyDescent="0.2">
      <c r="A947" t="s">
        <v>9</v>
      </c>
      <c r="B947" t="s">
        <v>1</v>
      </c>
      <c r="C947">
        <v>20</v>
      </c>
      <c r="D947">
        <v>0.99999976158142001</v>
      </c>
      <c r="E947">
        <f t="shared" si="57"/>
        <v>1</v>
      </c>
      <c r="F947" t="s">
        <v>40</v>
      </c>
      <c r="G947" t="s">
        <v>41</v>
      </c>
      <c r="H947">
        <v>3.9515873252952498</v>
      </c>
      <c r="I947">
        <v>5.2789484041588999</v>
      </c>
      <c r="J947">
        <v>10.8742388292508</v>
      </c>
      <c r="K947">
        <v>8.9090101296118895</v>
      </c>
      <c r="L947">
        <v>19.954649522970001</v>
      </c>
      <c r="M947">
        <v>9.3082046608645506</v>
      </c>
      <c r="N947">
        <f t="shared" si="58"/>
        <v>6.4302987274535699</v>
      </c>
      <c r="O947">
        <f t="shared" si="59"/>
        <v>12.616798963564451</v>
      </c>
      <c r="P947">
        <f t="shared" si="60"/>
        <v>10.091221745057675</v>
      </c>
    </row>
    <row r="948" spans="1:16" x14ac:dyDescent="0.2">
      <c r="A948" t="s">
        <v>9</v>
      </c>
      <c r="B948" t="s">
        <v>1</v>
      </c>
      <c r="C948">
        <v>20</v>
      </c>
      <c r="D948">
        <v>0.5</v>
      </c>
      <c r="E948">
        <f t="shared" si="57"/>
        <v>0.5</v>
      </c>
      <c r="F948" t="s">
        <v>40</v>
      </c>
      <c r="G948" t="s">
        <v>41</v>
      </c>
      <c r="H948">
        <v>3.1736794010237999</v>
      </c>
      <c r="I948">
        <v>4.4960242352265203</v>
      </c>
      <c r="J948">
        <v>10.302320800432399</v>
      </c>
      <c r="K948">
        <v>8.3598604592694894</v>
      </c>
      <c r="L948">
        <v>21.143563314021002</v>
      </c>
      <c r="M948">
        <v>8.6281323932758998</v>
      </c>
      <c r="N948">
        <f t="shared" si="58"/>
        <v>5.7667699301466442</v>
      </c>
      <c r="O948">
        <f t="shared" si="59"/>
        <v>12.819793774623761</v>
      </c>
      <c r="P948">
        <f t="shared" si="60"/>
        <v>9.4652265968541496</v>
      </c>
    </row>
    <row r="949" spans="1:16" x14ac:dyDescent="0.2">
      <c r="A949" t="s">
        <v>9</v>
      </c>
      <c r="B949" t="s">
        <v>1</v>
      </c>
      <c r="C949">
        <v>20</v>
      </c>
      <c r="D949">
        <v>0.20000006258487699</v>
      </c>
      <c r="E949">
        <f t="shared" si="57"/>
        <v>0.2</v>
      </c>
      <c r="F949" t="s">
        <v>40</v>
      </c>
      <c r="G949" t="s">
        <v>41</v>
      </c>
      <c r="H949">
        <v>-14.233406310779801</v>
      </c>
      <c r="I949">
        <v>-13.706374933637401</v>
      </c>
      <c r="J949">
        <v>9.0744561184890298</v>
      </c>
      <c r="K949">
        <v>1.13885914455447</v>
      </c>
      <c r="L949">
        <v>28.2957240754845</v>
      </c>
      <c r="M949">
        <v>1.1536503681166801</v>
      </c>
      <c r="N949">
        <f t="shared" si="58"/>
        <v>-6.5472735831126654</v>
      </c>
      <c r="O949">
        <f t="shared" si="59"/>
        <v>7.2946745709235499</v>
      </c>
      <c r="P949">
        <f t="shared" si="60"/>
        <v>5.1140532433028554</v>
      </c>
    </row>
    <row r="950" spans="1:16" x14ac:dyDescent="0.2">
      <c r="A950" t="s">
        <v>9</v>
      </c>
      <c r="B950" t="s">
        <v>1</v>
      </c>
      <c r="C950">
        <v>20</v>
      </c>
      <c r="D950">
        <v>0.10000002384185699</v>
      </c>
      <c r="E950">
        <f t="shared" si="57"/>
        <v>0.1</v>
      </c>
      <c r="F950" t="s">
        <v>40</v>
      </c>
      <c r="G950" t="s">
        <v>41</v>
      </c>
      <c r="H950">
        <v>-12.9135249177743</v>
      </c>
      <c r="I950">
        <v>-11.941071695339</v>
      </c>
      <c r="J950">
        <v>6.2731038955206797</v>
      </c>
      <c r="K950">
        <v>7.0981699406544196</v>
      </c>
      <c r="L950">
        <v>28.056570361135599</v>
      </c>
      <c r="M950">
        <v>7.1399283326754901</v>
      </c>
      <c r="N950">
        <f t="shared" si="58"/>
        <v>-2.9076774885599401</v>
      </c>
      <c r="O950">
        <f t="shared" si="59"/>
        <v>8.0577493328983003</v>
      </c>
      <c r="P950">
        <f t="shared" si="60"/>
        <v>6.7065161140980845</v>
      </c>
    </row>
    <row r="951" spans="1:16" x14ac:dyDescent="0.2">
      <c r="A951" t="s">
        <v>9</v>
      </c>
      <c r="B951" t="s">
        <v>1</v>
      </c>
      <c r="C951">
        <v>20</v>
      </c>
      <c r="D951">
        <v>4.9999985843896803E-2</v>
      </c>
      <c r="E951">
        <f t="shared" si="57"/>
        <v>0.05</v>
      </c>
      <c r="F951" t="s">
        <v>40</v>
      </c>
      <c r="G951" t="s">
        <v>41</v>
      </c>
      <c r="H951">
        <v>17.6790964294986</v>
      </c>
      <c r="I951">
        <v>25.867034384342801</v>
      </c>
      <c r="J951">
        <v>18.405230018129298</v>
      </c>
      <c r="K951">
        <v>26.6314562308701</v>
      </c>
      <c r="L951">
        <v>40.887230014968701</v>
      </c>
      <c r="M951">
        <v>26.797955428624501</v>
      </c>
      <c r="N951">
        <f t="shared" si="58"/>
        <v>22.15527633018435</v>
      </c>
      <c r="O951">
        <f t="shared" si="59"/>
        <v>33.377132199655748</v>
      </c>
      <c r="P951">
        <f t="shared" si="60"/>
        <v>22.6015927233769</v>
      </c>
    </row>
    <row r="952" spans="1:16" x14ac:dyDescent="0.2">
      <c r="A952" t="s">
        <v>9</v>
      </c>
      <c r="B952" t="s">
        <v>1</v>
      </c>
      <c r="C952">
        <v>20</v>
      </c>
      <c r="D952">
        <v>2.0000007003545699E-2</v>
      </c>
      <c r="E952">
        <f t="shared" si="57"/>
        <v>0.02</v>
      </c>
      <c r="F952" t="s">
        <v>40</v>
      </c>
      <c r="G952" t="s">
        <v>41</v>
      </c>
      <c r="H952">
        <v>13.0186828994199</v>
      </c>
      <c r="I952">
        <v>17.3072686067398</v>
      </c>
      <c r="J952">
        <v>15.1226284886292</v>
      </c>
      <c r="K952">
        <v>28.628522252011699</v>
      </c>
      <c r="L952">
        <v>54.018187527193497</v>
      </c>
      <c r="M952">
        <v>28.641112682861401</v>
      </c>
      <c r="N952">
        <f t="shared" si="58"/>
        <v>20.8236025757158</v>
      </c>
      <c r="O952">
        <f t="shared" si="59"/>
        <v>35.66272806696665</v>
      </c>
      <c r="P952">
        <f t="shared" si="60"/>
        <v>21.8818705857453</v>
      </c>
    </row>
    <row r="953" spans="1:16" x14ac:dyDescent="0.2">
      <c r="A953" t="s">
        <v>9</v>
      </c>
      <c r="B953" t="s">
        <v>1</v>
      </c>
      <c r="C953">
        <v>20</v>
      </c>
      <c r="D953">
        <v>1.0000002570450301E-2</v>
      </c>
      <c r="E953">
        <f t="shared" si="57"/>
        <v>0.01</v>
      </c>
      <c r="F953" t="s">
        <v>40</v>
      </c>
      <c r="G953" t="s">
        <v>41</v>
      </c>
      <c r="H953">
        <v>7.0149497433778896</v>
      </c>
      <c r="I953">
        <v>11.3978839876098</v>
      </c>
      <c r="J953">
        <v>9.2877336335654199</v>
      </c>
      <c r="K953">
        <v>28.232131489737601</v>
      </c>
      <c r="L953">
        <v>55.252437343029001</v>
      </c>
      <c r="M953">
        <v>28.240777916721399</v>
      </c>
      <c r="N953">
        <f t="shared" si="58"/>
        <v>17.623540616557744</v>
      </c>
      <c r="O953">
        <f t="shared" si="59"/>
        <v>33.325160665319402</v>
      </c>
      <c r="P953">
        <f t="shared" si="60"/>
        <v>18.764255775143411</v>
      </c>
    </row>
    <row r="954" spans="1:16" x14ac:dyDescent="0.2">
      <c r="A954" t="s">
        <v>9</v>
      </c>
      <c r="B954" t="s">
        <v>1</v>
      </c>
      <c r="C954">
        <v>20</v>
      </c>
      <c r="D954">
        <v>1.99999976158142</v>
      </c>
      <c r="E954">
        <f t="shared" si="57"/>
        <v>2</v>
      </c>
      <c r="F954" t="s">
        <v>40</v>
      </c>
      <c r="G954" t="s">
        <v>41</v>
      </c>
      <c r="H954">
        <v>7.6355481039399002</v>
      </c>
      <c r="I954">
        <v>8.2874440465592105</v>
      </c>
      <c r="J954">
        <v>16.794181450005301</v>
      </c>
      <c r="K954">
        <v>1.2200422535359601</v>
      </c>
      <c r="L954">
        <v>7.8474838586712599</v>
      </c>
      <c r="M954">
        <v>2.9447380895982498</v>
      </c>
      <c r="N954">
        <f t="shared" si="58"/>
        <v>4.4277951787379299</v>
      </c>
      <c r="O954">
        <f t="shared" si="59"/>
        <v>8.0674639526152347</v>
      </c>
      <c r="P954">
        <f t="shared" si="60"/>
        <v>9.8694597698017752</v>
      </c>
    </row>
    <row r="955" spans="1:16" x14ac:dyDescent="0.2">
      <c r="A955" t="s">
        <v>9</v>
      </c>
      <c r="B955" t="s">
        <v>1</v>
      </c>
      <c r="C955">
        <v>20</v>
      </c>
      <c r="D955">
        <v>1.5</v>
      </c>
      <c r="E955">
        <f t="shared" si="57"/>
        <v>1.5</v>
      </c>
      <c r="F955" t="s">
        <v>40</v>
      </c>
      <c r="G955" t="s">
        <v>41</v>
      </c>
      <c r="H955">
        <v>11.7028746877246</v>
      </c>
      <c r="I955">
        <v>41.129360949026498</v>
      </c>
      <c r="J955">
        <v>11.7081684032837</v>
      </c>
      <c r="K955">
        <v>-1.26227610303982</v>
      </c>
      <c r="L955">
        <v>2.8974489139231099</v>
      </c>
      <c r="M955">
        <v>2.63888085655487</v>
      </c>
      <c r="N955">
        <f t="shared" si="58"/>
        <v>5.2202992923423901</v>
      </c>
      <c r="O955">
        <f t="shared" si="59"/>
        <v>22.013404931474803</v>
      </c>
      <c r="P955">
        <f t="shared" si="60"/>
        <v>7.1735246299192852</v>
      </c>
    </row>
    <row r="956" spans="1:16" x14ac:dyDescent="0.2">
      <c r="A956" t="s">
        <v>9</v>
      </c>
      <c r="B956" t="s">
        <v>1</v>
      </c>
      <c r="C956">
        <v>20</v>
      </c>
      <c r="D956">
        <v>1</v>
      </c>
      <c r="E956">
        <f t="shared" si="57"/>
        <v>1</v>
      </c>
      <c r="F956" t="s">
        <v>40</v>
      </c>
      <c r="G956" t="s">
        <v>41</v>
      </c>
      <c r="H956">
        <v>14.5568217576302</v>
      </c>
      <c r="I956">
        <v>20.794241376884202</v>
      </c>
      <c r="J956">
        <v>15.7722975999179</v>
      </c>
      <c r="K956">
        <v>8.0830541178860305</v>
      </c>
      <c r="L956">
        <v>14.645900088974299</v>
      </c>
      <c r="M956">
        <v>9.3122648756458801</v>
      </c>
      <c r="N956">
        <f t="shared" si="58"/>
        <v>11.319937937758116</v>
      </c>
      <c r="O956">
        <f t="shared" si="59"/>
        <v>17.720070732929251</v>
      </c>
      <c r="P956">
        <f t="shared" si="60"/>
        <v>12.542281237781889</v>
      </c>
    </row>
    <row r="957" spans="1:16" x14ac:dyDescent="0.2">
      <c r="A957" t="s">
        <v>9</v>
      </c>
      <c r="B957" t="s">
        <v>1</v>
      </c>
      <c r="C957">
        <v>20</v>
      </c>
      <c r="D957">
        <v>0.499999940395355</v>
      </c>
      <c r="E957">
        <f t="shared" si="57"/>
        <v>0.5</v>
      </c>
      <c r="F957" t="s">
        <v>40</v>
      </c>
      <c r="G957" t="s">
        <v>41</v>
      </c>
      <c r="H957">
        <v>10.405399226765701</v>
      </c>
      <c r="I957">
        <v>12.026079804489999</v>
      </c>
      <c r="J957">
        <v>15.735617863935801</v>
      </c>
      <c r="K957">
        <v>14.002343876809</v>
      </c>
      <c r="L957">
        <v>19.484006706804902</v>
      </c>
      <c r="M957">
        <v>15.495974032420801</v>
      </c>
      <c r="N957">
        <f t="shared" si="58"/>
        <v>12.203871551787351</v>
      </c>
      <c r="O957">
        <f t="shared" si="59"/>
        <v>15.75504325564745</v>
      </c>
      <c r="P957">
        <f t="shared" si="60"/>
        <v>15.615795948178301</v>
      </c>
    </row>
    <row r="958" spans="1:16" x14ac:dyDescent="0.2">
      <c r="A958" t="s">
        <v>9</v>
      </c>
      <c r="B958" t="s">
        <v>1</v>
      </c>
      <c r="C958">
        <v>20</v>
      </c>
      <c r="D958">
        <v>0.20000006258487699</v>
      </c>
      <c r="E958">
        <f t="shared" si="57"/>
        <v>0.2</v>
      </c>
      <c r="F958" t="s">
        <v>40</v>
      </c>
      <c r="G958" t="s">
        <v>41</v>
      </c>
      <c r="H958">
        <v>-15.979244489137001</v>
      </c>
      <c r="I958">
        <v>-15.9543280230445</v>
      </c>
      <c r="J958">
        <v>22.509381592746902</v>
      </c>
      <c r="K958">
        <v>-0.73993221032136303</v>
      </c>
      <c r="L958">
        <v>18.4141593536744</v>
      </c>
      <c r="M958">
        <v>-0.62471659384234002</v>
      </c>
      <c r="N958">
        <f t="shared" si="58"/>
        <v>-8.3595883497291812</v>
      </c>
      <c r="O958">
        <f t="shared" si="59"/>
        <v>1.2299156653149499</v>
      </c>
      <c r="P958">
        <f t="shared" si="60"/>
        <v>10.942332499452281</v>
      </c>
    </row>
    <row r="959" spans="1:16" x14ac:dyDescent="0.2">
      <c r="A959" t="s">
        <v>9</v>
      </c>
      <c r="B959" t="s">
        <v>1</v>
      </c>
      <c r="C959">
        <v>20</v>
      </c>
      <c r="D959">
        <v>0.10000001639127699</v>
      </c>
      <c r="E959">
        <f t="shared" si="57"/>
        <v>0.1</v>
      </c>
      <c r="F959" t="s">
        <v>40</v>
      </c>
      <c r="G959" t="s">
        <v>41</v>
      </c>
      <c r="H959">
        <v>18.012780751496098</v>
      </c>
      <c r="I959">
        <v>25.388180697353</v>
      </c>
      <c r="J959">
        <v>18.9031213548685</v>
      </c>
      <c r="K959">
        <v>27.189659182228599</v>
      </c>
      <c r="L959">
        <v>36.601446813058601</v>
      </c>
      <c r="M959">
        <v>27.718743605797201</v>
      </c>
      <c r="N959">
        <f t="shared" si="58"/>
        <v>22.601219966862349</v>
      </c>
      <c r="O959">
        <f t="shared" si="59"/>
        <v>30.994813755205801</v>
      </c>
      <c r="P959">
        <f t="shared" si="60"/>
        <v>23.310932480332852</v>
      </c>
    </row>
    <row r="960" spans="1:16" x14ac:dyDescent="0.2">
      <c r="A960" t="s">
        <v>9</v>
      </c>
      <c r="B960" t="s">
        <v>1</v>
      </c>
      <c r="C960">
        <v>20</v>
      </c>
      <c r="D960">
        <v>4.99999783933162E-2</v>
      </c>
      <c r="E960">
        <f t="shared" si="57"/>
        <v>0.05</v>
      </c>
      <c r="F960" t="s">
        <v>40</v>
      </c>
      <c r="G960" t="s">
        <v>41</v>
      </c>
      <c r="H960">
        <v>-0.86285986517348801</v>
      </c>
      <c r="I960">
        <v>2.6043655312423999</v>
      </c>
      <c r="J960">
        <v>3.6345273360851298</v>
      </c>
      <c r="K960">
        <v>21.142173115253399</v>
      </c>
      <c r="L960">
        <v>39.886387054537899</v>
      </c>
      <c r="M960">
        <v>21.201000868116498</v>
      </c>
      <c r="N960">
        <f t="shared" si="58"/>
        <v>10.139656625039956</v>
      </c>
      <c r="O960">
        <f t="shared" si="59"/>
        <v>21.24537629289015</v>
      </c>
      <c r="P960">
        <f t="shared" si="60"/>
        <v>12.417764102100815</v>
      </c>
    </row>
    <row r="961" spans="1:16" x14ac:dyDescent="0.2">
      <c r="A961" t="s">
        <v>9</v>
      </c>
      <c r="B961" t="s">
        <v>1</v>
      </c>
      <c r="C961">
        <v>20</v>
      </c>
      <c r="D961">
        <v>1.9999993965029699E-2</v>
      </c>
      <c r="E961">
        <f t="shared" si="57"/>
        <v>0.02</v>
      </c>
      <c r="F961" t="s">
        <v>40</v>
      </c>
      <c r="G961" t="s">
        <v>41</v>
      </c>
      <c r="H961">
        <v>-22.305541711310699</v>
      </c>
      <c r="I961">
        <v>-20.948696993726401</v>
      </c>
      <c r="J961">
        <v>4.3912382332033397</v>
      </c>
      <c r="K961">
        <v>14.444754148588</v>
      </c>
      <c r="L961">
        <v>49.1462966458135</v>
      </c>
      <c r="M961">
        <v>14.446278318942801</v>
      </c>
      <c r="N961">
        <f t="shared" si="58"/>
        <v>-3.9303937813613494</v>
      </c>
      <c r="O961">
        <f t="shared" si="59"/>
        <v>14.09879982604355</v>
      </c>
      <c r="P961">
        <f t="shared" si="60"/>
        <v>9.4187582760730706</v>
      </c>
    </row>
    <row r="962" spans="1:16" x14ac:dyDescent="0.2">
      <c r="A962" t="s">
        <v>9</v>
      </c>
      <c r="B962" t="s">
        <v>1</v>
      </c>
      <c r="C962">
        <v>20</v>
      </c>
      <c r="D962">
        <v>1.0000007227063099E-2</v>
      </c>
      <c r="E962">
        <f t="shared" si="57"/>
        <v>0.01</v>
      </c>
      <c r="F962" t="s">
        <v>40</v>
      </c>
      <c r="G962" t="s">
        <v>41</v>
      </c>
      <c r="H962">
        <v>-37.999036356743801</v>
      </c>
      <c r="I962">
        <v>-37.9748410340314</v>
      </c>
      <c r="J962">
        <v>22.529117895796201</v>
      </c>
      <c r="K962">
        <v>-3.6706003871151101</v>
      </c>
      <c r="L962">
        <v>35.865590765003198</v>
      </c>
      <c r="M962">
        <v>-3.66899207505192</v>
      </c>
      <c r="N962">
        <f t="shared" si="58"/>
        <v>-20.834818371929455</v>
      </c>
      <c r="O962">
        <f t="shared" si="59"/>
        <v>-1.0546251345141009</v>
      </c>
      <c r="P962">
        <f t="shared" si="60"/>
        <v>9.4300629103721398</v>
      </c>
    </row>
    <row r="963" spans="1:16" x14ac:dyDescent="0.2">
      <c r="A963" t="s">
        <v>9</v>
      </c>
      <c r="B963" t="s">
        <v>1</v>
      </c>
      <c r="C963">
        <v>20</v>
      </c>
      <c r="D963">
        <v>2.0000002384185702</v>
      </c>
      <c r="E963">
        <f t="shared" ref="E963:E1026" si="61">ROUND(D963, 2)</f>
        <v>2</v>
      </c>
      <c r="F963" t="s">
        <v>40</v>
      </c>
      <c r="G963" t="s">
        <v>41</v>
      </c>
      <c r="H963">
        <v>7.9006822321314001</v>
      </c>
      <c r="I963">
        <v>43.581981173398098</v>
      </c>
      <c r="J963">
        <v>7.9020467142801598</v>
      </c>
      <c r="K963">
        <v>-3.0699564815970302</v>
      </c>
      <c r="L963">
        <v>0.36959230768296902</v>
      </c>
      <c r="M963">
        <v>2.3791649495396201</v>
      </c>
      <c r="N963">
        <f t="shared" ref="N963:N1026" si="62">IF(ISERROR(AVERAGE(H963,K963)), "", AVERAGE(H963,K963))</f>
        <v>2.415362875267185</v>
      </c>
      <c r="O963">
        <f t="shared" ref="O963:O1026" si="63">IF(ISERROR(AVERAGE(I963,L963)), "", AVERAGE(I963,L963))</f>
        <v>21.975786740540535</v>
      </c>
      <c r="P963">
        <f t="shared" ref="P963:P1026" si="64">IF(ISERROR(AVERAGE(J963,M963)), "", AVERAGE(J963,M963))</f>
        <v>5.1406058319098902</v>
      </c>
    </row>
    <row r="964" spans="1:16" x14ac:dyDescent="0.2">
      <c r="A964" t="s">
        <v>9</v>
      </c>
      <c r="B964" t="s">
        <v>1</v>
      </c>
      <c r="C964">
        <v>20</v>
      </c>
      <c r="D964">
        <v>1.49999976158142</v>
      </c>
      <c r="E964">
        <f t="shared" si="61"/>
        <v>1.5</v>
      </c>
      <c r="F964" t="s">
        <v>40</v>
      </c>
      <c r="G964" t="s">
        <v>41</v>
      </c>
      <c r="H964">
        <v>18.501297869350001</v>
      </c>
      <c r="I964">
        <v>43.537770752962501</v>
      </c>
      <c r="J964">
        <v>18.5151303182102</v>
      </c>
      <c r="K964">
        <v>6.4005631330585002</v>
      </c>
      <c r="L964">
        <v>10.226187451107201</v>
      </c>
      <c r="M964">
        <v>9.1185228528180193</v>
      </c>
      <c r="N964">
        <f t="shared" si="62"/>
        <v>12.450930501204251</v>
      </c>
      <c r="O964">
        <f t="shared" si="63"/>
        <v>26.881979102034851</v>
      </c>
      <c r="P964">
        <f t="shared" si="64"/>
        <v>13.816826585514111</v>
      </c>
    </row>
    <row r="965" spans="1:16" x14ac:dyDescent="0.2">
      <c r="A965" t="s">
        <v>9</v>
      </c>
      <c r="B965" t="s">
        <v>1</v>
      </c>
      <c r="C965">
        <v>20</v>
      </c>
      <c r="D965">
        <v>1.00000059604644</v>
      </c>
      <c r="E965">
        <f t="shared" si="61"/>
        <v>1</v>
      </c>
      <c r="F965" t="s">
        <v>40</v>
      </c>
      <c r="G965" t="s">
        <v>41</v>
      </c>
      <c r="H965">
        <v>4.3540636671564901</v>
      </c>
      <c r="I965">
        <v>7.0114209240626097</v>
      </c>
      <c r="J965">
        <v>8.5367467082890691</v>
      </c>
      <c r="K965">
        <v>1.4240574245957101</v>
      </c>
      <c r="L965">
        <v>5.1317619798694398</v>
      </c>
      <c r="M965">
        <v>4.9956198709732202</v>
      </c>
      <c r="N965">
        <f t="shared" si="62"/>
        <v>2.8890605458761001</v>
      </c>
      <c r="O965">
        <f t="shared" si="63"/>
        <v>6.0715914519660252</v>
      </c>
      <c r="P965">
        <f t="shared" si="64"/>
        <v>6.7661832896311447</v>
      </c>
    </row>
    <row r="966" spans="1:16" x14ac:dyDescent="0.2">
      <c r="A966" t="s">
        <v>9</v>
      </c>
      <c r="B966" t="s">
        <v>1</v>
      </c>
      <c r="C966">
        <v>20</v>
      </c>
      <c r="D966">
        <v>0.49999982118606501</v>
      </c>
      <c r="E966">
        <f t="shared" si="61"/>
        <v>0.5</v>
      </c>
      <c r="F966" t="s">
        <v>40</v>
      </c>
      <c r="G966" t="s">
        <v>41</v>
      </c>
      <c r="H966">
        <v>11.159281414391399</v>
      </c>
      <c r="I966">
        <v>15.7648896552686</v>
      </c>
      <c r="J966">
        <v>13.1190840371292</v>
      </c>
      <c r="K966">
        <v>13.8570754862389</v>
      </c>
      <c r="L966">
        <v>18.8420755582226</v>
      </c>
      <c r="M966">
        <v>15.5712477778529</v>
      </c>
      <c r="N966">
        <f t="shared" si="62"/>
        <v>12.50817845031515</v>
      </c>
      <c r="O966">
        <f t="shared" si="63"/>
        <v>17.3034826067456</v>
      </c>
      <c r="P966">
        <f t="shared" si="64"/>
        <v>14.345165907491051</v>
      </c>
    </row>
    <row r="967" spans="1:16" x14ac:dyDescent="0.2">
      <c r="A967" t="s">
        <v>9</v>
      </c>
      <c r="B967" t="s">
        <v>1</v>
      </c>
      <c r="C967">
        <v>20</v>
      </c>
      <c r="D967">
        <v>0.20000006258487699</v>
      </c>
      <c r="E967">
        <f t="shared" si="61"/>
        <v>0.2</v>
      </c>
      <c r="F967" t="s">
        <v>40</v>
      </c>
      <c r="G967" t="s">
        <v>41</v>
      </c>
      <c r="H967">
        <v>8.8045254911128108</v>
      </c>
      <c r="I967">
        <v>10.7961146896453</v>
      </c>
      <c r="J967">
        <v>13.4954680012757</v>
      </c>
      <c r="K967">
        <v>19.1037812774514</v>
      </c>
      <c r="L967">
        <v>25.678360963911398</v>
      </c>
      <c r="M967">
        <v>20.194903654374301</v>
      </c>
      <c r="N967">
        <f t="shared" si="62"/>
        <v>13.954153384282105</v>
      </c>
      <c r="O967">
        <f t="shared" si="63"/>
        <v>18.237237826778347</v>
      </c>
      <c r="P967">
        <f t="shared" si="64"/>
        <v>16.845185827824999</v>
      </c>
    </row>
    <row r="968" spans="1:16" x14ac:dyDescent="0.2">
      <c r="A968" t="s">
        <v>9</v>
      </c>
      <c r="B968" t="s">
        <v>1</v>
      </c>
      <c r="C968">
        <v>20</v>
      </c>
      <c r="D968">
        <v>0.10000001639127699</v>
      </c>
      <c r="E968">
        <f t="shared" si="61"/>
        <v>0.1</v>
      </c>
      <c r="F968" t="s">
        <v>40</v>
      </c>
      <c r="G968" t="s">
        <v>41</v>
      </c>
      <c r="H968">
        <v>-15.524922777740301</v>
      </c>
      <c r="I968">
        <v>-14.817941895576</v>
      </c>
      <c r="J968">
        <v>7.6663864980933196</v>
      </c>
      <c r="K968">
        <v>5.7160162280927</v>
      </c>
      <c r="L968">
        <v>38.104260455156599</v>
      </c>
      <c r="M968">
        <v>5.7191947606387803</v>
      </c>
      <c r="N968">
        <f t="shared" si="62"/>
        <v>-4.9044532748238003</v>
      </c>
      <c r="O968">
        <f t="shared" si="63"/>
        <v>11.6431592797903</v>
      </c>
      <c r="P968">
        <f t="shared" si="64"/>
        <v>6.6927906293660495</v>
      </c>
    </row>
    <row r="969" spans="1:16" x14ac:dyDescent="0.2">
      <c r="A969" t="s">
        <v>9</v>
      </c>
      <c r="B969" t="s">
        <v>1</v>
      </c>
      <c r="C969">
        <v>20</v>
      </c>
      <c r="D969">
        <v>4.9999997019767699E-2</v>
      </c>
      <c r="E969">
        <f t="shared" si="61"/>
        <v>0.05</v>
      </c>
      <c r="F969" t="s">
        <v>40</v>
      </c>
      <c r="G969" t="s">
        <v>41</v>
      </c>
      <c r="H969">
        <v>12.341095073775699</v>
      </c>
      <c r="I969">
        <v>20.448448858593999</v>
      </c>
      <c r="J969">
        <v>13.1095666163499</v>
      </c>
      <c r="K969">
        <v>23.470921617209999</v>
      </c>
      <c r="L969">
        <v>34.072772531627102</v>
      </c>
      <c r="M969">
        <v>23.868195573079699</v>
      </c>
      <c r="N969">
        <f t="shared" si="62"/>
        <v>17.90600834549285</v>
      </c>
      <c r="O969">
        <f t="shared" si="63"/>
        <v>27.26061069511055</v>
      </c>
      <c r="P969">
        <f t="shared" si="64"/>
        <v>18.488881094714799</v>
      </c>
    </row>
    <row r="970" spans="1:16" x14ac:dyDescent="0.2">
      <c r="A970" t="s">
        <v>9</v>
      </c>
      <c r="B970" t="s">
        <v>1</v>
      </c>
      <c r="C970">
        <v>20</v>
      </c>
      <c r="D970">
        <v>1.9999988377094199E-2</v>
      </c>
      <c r="E970">
        <f t="shared" si="61"/>
        <v>0.02</v>
      </c>
      <c r="F970" t="s">
        <v>40</v>
      </c>
      <c r="G970" t="s">
        <v>41</v>
      </c>
      <c r="H970">
        <v>-28.010759797487101</v>
      </c>
      <c r="I970">
        <v>-27.874327064618701</v>
      </c>
      <c r="J970">
        <v>14.967341797709199</v>
      </c>
      <c r="K970">
        <v>2.0724931754507301</v>
      </c>
      <c r="L970">
        <v>39.213514546864097</v>
      </c>
      <c r="M970">
        <v>2.0738525856705299</v>
      </c>
      <c r="N970">
        <f t="shared" si="62"/>
        <v>-12.969133311018185</v>
      </c>
      <c r="O970">
        <f t="shared" si="63"/>
        <v>5.6695937411226982</v>
      </c>
      <c r="P970">
        <f t="shared" si="64"/>
        <v>8.5205971916898644</v>
      </c>
    </row>
    <row r="971" spans="1:16" x14ac:dyDescent="0.2">
      <c r="A971" t="s">
        <v>9</v>
      </c>
      <c r="B971" t="s">
        <v>1</v>
      </c>
      <c r="C971">
        <v>20</v>
      </c>
      <c r="D971">
        <v>9.9999988451600005E-3</v>
      </c>
      <c r="E971">
        <f t="shared" si="61"/>
        <v>0.01</v>
      </c>
      <c r="F971" t="s">
        <v>40</v>
      </c>
      <c r="G971" t="s">
        <v>41</v>
      </c>
      <c r="H971">
        <v>-13.8379336601084</v>
      </c>
      <c r="I971">
        <v>-10.670492405825099</v>
      </c>
      <c r="J971">
        <v>4.8279925578630298E-2</v>
      </c>
      <c r="K971">
        <v>21.969182142356299</v>
      </c>
      <c r="L971">
        <v>48.188508328628402</v>
      </c>
      <c r="M971">
        <v>21.979632195551201</v>
      </c>
      <c r="N971">
        <f t="shared" si="62"/>
        <v>4.0656242411239498</v>
      </c>
      <c r="O971">
        <f t="shared" si="63"/>
        <v>18.75900796140165</v>
      </c>
      <c r="P971">
        <f t="shared" si="64"/>
        <v>11.013956060564915</v>
      </c>
    </row>
    <row r="972" spans="1:16" x14ac:dyDescent="0.2">
      <c r="A972" t="s">
        <v>9</v>
      </c>
      <c r="B972" t="s">
        <v>1</v>
      </c>
      <c r="C972">
        <v>20</v>
      </c>
      <c r="D972">
        <v>1.99999988079071</v>
      </c>
      <c r="E972">
        <f t="shared" si="61"/>
        <v>2</v>
      </c>
      <c r="F972" t="s">
        <v>40</v>
      </c>
      <c r="G972" t="s">
        <v>41</v>
      </c>
      <c r="H972">
        <v>19.811868513271602</v>
      </c>
      <c r="I972">
        <v>43.807128010630301</v>
      </c>
      <c r="J972">
        <v>19.829392296651701</v>
      </c>
      <c r="K972">
        <v>12.771228012420799</v>
      </c>
      <c r="L972">
        <v>15.077541673159599</v>
      </c>
      <c r="M972">
        <v>16.754984559511001</v>
      </c>
      <c r="N972">
        <f t="shared" si="62"/>
        <v>16.291548262846199</v>
      </c>
      <c r="O972">
        <f t="shared" si="63"/>
        <v>29.442334841894951</v>
      </c>
      <c r="P972">
        <f t="shared" si="64"/>
        <v>18.292188428081353</v>
      </c>
    </row>
    <row r="973" spans="1:16" x14ac:dyDescent="0.2">
      <c r="A973" t="s">
        <v>9</v>
      </c>
      <c r="B973" t="s">
        <v>1</v>
      </c>
      <c r="C973">
        <v>20</v>
      </c>
      <c r="D973">
        <v>1.49999952316284</v>
      </c>
      <c r="E973">
        <f t="shared" si="61"/>
        <v>1.5</v>
      </c>
      <c r="F973" t="s">
        <v>40</v>
      </c>
      <c r="G973" t="s">
        <v>41</v>
      </c>
      <c r="H973">
        <v>16.4348931777226</v>
      </c>
      <c r="I973">
        <v>46.150862047215</v>
      </c>
      <c r="J973">
        <v>16.439637488228101</v>
      </c>
      <c r="K973">
        <v>4.6523831432362499</v>
      </c>
      <c r="L973">
        <v>9.9846476290153205</v>
      </c>
      <c r="M973">
        <v>6.5731239841913398</v>
      </c>
      <c r="N973">
        <f t="shared" si="62"/>
        <v>10.543638160479425</v>
      </c>
      <c r="O973">
        <f t="shared" si="63"/>
        <v>28.06775483811516</v>
      </c>
      <c r="P973">
        <f t="shared" si="64"/>
        <v>11.506380736209721</v>
      </c>
    </row>
    <row r="974" spans="1:16" x14ac:dyDescent="0.2">
      <c r="A974" t="s">
        <v>9</v>
      </c>
      <c r="B974" t="s">
        <v>1</v>
      </c>
      <c r="C974">
        <v>20</v>
      </c>
      <c r="D974">
        <v>1</v>
      </c>
      <c r="E974">
        <f t="shared" si="61"/>
        <v>1</v>
      </c>
      <c r="F974" t="s">
        <v>40</v>
      </c>
      <c r="G974" t="s">
        <v>41</v>
      </c>
      <c r="H974">
        <v>20.9369481517938</v>
      </c>
      <c r="I974">
        <v>39.895672219954598</v>
      </c>
      <c r="J974">
        <v>20.992943289054601</v>
      </c>
      <c r="K974">
        <v>11.9973214965756</v>
      </c>
      <c r="L974">
        <v>17.036620893878901</v>
      </c>
      <c r="M974">
        <v>13.715238008553699</v>
      </c>
      <c r="N974">
        <f t="shared" si="62"/>
        <v>16.467134824184701</v>
      </c>
      <c r="O974">
        <f t="shared" si="63"/>
        <v>28.466146556916748</v>
      </c>
      <c r="P974">
        <f t="shared" si="64"/>
        <v>17.354090648804149</v>
      </c>
    </row>
    <row r="975" spans="1:16" x14ac:dyDescent="0.2">
      <c r="A975" t="s">
        <v>9</v>
      </c>
      <c r="B975" t="s">
        <v>1</v>
      </c>
      <c r="C975">
        <v>20</v>
      </c>
      <c r="D975">
        <v>0.50000017881393399</v>
      </c>
      <c r="E975">
        <f t="shared" si="61"/>
        <v>0.5</v>
      </c>
      <c r="F975" t="s">
        <v>40</v>
      </c>
      <c r="G975" t="s">
        <v>41</v>
      </c>
      <c r="H975">
        <v>-0.69520152927491097</v>
      </c>
      <c r="I975">
        <v>-0.106073915413381</v>
      </c>
      <c r="J975">
        <v>11.335443021255299</v>
      </c>
      <c r="K975">
        <v>8.2978137236825606</v>
      </c>
      <c r="L975">
        <v>19.448253659009499</v>
      </c>
      <c r="M975">
        <v>8.6935536981544796</v>
      </c>
      <c r="N975">
        <f t="shared" si="62"/>
        <v>3.8013060972038248</v>
      </c>
      <c r="O975">
        <f t="shared" si="63"/>
        <v>9.671089871798058</v>
      </c>
      <c r="P975">
        <f t="shared" si="64"/>
        <v>10.01449835970489</v>
      </c>
    </row>
    <row r="976" spans="1:16" x14ac:dyDescent="0.2">
      <c r="A976" t="s">
        <v>9</v>
      </c>
      <c r="B976" t="s">
        <v>1</v>
      </c>
      <c r="C976">
        <v>20</v>
      </c>
      <c r="D976">
        <v>0.20000009238719901</v>
      </c>
      <c r="E976">
        <f t="shared" si="61"/>
        <v>0.2</v>
      </c>
      <c r="F976" t="s">
        <v>40</v>
      </c>
      <c r="G976" t="s">
        <v>41</v>
      </c>
      <c r="H976">
        <v>13.2597565944984</v>
      </c>
      <c r="I976">
        <v>34.962004359999597</v>
      </c>
      <c r="J976">
        <v>13.2905881207161</v>
      </c>
      <c r="K976">
        <v>17.483902299336499</v>
      </c>
      <c r="L976">
        <v>22.595234715727099</v>
      </c>
      <c r="M976">
        <v>19.108075732016001</v>
      </c>
      <c r="N976">
        <f t="shared" si="62"/>
        <v>15.371829446917449</v>
      </c>
      <c r="O976">
        <f t="shared" si="63"/>
        <v>28.778619537863349</v>
      </c>
      <c r="P976">
        <f t="shared" si="64"/>
        <v>16.19933192636605</v>
      </c>
    </row>
    <row r="977" spans="1:16" x14ac:dyDescent="0.2">
      <c r="A977" t="s">
        <v>9</v>
      </c>
      <c r="B977" t="s">
        <v>1</v>
      </c>
      <c r="C977">
        <v>20</v>
      </c>
      <c r="D977">
        <v>9.9999889731407096E-2</v>
      </c>
      <c r="E977">
        <f t="shared" si="61"/>
        <v>0.1</v>
      </c>
      <c r="F977" t="s">
        <v>40</v>
      </c>
      <c r="G977" t="s">
        <v>41</v>
      </c>
      <c r="H977">
        <v>19.942619205693401</v>
      </c>
      <c r="I977">
        <v>24.446659491735101</v>
      </c>
      <c r="J977">
        <v>21.8591172596715</v>
      </c>
      <c r="K977">
        <v>28.071769875060799</v>
      </c>
      <c r="L977">
        <v>40.801974866861798</v>
      </c>
      <c r="M977">
        <v>28.310149241056301</v>
      </c>
      <c r="N977">
        <f t="shared" si="62"/>
        <v>24.0071945403771</v>
      </c>
      <c r="O977">
        <f t="shared" si="63"/>
        <v>32.624317179298451</v>
      </c>
      <c r="P977">
        <f t="shared" si="64"/>
        <v>25.0846332503639</v>
      </c>
    </row>
    <row r="978" spans="1:16" x14ac:dyDescent="0.2">
      <c r="A978" t="s">
        <v>9</v>
      </c>
      <c r="B978" t="s">
        <v>1</v>
      </c>
      <c r="C978">
        <v>20</v>
      </c>
      <c r="D978">
        <v>4.99999783933162E-2</v>
      </c>
      <c r="E978">
        <f t="shared" si="61"/>
        <v>0.05</v>
      </c>
      <c r="F978" t="s">
        <v>40</v>
      </c>
      <c r="G978" t="s">
        <v>41</v>
      </c>
      <c r="H978">
        <v>-19.3124292567203</v>
      </c>
      <c r="I978">
        <v>-19.169845844176201</v>
      </c>
      <c r="J978">
        <v>14.817928070914901</v>
      </c>
      <c r="K978">
        <v>13.5787191968192</v>
      </c>
      <c r="L978">
        <v>39.780045994689502</v>
      </c>
      <c r="M978">
        <v>13.5896033537948</v>
      </c>
      <c r="N978">
        <f t="shared" si="62"/>
        <v>-2.8668550299505497</v>
      </c>
      <c r="O978">
        <f t="shared" si="63"/>
        <v>10.30510007525665</v>
      </c>
      <c r="P978">
        <f t="shared" si="64"/>
        <v>14.203765712354851</v>
      </c>
    </row>
    <row r="979" spans="1:16" x14ac:dyDescent="0.2">
      <c r="A979" t="s">
        <v>9</v>
      </c>
      <c r="B979" t="s">
        <v>1</v>
      </c>
      <c r="C979">
        <v>20</v>
      </c>
      <c r="D979">
        <v>2.00000032782554E-2</v>
      </c>
      <c r="E979">
        <f t="shared" si="61"/>
        <v>0.02</v>
      </c>
      <c r="F979" t="s">
        <v>40</v>
      </c>
      <c r="G979" t="s">
        <v>41</v>
      </c>
      <c r="H979">
        <v>3.5316830760110398</v>
      </c>
      <c r="I979">
        <v>4.3008301481034996</v>
      </c>
      <c r="J979">
        <v>12.800176356324</v>
      </c>
      <c r="K979">
        <v>29.588470299999798</v>
      </c>
      <c r="L979">
        <v>51.139522362187698</v>
      </c>
      <c r="M979">
        <v>29.618996897405601</v>
      </c>
      <c r="N979">
        <f t="shared" si="62"/>
        <v>16.56007668800542</v>
      </c>
      <c r="O979">
        <f t="shared" si="63"/>
        <v>27.720176255145599</v>
      </c>
      <c r="P979">
        <f t="shared" si="64"/>
        <v>21.209586626864802</v>
      </c>
    </row>
    <row r="980" spans="1:16" x14ac:dyDescent="0.2">
      <c r="A980" t="s">
        <v>9</v>
      </c>
      <c r="B980" t="s">
        <v>1</v>
      </c>
      <c r="C980">
        <v>20</v>
      </c>
      <c r="D980">
        <v>9.9999988451600005E-3</v>
      </c>
      <c r="E980">
        <f t="shared" si="61"/>
        <v>0.01</v>
      </c>
      <c r="F980" t="s">
        <v>40</v>
      </c>
      <c r="G980" t="s">
        <v>41</v>
      </c>
      <c r="H980">
        <v>-12.912620087196199</v>
      </c>
      <c r="I980">
        <v>-10.1396124189092</v>
      </c>
      <c r="J980">
        <v>0.88972171012080903</v>
      </c>
      <c r="K980">
        <v>21.40004627603</v>
      </c>
      <c r="L980">
        <v>51.086186029325297</v>
      </c>
      <c r="M980">
        <v>21.404751030692001</v>
      </c>
      <c r="N980">
        <f t="shared" si="62"/>
        <v>4.2437130944169006</v>
      </c>
      <c r="O980">
        <f t="shared" si="63"/>
        <v>20.473286805208048</v>
      </c>
      <c r="P980">
        <f t="shared" si="64"/>
        <v>11.147236370406405</v>
      </c>
    </row>
    <row r="981" spans="1:16" x14ac:dyDescent="0.2">
      <c r="A981" t="s">
        <v>9</v>
      </c>
      <c r="B981" t="s">
        <v>1</v>
      </c>
      <c r="C981">
        <v>20</v>
      </c>
      <c r="D981">
        <v>1.99999940395355</v>
      </c>
      <c r="E981">
        <f t="shared" si="61"/>
        <v>2</v>
      </c>
      <c r="F981" t="s">
        <v>40</v>
      </c>
      <c r="G981" t="s">
        <v>41</v>
      </c>
      <c r="H981">
        <v>14.8884503621191</v>
      </c>
      <c r="I981">
        <v>47.708860799611003</v>
      </c>
      <c r="J981">
        <v>14.8907930810617</v>
      </c>
      <c r="K981">
        <v>-0.161898992061765</v>
      </c>
      <c r="L981">
        <v>3.5198962129256302</v>
      </c>
      <c r="M981">
        <v>3.8645636502094201</v>
      </c>
      <c r="N981">
        <f t="shared" si="62"/>
        <v>7.3632756850286674</v>
      </c>
      <c r="O981">
        <f t="shared" si="63"/>
        <v>25.614378506268316</v>
      </c>
      <c r="P981">
        <f t="shared" si="64"/>
        <v>9.3776783656355605</v>
      </c>
    </row>
    <row r="982" spans="1:16" x14ac:dyDescent="0.2">
      <c r="A982" t="s">
        <v>9</v>
      </c>
      <c r="B982" t="s">
        <v>1</v>
      </c>
      <c r="C982">
        <v>20</v>
      </c>
      <c r="D982">
        <v>1.49999988079071</v>
      </c>
      <c r="E982">
        <f t="shared" si="61"/>
        <v>1.5</v>
      </c>
      <c r="F982" t="s">
        <v>40</v>
      </c>
      <c r="G982" t="s">
        <v>41</v>
      </c>
      <c r="H982">
        <v>17.820664178667801</v>
      </c>
      <c r="I982">
        <v>42.7210559002759</v>
      </c>
      <c r="J982">
        <v>17.834971283973601</v>
      </c>
      <c r="K982">
        <v>5.9367757601153599</v>
      </c>
      <c r="L982">
        <v>10.1147013282001</v>
      </c>
      <c r="M982">
        <v>8.4314055824034</v>
      </c>
      <c r="N982">
        <f t="shared" si="62"/>
        <v>11.878719969391581</v>
      </c>
      <c r="O982">
        <f t="shared" si="63"/>
        <v>26.417878614237999</v>
      </c>
      <c r="P982">
        <f t="shared" si="64"/>
        <v>13.133188433188501</v>
      </c>
    </row>
    <row r="983" spans="1:16" x14ac:dyDescent="0.2">
      <c r="A983" t="s">
        <v>9</v>
      </c>
      <c r="B983" t="s">
        <v>1</v>
      </c>
      <c r="C983">
        <v>20</v>
      </c>
      <c r="D983">
        <v>1.00000023841857</v>
      </c>
      <c r="E983">
        <f t="shared" si="61"/>
        <v>1</v>
      </c>
      <c r="F983" t="s">
        <v>40</v>
      </c>
      <c r="G983" t="s">
        <v>41</v>
      </c>
      <c r="H983">
        <v>1.1998383127199099</v>
      </c>
      <c r="I983">
        <v>1.33560565044113</v>
      </c>
      <c r="J983">
        <v>18.711074412359899</v>
      </c>
      <c r="K983">
        <v>6.96152756544822</v>
      </c>
      <c r="L983">
        <v>13.1363242360414</v>
      </c>
      <c r="M983">
        <v>8.3666831282212399</v>
      </c>
      <c r="N983">
        <f t="shared" si="62"/>
        <v>4.0806829390840651</v>
      </c>
      <c r="O983">
        <f t="shared" si="63"/>
        <v>7.2359649432412647</v>
      </c>
      <c r="P983">
        <f t="shared" si="64"/>
        <v>13.53887877029057</v>
      </c>
    </row>
    <row r="984" spans="1:16" x14ac:dyDescent="0.2">
      <c r="A984" t="s">
        <v>9</v>
      </c>
      <c r="B984" t="s">
        <v>1</v>
      </c>
      <c r="C984">
        <v>20</v>
      </c>
      <c r="D984">
        <v>0.499999910593032</v>
      </c>
      <c r="E984">
        <f t="shared" si="61"/>
        <v>0.5</v>
      </c>
      <c r="F984" t="s">
        <v>40</v>
      </c>
      <c r="G984" t="s">
        <v>41</v>
      </c>
      <c r="H984">
        <v>9.8211233481420503</v>
      </c>
      <c r="I984">
        <v>10.9963964207372</v>
      </c>
      <c r="J984">
        <v>16.404192679059701</v>
      </c>
      <c r="K984">
        <v>13.258345264590799</v>
      </c>
      <c r="L984">
        <v>19.104555694398599</v>
      </c>
      <c r="M984">
        <v>14.6205026416976</v>
      </c>
      <c r="N984">
        <f t="shared" si="62"/>
        <v>11.539734306366425</v>
      </c>
      <c r="O984">
        <f t="shared" si="63"/>
        <v>15.050476057567899</v>
      </c>
      <c r="P984">
        <f t="shared" si="64"/>
        <v>15.512347660378651</v>
      </c>
    </row>
    <row r="985" spans="1:16" x14ac:dyDescent="0.2">
      <c r="A985" t="s">
        <v>9</v>
      </c>
      <c r="B985" t="s">
        <v>1</v>
      </c>
      <c r="C985">
        <v>20</v>
      </c>
      <c r="D985">
        <v>0.20000012218952101</v>
      </c>
      <c r="E985">
        <f t="shared" si="61"/>
        <v>0.2</v>
      </c>
      <c r="F985" t="s">
        <v>40</v>
      </c>
      <c r="G985" t="s">
        <v>41</v>
      </c>
      <c r="H985">
        <v>-0.66528924932826305</v>
      </c>
      <c r="I985">
        <v>0.46629425219758303</v>
      </c>
      <c r="J985">
        <v>8.5126093930933795</v>
      </c>
      <c r="K985">
        <v>13.881050320657801</v>
      </c>
      <c r="L985">
        <v>30.107343518493199</v>
      </c>
      <c r="M985">
        <v>13.990090832036101</v>
      </c>
      <c r="N985">
        <f t="shared" si="62"/>
        <v>6.6078805356647692</v>
      </c>
      <c r="O985">
        <f t="shared" si="63"/>
        <v>15.28681888534539</v>
      </c>
      <c r="P985">
        <f t="shared" si="64"/>
        <v>11.25135011256474</v>
      </c>
    </row>
    <row r="986" spans="1:16" x14ac:dyDescent="0.2">
      <c r="A986" t="s">
        <v>9</v>
      </c>
      <c r="B986" t="s">
        <v>1</v>
      </c>
      <c r="C986">
        <v>20</v>
      </c>
      <c r="D986">
        <v>0.10000000149011599</v>
      </c>
      <c r="E986">
        <f t="shared" si="61"/>
        <v>0.1</v>
      </c>
      <c r="F986" t="s">
        <v>40</v>
      </c>
      <c r="G986" t="s">
        <v>41</v>
      </c>
      <c r="H986">
        <v>21.765830917875999</v>
      </c>
      <c r="I986">
        <v>27.805574413680802</v>
      </c>
      <c r="J986">
        <v>23.016048086322002</v>
      </c>
      <c r="K986">
        <v>28.668152509273799</v>
      </c>
      <c r="L986">
        <v>38.563875976875202</v>
      </c>
      <c r="M986">
        <v>29.1380742313514</v>
      </c>
      <c r="N986">
        <f t="shared" si="62"/>
        <v>25.216991713574899</v>
      </c>
      <c r="O986">
        <f t="shared" si="63"/>
        <v>33.184725195278006</v>
      </c>
      <c r="P986">
        <f t="shared" si="64"/>
        <v>26.077061158836699</v>
      </c>
    </row>
    <row r="987" spans="1:16" x14ac:dyDescent="0.2">
      <c r="A987" t="s">
        <v>9</v>
      </c>
      <c r="B987" t="s">
        <v>1</v>
      </c>
      <c r="C987">
        <v>20</v>
      </c>
      <c r="D987">
        <v>5.0000004470348303E-2</v>
      </c>
      <c r="E987">
        <f t="shared" si="61"/>
        <v>0.05</v>
      </c>
      <c r="F987" t="s">
        <v>40</v>
      </c>
      <c r="G987" t="s">
        <v>41</v>
      </c>
      <c r="H987">
        <v>15.392340403816</v>
      </c>
      <c r="I987">
        <v>22.047811224705999</v>
      </c>
      <c r="J987">
        <v>16.476195381389299</v>
      </c>
      <c r="K987">
        <v>26.781580303234399</v>
      </c>
      <c r="L987">
        <v>42.6822334650778</v>
      </c>
      <c r="M987">
        <v>26.894887869070701</v>
      </c>
      <c r="N987">
        <f t="shared" si="62"/>
        <v>21.0869603535252</v>
      </c>
      <c r="O987">
        <f t="shared" si="63"/>
        <v>32.365022344891898</v>
      </c>
      <c r="P987">
        <f t="shared" si="64"/>
        <v>21.685541625230002</v>
      </c>
    </row>
    <row r="988" spans="1:16" x14ac:dyDescent="0.2">
      <c r="A988" t="s">
        <v>9</v>
      </c>
      <c r="B988" t="s">
        <v>1</v>
      </c>
      <c r="C988">
        <v>20</v>
      </c>
      <c r="D988">
        <v>2.00000014156103E-2</v>
      </c>
      <c r="E988">
        <f t="shared" si="61"/>
        <v>0.02</v>
      </c>
      <c r="F988" t="s">
        <v>40</v>
      </c>
      <c r="G988" t="s">
        <v>41</v>
      </c>
      <c r="H988">
        <v>-1.8994334679290701</v>
      </c>
      <c r="I988">
        <v>1.6484100309314</v>
      </c>
      <c r="J988">
        <v>2.8964274151137799</v>
      </c>
      <c r="K988">
        <v>25.911850844561702</v>
      </c>
      <c r="L988">
        <v>51.210207517845902</v>
      </c>
      <c r="M988">
        <v>25.924724465754799</v>
      </c>
      <c r="N988">
        <f t="shared" si="62"/>
        <v>12.006208688316315</v>
      </c>
      <c r="O988">
        <f t="shared" si="63"/>
        <v>26.429308774388652</v>
      </c>
      <c r="P988">
        <f t="shared" si="64"/>
        <v>14.41057594043429</v>
      </c>
    </row>
    <row r="989" spans="1:16" x14ac:dyDescent="0.2">
      <c r="A989" t="s">
        <v>9</v>
      </c>
      <c r="B989" t="s">
        <v>1</v>
      </c>
      <c r="C989">
        <v>20</v>
      </c>
      <c r="D989">
        <v>1.0000000707805099E-2</v>
      </c>
      <c r="E989">
        <f t="shared" si="61"/>
        <v>0.01</v>
      </c>
      <c r="F989" t="s">
        <v>40</v>
      </c>
      <c r="G989" t="s">
        <v>41</v>
      </c>
      <c r="H989">
        <v>5.3026887472161697</v>
      </c>
      <c r="I989">
        <v>11.5037604803845</v>
      </c>
      <c r="J989">
        <v>6.7903609040836601</v>
      </c>
      <c r="K989">
        <v>28.711173283211799</v>
      </c>
      <c r="L989">
        <v>50.069857996676802</v>
      </c>
      <c r="M989">
        <v>28.743095323356801</v>
      </c>
      <c r="N989">
        <f t="shared" si="62"/>
        <v>17.006931015213986</v>
      </c>
      <c r="O989">
        <f t="shared" si="63"/>
        <v>30.786809238530651</v>
      </c>
      <c r="P989">
        <f t="shared" si="64"/>
        <v>17.76672811372023</v>
      </c>
    </row>
    <row r="990" spans="1:16" x14ac:dyDescent="0.2">
      <c r="A990" t="s">
        <v>9</v>
      </c>
      <c r="B990" t="s">
        <v>1</v>
      </c>
      <c r="C990">
        <v>20</v>
      </c>
      <c r="D990">
        <v>1.99999952316284</v>
      </c>
      <c r="E990">
        <f t="shared" si="61"/>
        <v>2</v>
      </c>
      <c r="F990" t="s">
        <v>40</v>
      </c>
      <c r="G990" t="s">
        <v>41</v>
      </c>
      <c r="H990">
        <v>10.058800735579499</v>
      </c>
      <c r="I990">
        <v>10.426107315359999</v>
      </c>
      <c r="J990">
        <v>21.3455876275485</v>
      </c>
      <c r="K990">
        <v>-5.5890710977994003</v>
      </c>
      <c r="L990">
        <v>-0.42781776702688001</v>
      </c>
      <c r="M990">
        <v>-0.78130901289680399</v>
      </c>
      <c r="N990">
        <f t="shared" si="62"/>
        <v>2.2348648188900495</v>
      </c>
      <c r="O990">
        <f t="shared" si="63"/>
        <v>4.9991447741665596</v>
      </c>
      <c r="P990">
        <f t="shared" si="64"/>
        <v>10.282139307325847</v>
      </c>
    </row>
    <row r="991" spans="1:16" x14ac:dyDescent="0.2">
      <c r="A991" t="s">
        <v>9</v>
      </c>
      <c r="B991" t="s">
        <v>1</v>
      </c>
      <c r="C991">
        <v>20</v>
      </c>
      <c r="D991">
        <v>1.49999952316284</v>
      </c>
      <c r="E991">
        <f t="shared" si="61"/>
        <v>1.5</v>
      </c>
      <c r="F991" t="s">
        <v>40</v>
      </c>
      <c r="G991" t="s">
        <v>41</v>
      </c>
      <c r="H991">
        <v>16.342396919856299</v>
      </c>
      <c r="I991">
        <v>32.125889941958903</v>
      </c>
      <c r="J991">
        <v>16.4612650571693</v>
      </c>
      <c r="K991">
        <v>5.3542175294546697</v>
      </c>
      <c r="L991">
        <v>12.170833232495999</v>
      </c>
      <c r="M991">
        <v>6.6234585441501999</v>
      </c>
      <c r="N991">
        <f t="shared" si="62"/>
        <v>10.848307224655484</v>
      </c>
      <c r="O991">
        <f t="shared" si="63"/>
        <v>22.148361587227452</v>
      </c>
      <c r="P991">
        <f t="shared" si="64"/>
        <v>11.54236180065975</v>
      </c>
    </row>
    <row r="992" spans="1:16" x14ac:dyDescent="0.2">
      <c r="A992" t="s">
        <v>9</v>
      </c>
      <c r="B992" t="s">
        <v>1</v>
      </c>
      <c r="C992">
        <v>20</v>
      </c>
      <c r="D992">
        <v>0.99999970197677601</v>
      </c>
      <c r="E992">
        <f t="shared" si="61"/>
        <v>1</v>
      </c>
      <c r="F992" t="s">
        <v>40</v>
      </c>
      <c r="G992" t="s">
        <v>41</v>
      </c>
      <c r="H992">
        <v>20.869714174094799</v>
      </c>
      <c r="I992">
        <v>44.041535926482197</v>
      </c>
      <c r="J992">
        <v>20.890857927356599</v>
      </c>
      <c r="K992">
        <v>13.913180488376399</v>
      </c>
      <c r="L992">
        <v>19.1709491740692</v>
      </c>
      <c r="M992">
        <v>15.5020870819626</v>
      </c>
      <c r="N992">
        <f t="shared" si="62"/>
        <v>17.3914473312356</v>
      </c>
      <c r="O992">
        <f t="shared" si="63"/>
        <v>31.606242550275699</v>
      </c>
      <c r="P992">
        <f t="shared" si="64"/>
        <v>18.196472504659599</v>
      </c>
    </row>
    <row r="993" spans="1:16" x14ac:dyDescent="0.2">
      <c r="A993" t="s">
        <v>9</v>
      </c>
      <c r="B993" t="s">
        <v>1</v>
      </c>
      <c r="C993">
        <v>20</v>
      </c>
      <c r="D993">
        <v>0.50000017881393399</v>
      </c>
      <c r="E993">
        <f t="shared" si="61"/>
        <v>0.5</v>
      </c>
      <c r="F993" t="s">
        <v>40</v>
      </c>
      <c r="G993" t="s">
        <v>41</v>
      </c>
      <c r="H993">
        <v>-2.1673997660529398</v>
      </c>
      <c r="I993">
        <v>-1.9676212529067001</v>
      </c>
      <c r="J993">
        <v>15.409064001872</v>
      </c>
      <c r="K993">
        <v>-3.2381751112963402</v>
      </c>
      <c r="L993">
        <v>6.9630525507971504</v>
      </c>
      <c r="M993">
        <v>-2.0061289030258398</v>
      </c>
      <c r="N993">
        <f t="shared" si="62"/>
        <v>-2.70278743867464</v>
      </c>
      <c r="O993">
        <f t="shared" si="63"/>
        <v>2.497715648945225</v>
      </c>
      <c r="P993">
        <f t="shared" si="64"/>
        <v>6.7014675494230804</v>
      </c>
    </row>
    <row r="994" spans="1:16" x14ac:dyDescent="0.2">
      <c r="A994" t="s">
        <v>9</v>
      </c>
      <c r="B994" t="s">
        <v>1</v>
      </c>
      <c r="C994">
        <v>20</v>
      </c>
      <c r="D994">
        <v>0.19999997317790899</v>
      </c>
      <c r="E994">
        <f t="shared" si="61"/>
        <v>0.2</v>
      </c>
      <c r="F994" t="s">
        <v>40</v>
      </c>
      <c r="G994" t="s">
        <v>41</v>
      </c>
      <c r="H994">
        <v>-8.1980711001746993</v>
      </c>
      <c r="I994">
        <v>-7.5872145616787696</v>
      </c>
      <c r="J994">
        <v>8.9072058068258304</v>
      </c>
      <c r="K994">
        <v>0.86260185090357999</v>
      </c>
      <c r="L994">
        <v>14.513632899968099</v>
      </c>
      <c r="M994">
        <v>1.20508173950881</v>
      </c>
      <c r="N994">
        <f t="shared" si="62"/>
        <v>-3.6677346246355595</v>
      </c>
      <c r="O994">
        <f t="shared" si="63"/>
        <v>3.4632091691446649</v>
      </c>
      <c r="P994">
        <f t="shared" si="64"/>
        <v>5.05614377316732</v>
      </c>
    </row>
    <row r="995" spans="1:16" x14ac:dyDescent="0.2">
      <c r="A995" t="s">
        <v>9</v>
      </c>
      <c r="B995" t="s">
        <v>1</v>
      </c>
      <c r="C995">
        <v>20</v>
      </c>
      <c r="D995">
        <v>9.9999979138374301E-2</v>
      </c>
      <c r="E995">
        <f t="shared" si="61"/>
        <v>0.1</v>
      </c>
      <c r="F995" t="s">
        <v>40</v>
      </c>
      <c r="G995" t="s">
        <v>41</v>
      </c>
      <c r="H995">
        <v>19.208764139276301</v>
      </c>
      <c r="I995">
        <v>26.987914694366701</v>
      </c>
      <c r="J995">
        <v>20.009729923302299</v>
      </c>
      <c r="K995">
        <v>27.358947393554399</v>
      </c>
      <c r="L995">
        <v>37.894449942529697</v>
      </c>
      <c r="M995">
        <v>27.761606971474102</v>
      </c>
      <c r="N995">
        <f t="shared" si="62"/>
        <v>23.28385576641535</v>
      </c>
      <c r="O995">
        <f t="shared" si="63"/>
        <v>32.441182318448199</v>
      </c>
      <c r="P995">
        <f t="shared" si="64"/>
        <v>23.885668447388198</v>
      </c>
    </row>
    <row r="996" spans="1:16" x14ac:dyDescent="0.2">
      <c r="A996" t="s">
        <v>9</v>
      </c>
      <c r="B996" t="s">
        <v>1</v>
      </c>
      <c r="C996">
        <v>20</v>
      </c>
      <c r="D996">
        <v>5.0000015646219198E-2</v>
      </c>
      <c r="E996">
        <f t="shared" si="61"/>
        <v>0.05</v>
      </c>
      <c r="F996" t="s">
        <v>40</v>
      </c>
      <c r="G996" t="s">
        <v>41</v>
      </c>
      <c r="H996">
        <v>14.9770140687965</v>
      </c>
      <c r="I996">
        <v>18.2045222697908</v>
      </c>
      <c r="J996">
        <v>17.845626999590301</v>
      </c>
      <c r="K996">
        <v>27.498929950892698</v>
      </c>
      <c r="L996">
        <v>45.500660174962498</v>
      </c>
      <c r="M996">
        <v>27.568406791773299</v>
      </c>
      <c r="N996">
        <f t="shared" si="62"/>
        <v>21.237972009844597</v>
      </c>
      <c r="O996">
        <f t="shared" si="63"/>
        <v>31.852591222376649</v>
      </c>
      <c r="P996">
        <f t="shared" si="64"/>
        <v>22.7070168956818</v>
      </c>
    </row>
    <row r="997" spans="1:16" x14ac:dyDescent="0.2">
      <c r="A997" t="s">
        <v>9</v>
      </c>
      <c r="B997" t="s">
        <v>1</v>
      </c>
      <c r="C997">
        <v>20</v>
      </c>
      <c r="D997">
        <v>2.0000007003545699E-2</v>
      </c>
      <c r="E997">
        <f t="shared" si="61"/>
        <v>0.02</v>
      </c>
      <c r="F997" t="s">
        <v>40</v>
      </c>
      <c r="G997" t="s">
        <v>41</v>
      </c>
      <c r="H997">
        <v>-14.295590655775101</v>
      </c>
      <c r="I997">
        <v>-12.679664523770199</v>
      </c>
      <c r="J997">
        <v>3.68886318515943</v>
      </c>
      <c r="K997">
        <v>17.075033928411699</v>
      </c>
      <c r="L997">
        <v>45.425500606313001</v>
      </c>
      <c r="M997">
        <v>17.081512563605401</v>
      </c>
      <c r="N997">
        <f t="shared" si="62"/>
        <v>1.3897216363182991</v>
      </c>
      <c r="O997">
        <f t="shared" si="63"/>
        <v>16.372918041271401</v>
      </c>
      <c r="P997">
        <f t="shared" si="64"/>
        <v>10.385187874382416</v>
      </c>
    </row>
    <row r="998" spans="1:16" x14ac:dyDescent="0.2">
      <c r="A998" t="s">
        <v>9</v>
      </c>
      <c r="B998" t="s">
        <v>1</v>
      </c>
      <c r="C998">
        <v>20</v>
      </c>
      <c r="D998">
        <v>1.0000005364418E-2</v>
      </c>
      <c r="E998">
        <f t="shared" si="61"/>
        <v>0.01</v>
      </c>
      <c r="F998" t="s">
        <v>40</v>
      </c>
      <c r="G998" t="s">
        <v>41</v>
      </c>
      <c r="H998">
        <v>-29.940280823884098</v>
      </c>
      <c r="I998">
        <v>-28.8421684381217</v>
      </c>
      <c r="J998">
        <v>5.4164222197510696</v>
      </c>
      <c r="K998">
        <v>11.463975560280799</v>
      </c>
      <c r="L998">
        <v>47.095804158009997</v>
      </c>
      <c r="M998">
        <v>11.4652478980554</v>
      </c>
      <c r="N998">
        <f t="shared" si="62"/>
        <v>-9.2381526318016505</v>
      </c>
      <c r="O998">
        <f t="shared" si="63"/>
        <v>9.1268178599441487</v>
      </c>
      <c r="P998">
        <f t="shared" si="64"/>
        <v>8.4408350589032359</v>
      </c>
    </row>
    <row r="999" spans="1:16" x14ac:dyDescent="0.2">
      <c r="A999" t="s">
        <v>9</v>
      </c>
      <c r="B999" t="s">
        <v>1</v>
      </c>
      <c r="C999">
        <v>20</v>
      </c>
      <c r="D999">
        <v>2.0000004768371502</v>
      </c>
      <c r="E999">
        <f t="shared" si="61"/>
        <v>2</v>
      </c>
      <c r="F999" t="s">
        <v>40</v>
      </c>
      <c r="G999" t="s">
        <v>41</v>
      </c>
      <c r="H999">
        <v>7.1309865329790698</v>
      </c>
      <c r="I999">
        <v>7.3538325995834599</v>
      </c>
      <c r="J999">
        <v>20.8729311053714</v>
      </c>
      <c r="K999">
        <v>-9.46036024884528</v>
      </c>
      <c r="L999">
        <v>-7.1906724707623697</v>
      </c>
      <c r="M999">
        <v>2.3929824526830701</v>
      </c>
      <c r="N999">
        <f t="shared" si="62"/>
        <v>-1.1646868579331051</v>
      </c>
      <c r="O999">
        <f t="shared" si="63"/>
        <v>8.1580064410545106E-2</v>
      </c>
      <c r="P999">
        <f t="shared" si="64"/>
        <v>11.632956779027236</v>
      </c>
    </row>
    <row r="1000" spans="1:16" x14ac:dyDescent="0.2">
      <c r="A1000" t="s">
        <v>9</v>
      </c>
      <c r="B1000" t="s">
        <v>1</v>
      </c>
      <c r="C1000">
        <v>20</v>
      </c>
      <c r="D1000">
        <v>1.49999988079071</v>
      </c>
      <c r="E1000">
        <f t="shared" si="61"/>
        <v>1.5</v>
      </c>
      <c r="F1000" t="s">
        <v>40</v>
      </c>
      <c r="G1000" t="s">
        <v>41</v>
      </c>
      <c r="H1000">
        <v>6.5615024350326197</v>
      </c>
      <c r="I1000">
        <v>7.2168642297841297</v>
      </c>
      <c r="J1000">
        <v>15.8528627220152</v>
      </c>
      <c r="K1000">
        <v>1.6320994313591699</v>
      </c>
      <c r="L1000">
        <v>7.4253024896426396</v>
      </c>
      <c r="M1000">
        <v>3.68218989047122</v>
      </c>
      <c r="N1000">
        <f t="shared" si="62"/>
        <v>4.0968009331958948</v>
      </c>
      <c r="O1000">
        <f t="shared" si="63"/>
        <v>7.3210833597133842</v>
      </c>
      <c r="P1000">
        <f t="shared" si="64"/>
        <v>9.7675263062432105</v>
      </c>
    </row>
    <row r="1001" spans="1:16" x14ac:dyDescent="0.2">
      <c r="A1001" t="s">
        <v>9</v>
      </c>
      <c r="B1001" t="s">
        <v>1</v>
      </c>
      <c r="C1001">
        <v>20</v>
      </c>
      <c r="D1001">
        <v>1</v>
      </c>
      <c r="E1001">
        <f t="shared" si="61"/>
        <v>1</v>
      </c>
      <c r="F1001" t="s">
        <v>40</v>
      </c>
      <c r="G1001" t="s">
        <v>41</v>
      </c>
      <c r="H1001">
        <v>4.3876327105932198</v>
      </c>
      <c r="I1001">
        <v>4.5998005951988601</v>
      </c>
      <c r="J1001">
        <v>18.8972102087758</v>
      </c>
      <c r="K1001">
        <v>6.1608893083889296</v>
      </c>
      <c r="L1001">
        <v>14.705776597129701</v>
      </c>
      <c r="M1001">
        <v>6.9594322791296896</v>
      </c>
      <c r="N1001">
        <f t="shared" si="62"/>
        <v>5.2742610094910747</v>
      </c>
      <c r="O1001">
        <f t="shared" si="63"/>
        <v>9.6527885961642799</v>
      </c>
      <c r="P1001">
        <f t="shared" si="64"/>
        <v>12.928321243952745</v>
      </c>
    </row>
    <row r="1002" spans="1:16" x14ac:dyDescent="0.2">
      <c r="A1002" t="s">
        <v>9</v>
      </c>
      <c r="B1002" t="s">
        <v>1</v>
      </c>
      <c r="C1002">
        <v>20</v>
      </c>
      <c r="D1002">
        <v>0.499999940395355</v>
      </c>
      <c r="E1002">
        <f t="shared" si="61"/>
        <v>0.5</v>
      </c>
      <c r="F1002" t="s">
        <v>40</v>
      </c>
      <c r="G1002" t="s">
        <v>41</v>
      </c>
      <c r="H1002">
        <v>9.7918189499104304</v>
      </c>
      <c r="I1002">
        <v>13.8606689889446</v>
      </c>
      <c r="J1002">
        <v>12.1266410602148</v>
      </c>
      <c r="K1002">
        <v>10.544719106697</v>
      </c>
      <c r="L1002">
        <v>16.8198646153628</v>
      </c>
      <c r="M1002">
        <v>11.8018652079395</v>
      </c>
      <c r="N1002">
        <f t="shared" si="62"/>
        <v>10.168269028303715</v>
      </c>
      <c r="O1002">
        <f t="shared" si="63"/>
        <v>15.3402668021537</v>
      </c>
      <c r="P1002">
        <f t="shared" si="64"/>
        <v>11.964253134077151</v>
      </c>
    </row>
    <row r="1003" spans="1:16" x14ac:dyDescent="0.2">
      <c r="A1003" t="s">
        <v>9</v>
      </c>
      <c r="B1003" t="s">
        <v>1</v>
      </c>
      <c r="C1003">
        <v>20</v>
      </c>
      <c r="D1003">
        <v>0.19999994337558699</v>
      </c>
      <c r="E1003">
        <f t="shared" si="61"/>
        <v>0.2</v>
      </c>
      <c r="F1003" t="s">
        <v>40</v>
      </c>
      <c r="G1003" t="s">
        <v>41</v>
      </c>
      <c r="H1003">
        <v>11.1013652534432</v>
      </c>
      <c r="I1003">
        <v>32.507625553767603</v>
      </c>
      <c r="J1003">
        <v>11.135333220585199</v>
      </c>
      <c r="K1003">
        <v>16.7309885697303</v>
      </c>
      <c r="L1003">
        <v>21.820168603751299</v>
      </c>
      <c r="M1003">
        <v>18.3697087437648</v>
      </c>
      <c r="N1003">
        <f t="shared" si="62"/>
        <v>13.916176911586749</v>
      </c>
      <c r="O1003">
        <f t="shared" si="63"/>
        <v>27.163897078759451</v>
      </c>
      <c r="P1003">
        <f t="shared" si="64"/>
        <v>14.752520982175</v>
      </c>
    </row>
    <row r="1004" spans="1:16" x14ac:dyDescent="0.2">
      <c r="A1004" t="s">
        <v>9</v>
      </c>
      <c r="B1004" t="s">
        <v>1</v>
      </c>
      <c r="C1004">
        <v>20</v>
      </c>
      <c r="D1004">
        <v>9.9999986588954898E-2</v>
      </c>
      <c r="E1004">
        <f t="shared" si="61"/>
        <v>0.1</v>
      </c>
      <c r="F1004" t="s">
        <v>40</v>
      </c>
      <c r="G1004" t="s">
        <v>41</v>
      </c>
      <c r="H1004">
        <v>19.582524299979902</v>
      </c>
      <c r="I1004">
        <v>28.452501233066499</v>
      </c>
      <c r="J1004">
        <v>20.192124973575599</v>
      </c>
      <c r="K1004">
        <v>26.647429875522199</v>
      </c>
      <c r="L1004">
        <v>39.684955806868203</v>
      </c>
      <c r="M1004">
        <v>26.869232538307099</v>
      </c>
      <c r="N1004">
        <f t="shared" si="62"/>
        <v>23.114977087751051</v>
      </c>
      <c r="O1004">
        <f t="shared" si="63"/>
        <v>34.068728519967351</v>
      </c>
      <c r="P1004">
        <f t="shared" si="64"/>
        <v>23.530678755941349</v>
      </c>
    </row>
    <row r="1005" spans="1:16" x14ac:dyDescent="0.2">
      <c r="A1005" t="s">
        <v>9</v>
      </c>
      <c r="B1005" t="s">
        <v>1</v>
      </c>
      <c r="C1005">
        <v>20</v>
      </c>
      <c r="D1005">
        <v>4.99999783933162E-2</v>
      </c>
      <c r="E1005">
        <f t="shared" si="61"/>
        <v>0.05</v>
      </c>
      <c r="F1005" t="s">
        <v>40</v>
      </c>
      <c r="G1005" t="s">
        <v>41</v>
      </c>
      <c r="H1005">
        <v>10.0048542148735</v>
      </c>
      <c r="I1005">
        <v>13.441634262691901</v>
      </c>
      <c r="J1005">
        <v>12.8191313315049</v>
      </c>
      <c r="K1005">
        <v>27.314709748834801</v>
      </c>
      <c r="L1005">
        <v>45.494519810396497</v>
      </c>
      <c r="M1005">
        <v>27.3813789819981</v>
      </c>
      <c r="N1005">
        <f t="shared" si="62"/>
        <v>18.659781981854152</v>
      </c>
      <c r="O1005">
        <f t="shared" si="63"/>
        <v>29.468077036544198</v>
      </c>
      <c r="P1005">
        <f t="shared" si="64"/>
        <v>20.100255156751501</v>
      </c>
    </row>
    <row r="1006" spans="1:16" x14ac:dyDescent="0.2">
      <c r="A1006" t="s">
        <v>9</v>
      </c>
      <c r="B1006" t="s">
        <v>1</v>
      </c>
      <c r="C1006">
        <v>20</v>
      </c>
      <c r="D1006">
        <v>2.0000007003545699E-2</v>
      </c>
      <c r="E1006">
        <f t="shared" si="61"/>
        <v>0.02</v>
      </c>
      <c r="F1006" t="s">
        <v>40</v>
      </c>
      <c r="G1006" t="s">
        <v>41</v>
      </c>
      <c r="H1006">
        <v>6.8787626420672003</v>
      </c>
      <c r="I1006">
        <v>10.2779929815594</v>
      </c>
      <c r="J1006">
        <v>9.9214952049258809</v>
      </c>
      <c r="K1006">
        <v>28.553477688278502</v>
      </c>
      <c r="L1006">
        <v>52.920148926190002</v>
      </c>
      <c r="M1006">
        <v>28.569418752349399</v>
      </c>
      <c r="N1006">
        <f t="shared" si="62"/>
        <v>17.71612016517285</v>
      </c>
      <c r="O1006">
        <f t="shared" si="63"/>
        <v>31.599070953874701</v>
      </c>
      <c r="P1006">
        <f t="shared" si="64"/>
        <v>19.245456978637641</v>
      </c>
    </row>
    <row r="1007" spans="1:16" x14ac:dyDescent="0.2">
      <c r="A1007" t="s">
        <v>9</v>
      </c>
      <c r="B1007" t="s">
        <v>1</v>
      </c>
      <c r="C1007">
        <v>20</v>
      </c>
      <c r="D1007">
        <v>1.0000003501772801E-2</v>
      </c>
      <c r="E1007">
        <f t="shared" si="61"/>
        <v>0.01</v>
      </c>
      <c r="F1007" t="s">
        <v>40</v>
      </c>
      <c r="G1007" t="s">
        <v>41</v>
      </c>
      <c r="H1007">
        <v>-28.5760275009632</v>
      </c>
      <c r="I1007">
        <v>-28.514136898017298</v>
      </c>
      <c r="J1007">
        <v>18.436724260904601</v>
      </c>
      <c r="K1007">
        <v>20.241651883854601</v>
      </c>
      <c r="L1007">
        <v>52.602072341188503</v>
      </c>
      <c r="M1007">
        <v>20.244198454877399</v>
      </c>
      <c r="N1007">
        <f t="shared" si="62"/>
        <v>-4.1671878085542993</v>
      </c>
      <c r="O1007">
        <f t="shared" si="63"/>
        <v>12.043967721585602</v>
      </c>
      <c r="P1007">
        <f t="shared" si="64"/>
        <v>19.340461357891002</v>
      </c>
    </row>
    <row r="1008" spans="1:16" x14ac:dyDescent="0.2">
      <c r="A1008" t="s">
        <v>9</v>
      </c>
      <c r="B1008" t="s">
        <v>1</v>
      </c>
      <c r="C1008">
        <v>20</v>
      </c>
      <c r="D1008">
        <v>2.0000004768371502</v>
      </c>
      <c r="E1008">
        <f t="shared" si="61"/>
        <v>2</v>
      </c>
      <c r="F1008" t="s">
        <v>40</v>
      </c>
      <c r="G1008" t="s">
        <v>41</v>
      </c>
      <c r="H1008">
        <v>12.5385548647566</v>
      </c>
      <c r="I1008">
        <v>32.936741387913997</v>
      </c>
      <c r="J1008">
        <v>12.5805694115829</v>
      </c>
      <c r="K1008">
        <v>-1.0072864687629099</v>
      </c>
      <c r="L1008">
        <v>5.9202753816254496</v>
      </c>
      <c r="M1008">
        <v>0.96683942410513501</v>
      </c>
      <c r="N1008">
        <f t="shared" si="62"/>
        <v>5.7656341979968451</v>
      </c>
      <c r="O1008">
        <f t="shared" si="63"/>
        <v>19.428508384769724</v>
      </c>
      <c r="P1008">
        <f t="shared" si="64"/>
        <v>6.7737044178440176</v>
      </c>
    </row>
    <row r="1009" spans="1:16" x14ac:dyDescent="0.2">
      <c r="A1009" t="s">
        <v>9</v>
      </c>
      <c r="B1009" t="s">
        <v>1</v>
      </c>
      <c r="C1009">
        <v>20</v>
      </c>
      <c r="D1009">
        <v>1.50000047683715</v>
      </c>
      <c r="E1009">
        <f t="shared" si="61"/>
        <v>1.5</v>
      </c>
      <c r="F1009" t="s">
        <v>40</v>
      </c>
      <c r="G1009" t="s">
        <v>41</v>
      </c>
      <c r="H1009">
        <v>16.562675409549598</v>
      </c>
      <c r="I1009">
        <v>43.7440734537334</v>
      </c>
      <c r="J1009">
        <v>16.571177590420501</v>
      </c>
      <c r="K1009">
        <v>5.7439020248288299</v>
      </c>
      <c r="L1009">
        <v>10.166171959603499</v>
      </c>
      <c r="M1009">
        <v>8.0894761311812804</v>
      </c>
      <c r="N1009">
        <f t="shared" si="62"/>
        <v>11.153288717189215</v>
      </c>
      <c r="O1009">
        <f t="shared" si="63"/>
        <v>26.955122706668448</v>
      </c>
      <c r="P1009">
        <f t="shared" si="64"/>
        <v>12.330326860800891</v>
      </c>
    </row>
    <row r="1010" spans="1:16" x14ac:dyDescent="0.2">
      <c r="A1010" t="s">
        <v>9</v>
      </c>
      <c r="B1010" t="s">
        <v>1</v>
      </c>
      <c r="C1010">
        <v>20</v>
      </c>
      <c r="D1010">
        <v>0.99999946355819702</v>
      </c>
      <c r="E1010">
        <f t="shared" si="61"/>
        <v>1</v>
      </c>
      <c r="F1010" t="s">
        <v>40</v>
      </c>
      <c r="G1010" t="s">
        <v>41</v>
      </c>
      <c r="H1010">
        <v>-5.2893774045060598</v>
      </c>
      <c r="I1010">
        <v>-5.0219674278254898</v>
      </c>
      <c r="J1010">
        <v>13.159718900009301</v>
      </c>
      <c r="K1010">
        <v>-4.7796082261823898</v>
      </c>
      <c r="L1010">
        <v>13.535702974564799</v>
      </c>
      <c r="M1010">
        <v>-4.5268572206639099</v>
      </c>
      <c r="N1010">
        <f t="shared" si="62"/>
        <v>-5.0344928153442243</v>
      </c>
      <c r="O1010">
        <f t="shared" si="63"/>
        <v>4.2568677733696543</v>
      </c>
      <c r="P1010">
        <f t="shared" si="64"/>
        <v>4.3164308396726954</v>
      </c>
    </row>
    <row r="1011" spans="1:16" x14ac:dyDescent="0.2">
      <c r="A1011" t="s">
        <v>9</v>
      </c>
      <c r="B1011" t="s">
        <v>1</v>
      </c>
      <c r="C1011">
        <v>20</v>
      </c>
      <c r="D1011">
        <v>0.50000035762786799</v>
      </c>
      <c r="E1011">
        <f t="shared" si="61"/>
        <v>0.5</v>
      </c>
      <c r="F1011" t="s">
        <v>40</v>
      </c>
      <c r="G1011" t="s">
        <v>41</v>
      </c>
      <c r="H1011">
        <v>12.11269534058</v>
      </c>
      <c r="I1011">
        <v>33.411017948364702</v>
      </c>
      <c r="J1011">
        <v>12.1470021173514</v>
      </c>
      <c r="K1011">
        <v>12.960553724803599</v>
      </c>
      <c r="L1011">
        <v>16.940260942727701</v>
      </c>
      <c r="M1011">
        <v>15.2658130199175</v>
      </c>
      <c r="N1011">
        <f t="shared" si="62"/>
        <v>12.5366245326918</v>
      </c>
      <c r="O1011">
        <f t="shared" si="63"/>
        <v>25.175639445546203</v>
      </c>
      <c r="P1011">
        <f t="shared" si="64"/>
        <v>13.70640756863445</v>
      </c>
    </row>
    <row r="1012" spans="1:16" x14ac:dyDescent="0.2">
      <c r="A1012" t="s">
        <v>9</v>
      </c>
      <c r="B1012" t="s">
        <v>1</v>
      </c>
      <c r="C1012">
        <v>20</v>
      </c>
      <c r="D1012">
        <v>0.20000006258487699</v>
      </c>
      <c r="E1012">
        <f t="shared" si="61"/>
        <v>0.2</v>
      </c>
      <c r="F1012" t="s">
        <v>40</v>
      </c>
      <c r="G1012" t="s">
        <v>41</v>
      </c>
      <c r="H1012">
        <v>18.4134744840912</v>
      </c>
      <c r="I1012">
        <v>34.030258888686397</v>
      </c>
      <c r="J1012">
        <v>18.5360094149869</v>
      </c>
      <c r="K1012">
        <v>21.506637799270202</v>
      </c>
      <c r="L1012">
        <v>25.294412871444599</v>
      </c>
      <c r="M1012">
        <v>23.8705543906323</v>
      </c>
      <c r="N1012">
        <f t="shared" si="62"/>
        <v>19.960056141680703</v>
      </c>
      <c r="O1012">
        <f t="shared" si="63"/>
        <v>29.662335880065498</v>
      </c>
      <c r="P1012">
        <f t="shared" si="64"/>
        <v>21.2032819028096</v>
      </c>
    </row>
    <row r="1013" spans="1:16" x14ac:dyDescent="0.2">
      <c r="A1013" t="s">
        <v>9</v>
      </c>
      <c r="B1013" t="s">
        <v>1</v>
      </c>
      <c r="C1013">
        <v>20</v>
      </c>
      <c r="D1013">
        <v>0.10000000894069599</v>
      </c>
      <c r="E1013">
        <f t="shared" si="61"/>
        <v>0.1</v>
      </c>
      <c r="F1013" t="s">
        <v>40</v>
      </c>
      <c r="G1013" t="s">
        <v>41</v>
      </c>
      <c r="H1013">
        <v>1.1750837791987301</v>
      </c>
      <c r="I1013">
        <v>2.0020570609508401</v>
      </c>
      <c r="J1013">
        <v>10.9085698105932</v>
      </c>
      <c r="K1013">
        <v>21.572040320637001</v>
      </c>
      <c r="L1013">
        <v>34.632201987895399</v>
      </c>
      <c r="M1013">
        <v>21.793690235617799</v>
      </c>
      <c r="N1013">
        <f t="shared" si="62"/>
        <v>11.373562049917865</v>
      </c>
      <c r="O1013">
        <f t="shared" si="63"/>
        <v>18.31712952442312</v>
      </c>
      <c r="P1013">
        <f t="shared" si="64"/>
        <v>16.351130023105497</v>
      </c>
    </row>
    <row r="1014" spans="1:16" x14ac:dyDescent="0.2">
      <c r="A1014" t="s">
        <v>9</v>
      </c>
      <c r="B1014" t="s">
        <v>1</v>
      </c>
      <c r="C1014">
        <v>20</v>
      </c>
      <c r="D1014">
        <v>5.0000000745057997E-2</v>
      </c>
      <c r="E1014">
        <f t="shared" si="61"/>
        <v>0.05</v>
      </c>
      <c r="F1014" t="s">
        <v>40</v>
      </c>
      <c r="G1014" t="s">
        <v>41</v>
      </c>
      <c r="H1014">
        <v>13.631966702807601</v>
      </c>
      <c r="I1014">
        <v>17.355352688498499</v>
      </c>
      <c r="J1014">
        <v>16.1090388296867</v>
      </c>
      <c r="K1014">
        <v>27.411646489916901</v>
      </c>
      <c r="L1014">
        <v>41.943409467545202</v>
      </c>
      <c r="M1014">
        <v>27.567653717631501</v>
      </c>
      <c r="N1014">
        <f t="shared" si="62"/>
        <v>20.52180659636225</v>
      </c>
      <c r="O1014">
        <f t="shared" si="63"/>
        <v>29.64938107802185</v>
      </c>
      <c r="P1014">
        <f t="shared" si="64"/>
        <v>21.838346273659099</v>
      </c>
    </row>
    <row r="1015" spans="1:16" x14ac:dyDescent="0.2">
      <c r="A1015" t="s">
        <v>9</v>
      </c>
      <c r="B1015" t="s">
        <v>1</v>
      </c>
      <c r="C1015">
        <v>20</v>
      </c>
      <c r="D1015">
        <v>1.9999997690320001E-2</v>
      </c>
      <c r="E1015">
        <f t="shared" si="61"/>
        <v>0.02</v>
      </c>
      <c r="F1015" t="s">
        <v>40</v>
      </c>
      <c r="G1015" t="s">
        <v>41</v>
      </c>
      <c r="H1015">
        <v>-5.2812625422918602</v>
      </c>
      <c r="I1015">
        <v>-1.5459217732896799</v>
      </c>
      <c r="J1015">
        <v>0.95958683897861796</v>
      </c>
      <c r="K1015">
        <v>22.196793617416599</v>
      </c>
      <c r="L1015">
        <v>52.7144292540316</v>
      </c>
      <c r="M1015">
        <v>22.2006735426489</v>
      </c>
      <c r="N1015">
        <f t="shared" si="62"/>
        <v>8.4577655375623699</v>
      </c>
      <c r="O1015">
        <f t="shared" si="63"/>
        <v>25.584253740370961</v>
      </c>
      <c r="P1015">
        <f t="shared" si="64"/>
        <v>11.580130190813758</v>
      </c>
    </row>
    <row r="1016" spans="1:16" x14ac:dyDescent="0.2">
      <c r="A1016" t="s">
        <v>9</v>
      </c>
      <c r="B1016" t="s">
        <v>1</v>
      </c>
      <c r="C1016">
        <v>20</v>
      </c>
      <c r="D1016">
        <v>1.0000000707805099E-2</v>
      </c>
      <c r="E1016">
        <f t="shared" si="61"/>
        <v>0.01</v>
      </c>
      <c r="F1016" t="s">
        <v>40</v>
      </c>
      <c r="G1016" t="s">
        <v>41</v>
      </c>
      <c r="H1016">
        <v>-11.163497855652301</v>
      </c>
      <c r="I1016">
        <v>-9.8770398390689902</v>
      </c>
      <c r="J1016">
        <v>5.0500415467400099</v>
      </c>
      <c r="K1016">
        <v>25.999438871569701</v>
      </c>
      <c r="L1016">
        <v>56.353043075297101</v>
      </c>
      <c r="M1016">
        <v>26.0034541281542</v>
      </c>
      <c r="N1016">
        <f t="shared" si="62"/>
        <v>7.4179705079587004</v>
      </c>
      <c r="O1016">
        <f t="shared" si="63"/>
        <v>23.238001618114055</v>
      </c>
      <c r="P1016">
        <f t="shared" si="64"/>
        <v>15.526747837447104</v>
      </c>
    </row>
    <row r="1017" spans="1:16" x14ac:dyDescent="0.2">
      <c r="A1017" t="s">
        <v>9</v>
      </c>
      <c r="B1017" t="s">
        <v>1</v>
      </c>
      <c r="C1017">
        <v>20</v>
      </c>
      <c r="D1017">
        <v>2</v>
      </c>
      <c r="E1017">
        <f t="shared" si="61"/>
        <v>2</v>
      </c>
      <c r="F1017" t="s">
        <v>40</v>
      </c>
      <c r="G1017" t="s">
        <v>41</v>
      </c>
      <c r="H1017">
        <v>12.119395571516201</v>
      </c>
      <c r="I1017">
        <v>12.4974086439084</v>
      </c>
      <c r="J1017">
        <v>23.147546161035599</v>
      </c>
      <c r="K1017">
        <v>7.3068031086756697</v>
      </c>
      <c r="L1017">
        <v>11.147487888607399</v>
      </c>
      <c r="M1017">
        <v>9.9415637474909104</v>
      </c>
      <c r="N1017">
        <f t="shared" si="62"/>
        <v>9.7130993400959351</v>
      </c>
      <c r="O1017">
        <f t="shared" si="63"/>
        <v>11.822448266257901</v>
      </c>
      <c r="P1017">
        <f t="shared" si="64"/>
        <v>16.544554954263255</v>
      </c>
    </row>
    <row r="1018" spans="1:16" x14ac:dyDescent="0.2">
      <c r="A1018" t="s">
        <v>9</v>
      </c>
      <c r="B1018" t="s">
        <v>1</v>
      </c>
      <c r="C1018">
        <v>20</v>
      </c>
      <c r="D1018">
        <v>1.50000023841857</v>
      </c>
      <c r="E1018">
        <f t="shared" si="61"/>
        <v>1.5</v>
      </c>
      <c r="F1018" t="s">
        <v>40</v>
      </c>
      <c r="G1018" t="s">
        <v>41</v>
      </c>
      <c r="H1018">
        <v>19.335911610765301</v>
      </c>
      <c r="I1018">
        <v>34.113950923248801</v>
      </c>
      <c r="J1018">
        <v>19.484592820854299</v>
      </c>
      <c r="K1018">
        <v>10.307820841435101</v>
      </c>
      <c r="L1018">
        <v>11.9228874897968</v>
      </c>
      <c r="M1018">
        <v>15.656634795163001</v>
      </c>
      <c r="N1018">
        <f t="shared" si="62"/>
        <v>14.821866226100202</v>
      </c>
      <c r="O1018">
        <f t="shared" si="63"/>
        <v>23.0184192065228</v>
      </c>
      <c r="P1018">
        <f t="shared" si="64"/>
        <v>17.570613808008652</v>
      </c>
    </row>
    <row r="1019" spans="1:16" x14ac:dyDescent="0.2">
      <c r="A1019" t="s">
        <v>9</v>
      </c>
      <c r="B1019" t="s">
        <v>1</v>
      </c>
      <c r="C1019">
        <v>20</v>
      </c>
      <c r="D1019">
        <v>1</v>
      </c>
      <c r="E1019">
        <f t="shared" si="61"/>
        <v>1</v>
      </c>
      <c r="F1019" t="s">
        <v>40</v>
      </c>
      <c r="G1019" t="s">
        <v>41</v>
      </c>
      <c r="H1019">
        <v>14.9558103298129</v>
      </c>
      <c r="I1019">
        <v>43.543376974989897</v>
      </c>
      <c r="J1019">
        <v>14.9620186751988</v>
      </c>
      <c r="K1019">
        <v>7.6082094966606197</v>
      </c>
      <c r="L1019">
        <v>13.167249707252401</v>
      </c>
      <c r="M1019">
        <v>9.2275810313427602</v>
      </c>
      <c r="N1019">
        <f t="shared" si="62"/>
        <v>11.28200991323676</v>
      </c>
      <c r="O1019">
        <f t="shared" si="63"/>
        <v>28.35531334112115</v>
      </c>
      <c r="P1019">
        <f t="shared" si="64"/>
        <v>12.09479985327078</v>
      </c>
    </row>
    <row r="1020" spans="1:16" x14ac:dyDescent="0.2">
      <c r="A1020" t="s">
        <v>9</v>
      </c>
      <c r="B1020" t="s">
        <v>1</v>
      </c>
      <c r="C1020">
        <v>20</v>
      </c>
      <c r="D1020">
        <v>0.49999970197677601</v>
      </c>
      <c r="E1020">
        <f t="shared" si="61"/>
        <v>0.5</v>
      </c>
      <c r="F1020" t="s">
        <v>40</v>
      </c>
      <c r="G1020" t="s">
        <v>41</v>
      </c>
      <c r="H1020">
        <v>12.793454602079001</v>
      </c>
      <c r="I1020">
        <v>36.812319978382</v>
      </c>
      <c r="J1020">
        <v>12.8116081487124</v>
      </c>
      <c r="K1020">
        <v>10.0847162222172</v>
      </c>
      <c r="L1020">
        <v>14.479375104564401</v>
      </c>
      <c r="M1020">
        <v>12.1990328585008</v>
      </c>
      <c r="N1020">
        <f t="shared" si="62"/>
        <v>11.439085412148099</v>
      </c>
      <c r="O1020">
        <f t="shared" si="63"/>
        <v>25.645847541473202</v>
      </c>
      <c r="P1020">
        <f t="shared" si="64"/>
        <v>12.505320503606601</v>
      </c>
    </row>
    <row r="1021" spans="1:16" x14ac:dyDescent="0.2">
      <c r="A1021" t="s">
        <v>9</v>
      </c>
      <c r="B1021" t="s">
        <v>1</v>
      </c>
      <c r="C1021">
        <v>20</v>
      </c>
      <c r="D1021">
        <v>0.199999839067459</v>
      </c>
      <c r="E1021">
        <f t="shared" si="61"/>
        <v>0.2</v>
      </c>
      <c r="F1021" t="s">
        <v>40</v>
      </c>
      <c r="G1021" t="s">
        <v>41</v>
      </c>
      <c r="H1021">
        <v>12.2970274893505</v>
      </c>
      <c r="I1021">
        <v>21.100461334314801</v>
      </c>
      <c r="J1021">
        <v>12.9440151967543</v>
      </c>
      <c r="K1021">
        <v>17.923133415569598</v>
      </c>
      <c r="L1021">
        <v>22.4011802771163</v>
      </c>
      <c r="M1021">
        <v>19.863312964729701</v>
      </c>
      <c r="N1021">
        <f t="shared" si="62"/>
        <v>15.11008045246005</v>
      </c>
      <c r="O1021">
        <f t="shared" si="63"/>
        <v>21.750820805715549</v>
      </c>
      <c r="P1021">
        <f t="shared" si="64"/>
        <v>16.403664080742001</v>
      </c>
    </row>
    <row r="1022" spans="1:16" x14ac:dyDescent="0.2">
      <c r="A1022" t="s">
        <v>9</v>
      </c>
      <c r="B1022" t="s">
        <v>1</v>
      </c>
      <c r="C1022">
        <v>20</v>
      </c>
      <c r="D1022">
        <v>9.9999941885471302E-2</v>
      </c>
      <c r="E1022">
        <f t="shared" si="61"/>
        <v>0.1</v>
      </c>
      <c r="F1022" t="s">
        <v>40</v>
      </c>
      <c r="G1022" t="s">
        <v>41</v>
      </c>
      <c r="H1022">
        <v>4.6946983413849797</v>
      </c>
      <c r="I1022">
        <v>6.0231796631296497</v>
      </c>
      <c r="J1022">
        <v>11.454892797979101</v>
      </c>
      <c r="K1022">
        <v>24.0009404873792</v>
      </c>
      <c r="L1022">
        <v>37.657639130450903</v>
      </c>
      <c r="M1022">
        <v>24.192953385188499</v>
      </c>
      <c r="N1022">
        <f t="shared" si="62"/>
        <v>14.347819414382091</v>
      </c>
      <c r="O1022">
        <f t="shared" si="63"/>
        <v>21.840409396790278</v>
      </c>
      <c r="P1022">
        <f t="shared" si="64"/>
        <v>17.823923091583801</v>
      </c>
    </row>
    <row r="1023" spans="1:16" x14ac:dyDescent="0.2">
      <c r="A1023" t="s">
        <v>9</v>
      </c>
      <c r="B1023" t="s">
        <v>1</v>
      </c>
      <c r="C1023">
        <v>20</v>
      </c>
      <c r="D1023">
        <v>5.0000019371509503E-2</v>
      </c>
      <c r="E1023">
        <f t="shared" si="61"/>
        <v>0.05</v>
      </c>
      <c r="F1023" t="s">
        <v>40</v>
      </c>
      <c r="G1023" t="s">
        <v>41</v>
      </c>
      <c r="H1023">
        <v>-17.3887653590347</v>
      </c>
      <c r="I1023">
        <v>-16.2994129648424</v>
      </c>
      <c r="J1023">
        <v>5.5507507676461101</v>
      </c>
      <c r="K1023">
        <v>7.9068826488823198</v>
      </c>
      <c r="L1023">
        <v>44.702277226762298</v>
      </c>
      <c r="M1023">
        <v>7.9079381548913004</v>
      </c>
      <c r="N1023">
        <f t="shared" si="62"/>
        <v>-4.7409413550761901</v>
      </c>
      <c r="O1023">
        <f t="shared" si="63"/>
        <v>14.201432130959949</v>
      </c>
      <c r="P1023">
        <f t="shared" si="64"/>
        <v>6.7293444612687052</v>
      </c>
    </row>
    <row r="1024" spans="1:16" x14ac:dyDescent="0.2">
      <c r="A1024" t="s">
        <v>9</v>
      </c>
      <c r="B1024" t="s">
        <v>1</v>
      </c>
      <c r="C1024">
        <v>20</v>
      </c>
      <c r="D1024">
        <v>1.9999993965029699E-2</v>
      </c>
      <c r="E1024">
        <f t="shared" si="61"/>
        <v>0.02</v>
      </c>
      <c r="F1024" t="s">
        <v>40</v>
      </c>
      <c r="G1024" t="s">
        <v>41</v>
      </c>
      <c r="H1024">
        <v>-14.6457816966288</v>
      </c>
      <c r="I1024">
        <v>-12.4351214704018</v>
      </c>
      <c r="J1024">
        <v>2.02158793991538</v>
      </c>
      <c r="K1024">
        <v>16.205276329782301</v>
      </c>
      <c r="L1024">
        <v>46.334466081299702</v>
      </c>
      <c r="M1024">
        <v>16.209595037445101</v>
      </c>
      <c r="N1024">
        <f t="shared" si="62"/>
        <v>0.77974731657675012</v>
      </c>
      <c r="O1024">
        <f t="shared" si="63"/>
        <v>16.949672305448949</v>
      </c>
      <c r="P1024">
        <f t="shared" si="64"/>
        <v>9.1155914886802414</v>
      </c>
    </row>
    <row r="1025" spans="1:16" x14ac:dyDescent="0.2">
      <c r="A1025" t="s">
        <v>9</v>
      </c>
      <c r="B1025" t="s">
        <v>1</v>
      </c>
      <c r="C1025">
        <v>20</v>
      </c>
      <c r="D1025">
        <v>9.9999979138374294E-3</v>
      </c>
      <c r="E1025">
        <f t="shared" si="61"/>
        <v>0.01</v>
      </c>
      <c r="F1025" t="s">
        <v>40</v>
      </c>
      <c r="G1025" t="s">
        <v>41</v>
      </c>
      <c r="H1025">
        <v>1.17032332276895</v>
      </c>
      <c r="I1025">
        <v>6.7564900346002101</v>
      </c>
      <c r="J1025">
        <v>3.4063077883766599</v>
      </c>
      <c r="K1025">
        <v>27.087515465621301</v>
      </c>
      <c r="L1025">
        <v>55.662940698681503</v>
      </c>
      <c r="M1025">
        <v>27.0935603951994</v>
      </c>
      <c r="N1025">
        <f t="shared" si="62"/>
        <v>14.128919394195126</v>
      </c>
      <c r="O1025">
        <f t="shared" si="63"/>
        <v>31.209715366640857</v>
      </c>
      <c r="P1025">
        <f t="shared" si="64"/>
        <v>15.249934091788031</v>
      </c>
    </row>
    <row r="1026" spans="1:16" x14ac:dyDescent="0.2">
      <c r="A1026" t="s">
        <v>9</v>
      </c>
      <c r="B1026" t="s">
        <v>1</v>
      </c>
      <c r="C1026">
        <v>20</v>
      </c>
      <c r="D1026">
        <v>2.0000007152557302</v>
      </c>
      <c r="E1026">
        <f t="shared" si="61"/>
        <v>2</v>
      </c>
      <c r="F1026" t="s">
        <v>40</v>
      </c>
      <c r="G1026" t="s">
        <v>41</v>
      </c>
      <c r="H1026">
        <v>11.57297692441</v>
      </c>
      <c r="I1026">
        <v>45.054305381992897</v>
      </c>
      <c r="J1026">
        <v>11.5750612692208</v>
      </c>
      <c r="K1026">
        <v>-9.5937447781449803E-2</v>
      </c>
      <c r="L1026">
        <v>5.4756833262100297</v>
      </c>
      <c r="M1026">
        <v>2.3977431606899402</v>
      </c>
      <c r="N1026">
        <f t="shared" si="62"/>
        <v>5.7385197383142748</v>
      </c>
      <c r="O1026">
        <f t="shared" si="63"/>
        <v>25.264994354101464</v>
      </c>
      <c r="P1026">
        <f t="shared" si="64"/>
        <v>6.9864022149553699</v>
      </c>
    </row>
    <row r="1027" spans="1:16" x14ac:dyDescent="0.2">
      <c r="A1027" t="s">
        <v>9</v>
      </c>
      <c r="B1027" t="s">
        <v>1</v>
      </c>
      <c r="C1027">
        <v>20</v>
      </c>
      <c r="D1027">
        <v>1.50000095367431</v>
      </c>
      <c r="E1027">
        <f t="shared" ref="E1027:E1090" si="65">ROUND(D1027, 2)</f>
        <v>1.5</v>
      </c>
      <c r="F1027" t="s">
        <v>40</v>
      </c>
      <c r="G1027" t="s">
        <v>41</v>
      </c>
      <c r="H1027">
        <v>6.5077916004291696</v>
      </c>
      <c r="I1027">
        <v>7.1158389090143102</v>
      </c>
      <c r="J1027">
        <v>16.117780192087402</v>
      </c>
      <c r="K1027">
        <v>4.1780628099015704</v>
      </c>
      <c r="L1027">
        <v>11.9362683344246</v>
      </c>
      <c r="M1027">
        <v>5.2440842234560296</v>
      </c>
      <c r="N1027">
        <f t="shared" ref="N1027:N1090" si="66">IF(ISERROR(AVERAGE(H1027,K1027)), "", AVERAGE(H1027,K1027))</f>
        <v>5.3429272051653705</v>
      </c>
      <c r="O1027">
        <f t="shared" ref="O1027:O1090" si="67">IF(ISERROR(AVERAGE(I1027,L1027)), "", AVERAGE(I1027,L1027))</f>
        <v>9.5260536217194556</v>
      </c>
      <c r="P1027">
        <f t="shared" ref="P1027:P1090" si="68">IF(ISERROR(AVERAGE(J1027,M1027)), "", AVERAGE(J1027,M1027))</f>
        <v>10.680932207771715</v>
      </c>
    </row>
    <row r="1028" spans="1:16" x14ac:dyDescent="0.2">
      <c r="A1028" t="s">
        <v>9</v>
      </c>
      <c r="B1028" t="s">
        <v>1</v>
      </c>
      <c r="C1028">
        <v>20</v>
      </c>
      <c r="D1028">
        <v>1</v>
      </c>
      <c r="E1028">
        <f t="shared" si="65"/>
        <v>1</v>
      </c>
      <c r="F1028" t="s">
        <v>40</v>
      </c>
      <c r="G1028" t="s">
        <v>41</v>
      </c>
      <c r="H1028">
        <v>9.5193491198837101</v>
      </c>
      <c r="I1028">
        <v>11.2986986328351</v>
      </c>
      <c r="J1028">
        <v>14.5645834135203</v>
      </c>
      <c r="K1028">
        <v>4.6956134446209896</v>
      </c>
      <c r="L1028">
        <v>10.213166808981599</v>
      </c>
      <c r="M1028">
        <v>6.5214962865533499</v>
      </c>
      <c r="N1028">
        <f t="shared" si="66"/>
        <v>7.1074812822523494</v>
      </c>
      <c r="O1028">
        <f t="shared" si="67"/>
        <v>10.75593272090835</v>
      </c>
      <c r="P1028">
        <f t="shared" si="68"/>
        <v>10.543039850036825</v>
      </c>
    </row>
    <row r="1029" spans="1:16" x14ac:dyDescent="0.2">
      <c r="A1029" t="s">
        <v>9</v>
      </c>
      <c r="B1029" t="s">
        <v>1</v>
      </c>
      <c r="C1029">
        <v>20</v>
      </c>
      <c r="D1029">
        <v>0.50000029802322299</v>
      </c>
      <c r="E1029">
        <f t="shared" si="65"/>
        <v>0.5</v>
      </c>
      <c r="F1029" t="s">
        <v>40</v>
      </c>
      <c r="G1029" t="s">
        <v>41</v>
      </c>
      <c r="H1029">
        <v>14.856229508698901</v>
      </c>
      <c r="I1029">
        <v>22.494953711705801</v>
      </c>
      <c r="J1029">
        <v>15.701553750501301</v>
      </c>
      <c r="K1029">
        <v>14.738859028124899</v>
      </c>
      <c r="L1029">
        <v>20.9610910499628</v>
      </c>
      <c r="M1029">
        <v>15.9577325960434</v>
      </c>
      <c r="N1029">
        <f t="shared" si="66"/>
        <v>14.797544268411901</v>
      </c>
      <c r="O1029">
        <f t="shared" si="67"/>
        <v>21.7280223808343</v>
      </c>
      <c r="P1029">
        <f t="shared" si="68"/>
        <v>15.82964317327235</v>
      </c>
    </row>
    <row r="1030" spans="1:16" x14ac:dyDescent="0.2">
      <c r="A1030" t="s">
        <v>9</v>
      </c>
      <c r="B1030" t="s">
        <v>1</v>
      </c>
      <c r="C1030">
        <v>20</v>
      </c>
      <c r="D1030">
        <v>0.20000004768371499</v>
      </c>
      <c r="E1030">
        <f t="shared" si="65"/>
        <v>0.2</v>
      </c>
      <c r="F1030" t="s">
        <v>40</v>
      </c>
      <c r="G1030" t="s">
        <v>41</v>
      </c>
      <c r="H1030">
        <v>13.9501335888122</v>
      </c>
      <c r="I1030">
        <v>36.700234713550799</v>
      </c>
      <c r="J1030">
        <v>13.9741788411676</v>
      </c>
      <c r="K1030">
        <v>18.189307344725101</v>
      </c>
      <c r="L1030">
        <v>23.322861682160401</v>
      </c>
      <c r="M1030">
        <v>19.799949174098298</v>
      </c>
      <c r="N1030">
        <f t="shared" si="66"/>
        <v>16.069720466768651</v>
      </c>
      <c r="O1030">
        <f t="shared" si="67"/>
        <v>30.0115481978556</v>
      </c>
      <c r="P1030">
        <f t="shared" si="68"/>
        <v>16.887064007632951</v>
      </c>
    </row>
    <row r="1031" spans="1:16" x14ac:dyDescent="0.2">
      <c r="A1031" t="s">
        <v>9</v>
      </c>
      <c r="B1031" t="s">
        <v>1</v>
      </c>
      <c r="C1031">
        <v>20</v>
      </c>
      <c r="D1031">
        <v>0.10000001639127699</v>
      </c>
      <c r="E1031">
        <f t="shared" si="65"/>
        <v>0.1</v>
      </c>
      <c r="F1031" t="s">
        <v>40</v>
      </c>
      <c r="G1031" t="s">
        <v>41</v>
      </c>
      <c r="H1031">
        <v>16.191575553146698</v>
      </c>
      <c r="I1031">
        <v>24.221522465135699</v>
      </c>
      <c r="J1031">
        <v>16.951760882516801</v>
      </c>
      <c r="K1031">
        <v>25.782895994504301</v>
      </c>
      <c r="L1031">
        <v>31.7572891027216</v>
      </c>
      <c r="M1031">
        <v>27.0506922738264</v>
      </c>
      <c r="N1031">
        <f t="shared" si="66"/>
        <v>20.9872357738255</v>
      </c>
      <c r="O1031">
        <f t="shared" si="67"/>
        <v>27.98940578392865</v>
      </c>
      <c r="P1031">
        <f t="shared" si="68"/>
        <v>22.0012265781716</v>
      </c>
    </row>
    <row r="1032" spans="1:16" x14ac:dyDescent="0.2">
      <c r="A1032" t="s">
        <v>9</v>
      </c>
      <c r="B1032" t="s">
        <v>1</v>
      </c>
      <c r="C1032">
        <v>20</v>
      </c>
      <c r="D1032">
        <v>5.0000000745057997E-2</v>
      </c>
      <c r="E1032">
        <f t="shared" si="65"/>
        <v>0.05</v>
      </c>
      <c r="F1032" t="s">
        <v>40</v>
      </c>
      <c r="G1032" t="s">
        <v>41</v>
      </c>
      <c r="H1032">
        <v>4.0761884315104497</v>
      </c>
      <c r="I1032">
        <v>6.5435378514946603</v>
      </c>
      <c r="J1032">
        <v>8.5765778110253308</v>
      </c>
      <c r="K1032">
        <v>25.3802136201869</v>
      </c>
      <c r="L1032">
        <v>41.304397380668199</v>
      </c>
      <c r="M1032">
        <v>25.492989647741599</v>
      </c>
      <c r="N1032">
        <f t="shared" si="66"/>
        <v>14.728201025848675</v>
      </c>
      <c r="O1032">
        <f t="shared" si="67"/>
        <v>23.923967616081431</v>
      </c>
      <c r="P1032">
        <f t="shared" si="68"/>
        <v>17.034783729383463</v>
      </c>
    </row>
    <row r="1033" spans="1:16" x14ac:dyDescent="0.2">
      <c r="A1033" t="s">
        <v>9</v>
      </c>
      <c r="B1033" t="s">
        <v>1</v>
      </c>
      <c r="C1033">
        <v>20</v>
      </c>
      <c r="D1033">
        <v>2.00000014156103E-2</v>
      </c>
      <c r="E1033">
        <f t="shared" si="65"/>
        <v>0.02</v>
      </c>
      <c r="F1033" t="s">
        <v>40</v>
      </c>
      <c r="G1033" t="s">
        <v>41</v>
      </c>
      <c r="H1033">
        <v>9.4923680959591596</v>
      </c>
      <c r="I1033">
        <v>14.5391514087486</v>
      </c>
      <c r="J1033">
        <v>11.2718736607924</v>
      </c>
      <c r="K1033">
        <v>29.230518133987101</v>
      </c>
      <c r="L1033">
        <v>50.350750431278897</v>
      </c>
      <c r="M1033">
        <v>29.264243792719999</v>
      </c>
      <c r="N1033">
        <f t="shared" si="66"/>
        <v>19.361443114973131</v>
      </c>
      <c r="O1033">
        <f t="shared" si="67"/>
        <v>32.444950920013746</v>
      </c>
      <c r="P1033">
        <f t="shared" si="68"/>
        <v>20.268058726756198</v>
      </c>
    </row>
    <row r="1034" spans="1:16" x14ac:dyDescent="0.2">
      <c r="A1034" t="s">
        <v>9</v>
      </c>
      <c r="B1034" t="s">
        <v>1</v>
      </c>
      <c r="C1034">
        <v>20</v>
      </c>
      <c r="D1034">
        <v>9.9999988451600005E-3</v>
      </c>
      <c r="E1034">
        <f t="shared" si="65"/>
        <v>0.01</v>
      </c>
      <c r="F1034" t="s">
        <v>40</v>
      </c>
      <c r="G1034" t="s">
        <v>41</v>
      </c>
      <c r="H1034">
        <v>-2.2370503442024599</v>
      </c>
      <c r="I1034">
        <v>0.91225551813200001</v>
      </c>
      <c r="J1034">
        <v>3.2166364885007499</v>
      </c>
      <c r="K1034">
        <v>28.607895136841101</v>
      </c>
      <c r="L1034">
        <v>59.543964673779598</v>
      </c>
      <c r="M1034">
        <v>28.611402253885501</v>
      </c>
      <c r="N1034">
        <f t="shared" si="66"/>
        <v>13.185422396319321</v>
      </c>
      <c r="O1034">
        <f t="shared" si="67"/>
        <v>30.228110095955799</v>
      </c>
      <c r="P1034">
        <f t="shared" si="68"/>
        <v>15.914019371193126</v>
      </c>
    </row>
    <row r="1035" spans="1:16" x14ac:dyDescent="0.2">
      <c r="A1035" t="s">
        <v>9</v>
      </c>
      <c r="B1035" t="s">
        <v>1</v>
      </c>
      <c r="C1035">
        <v>20</v>
      </c>
      <c r="D1035">
        <v>2.0000014305114702</v>
      </c>
      <c r="E1035">
        <f t="shared" si="65"/>
        <v>2</v>
      </c>
      <c r="F1035" t="s">
        <v>40</v>
      </c>
      <c r="G1035" t="s">
        <v>41</v>
      </c>
      <c r="H1035">
        <v>10.4754315344349</v>
      </c>
      <c r="I1035">
        <v>10.9701382604215</v>
      </c>
      <c r="J1035">
        <v>20.488962768040899</v>
      </c>
      <c r="K1035">
        <v>2.4440211743179598</v>
      </c>
      <c r="L1035">
        <v>8.1297606872195303</v>
      </c>
      <c r="M1035">
        <v>4.4324184198750904</v>
      </c>
      <c r="N1035">
        <f t="shared" si="66"/>
        <v>6.4597263543764303</v>
      </c>
      <c r="O1035">
        <f t="shared" si="67"/>
        <v>9.5499494738205151</v>
      </c>
      <c r="P1035">
        <f t="shared" si="68"/>
        <v>12.460690593957995</v>
      </c>
    </row>
    <row r="1036" spans="1:16" x14ac:dyDescent="0.2">
      <c r="A1036" t="s">
        <v>9</v>
      </c>
      <c r="B1036" t="s">
        <v>1</v>
      </c>
      <c r="C1036">
        <v>20</v>
      </c>
      <c r="D1036">
        <v>1.50000035762786</v>
      </c>
      <c r="E1036">
        <f t="shared" si="65"/>
        <v>1.5</v>
      </c>
      <c r="F1036" t="s">
        <v>40</v>
      </c>
      <c r="G1036" t="s">
        <v>41</v>
      </c>
      <c r="H1036">
        <v>12.3128145556575</v>
      </c>
      <c r="I1036">
        <v>40.785443548132498</v>
      </c>
      <c r="J1036">
        <v>12.319354732789</v>
      </c>
      <c r="K1036">
        <v>-2.8562037476310702</v>
      </c>
      <c r="L1036">
        <v>-1.2369418743676099</v>
      </c>
      <c r="M1036">
        <v>5.8856331604779104</v>
      </c>
      <c r="N1036">
        <f t="shared" si="66"/>
        <v>4.7283054040132146</v>
      </c>
      <c r="O1036">
        <f t="shared" si="67"/>
        <v>19.774250836882445</v>
      </c>
      <c r="P1036">
        <f t="shared" si="68"/>
        <v>9.1024939466334551</v>
      </c>
    </row>
    <row r="1037" spans="1:16" x14ac:dyDescent="0.2">
      <c r="A1037" t="s">
        <v>9</v>
      </c>
      <c r="B1037" t="s">
        <v>1</v>
      </c>
      <c r="C1037">
        <v>20</v>
      </c>
      <c r="D1037">
        <v>1.00000047683715</v>
      </c>
      <c r="E1037">
        <f t="shared" si="65"/>
        <v>1</v>
      </c>
      <c r="F1037" t="s">
        <v>40</v>
      </c>
      <c r="G1037" t="s">
        <v>41</v>
      </c>
      <c r="H1037">
        <v>13.0059645008657</v>
      </c>
      <c r="I1037">
        <v>17.662615821487702</v>
      </c>
      <c r="J1037">
        <v>14.8990726916476</v>
      </c>
      <c r="K1037">
        <v>7.2670334773047696</v>
      </c>
      <c r="L1037">
        <v>12.188415801003</v>
      </c>
      <c r="M1037">
        <v>9.2095309352848709</v>
      </c>
      <c r="N1037">
        <f t="shared" si="66"/>
        <v>10.136498989085235</v>
      </c>
      <c r="O1037">
        <f t="shared" si="67"/>
        <v>14.925515811245351</v>
      </c>
      <c r="P1037">
        <f t="shared" si="68"/>
        <v>12.054301813466235</v>
      </c>
    </row>
    <row r="1038" spans="1:16" x14ac:dyDescent="0.2">
      <c r="A1038" t="s">
        <v>9</v>
      </c>
      <c r="B1038" t="s">
        <v>1</v>
      </c>
      <c r="C1038">
        <v>20</v>
      </c>
      <c r="D1038">
        <v>0.49999988079071001</v>
      </c>
      <c r="E1038">
        <f t="shared" si="65"/>
        <v>0.5</v>
      </c>
      <c r="F1038" t="s">
        <v>40</v>
      </c>
      <c r="G1038" t="s">
        <v>41</v>
      </c>
      <c r="H1038">
        <v>-3.6168405471543301</v>
      </c>
      <c r="I1038">
        <v>-3.2322427739649502</v>
      </c>
      <c r="J1038">
        <v>12.022242201028</v>
      </c>
      <c r="K1038">
        <v>4.2078639528872701</v>
      </c>
      <c r="L1038">
        <v>20.561444376866799</v>
      </c>
      <c r="M1038">
        <v>4.3476027741246304</v>
      </c>
      <c r="N1038">
        <f t="shared" si="66"/>
        <v>0.29551170286646999</v>
      </c>
      <c r="O1038">
        <f t="shared" si="67"/>
        <v>8.6646008014509235</v>
      </c>
      <c r="P1038">
        <f t="shared" si="68"/>
        <v>8.1849224875763156</v>
      </c>
    </row>
    <row r="1039" spans="1:16" x14ac:dyDescent="0.2">
      <c r="A1039" t="s">
        <v>9</v>
      </c>
      <c r="B1039" t="s">
        <v>1</v>
      </c>
      <c r="C1039">
        <v>20</v>
      </c>
      <c r="D1039">
        <v>0.19999994337558699</v>
      </c>
      <c r="E1039">
        <f t="shared" si="65"/>
        <v>0.2</v>
      </c>
      <c r="F1039" t="s">
        <v>40</v>
      </c>
      <c r="G1039" t="s">
        <v>41</v>
      </c>
      <c r="H1039">
        <v>22.225483241164302</v>
      </c>
      <c r="I1039">
        <v>29.267275313378001</v>
      </c>
      <c r="J1039">
        <v>23.1867954787724</v>
      </c>
      <c r="K1039">
        <v>27.856793094786799</v>
      </c>
      <c r="L1039">
        <v>34.656878087593803</v>
      </c>
      <c r="M1039">
        <v>28.8761053857395</v>
      </c>
      <c r="N1039">
        <f t="shared" si="66"/>
        <v>25.04113816797555</v>
      </c>
      <c r="O1039">
        <f t="shared" si="67"/>
        <v>31.962076700485902</v>
      </c>
      <c r="P1039">
        <f t="shared" si="68"/>
        <v>26.031450432255951</v>
      </c>
    </row>
    <row r="1040" spans="1:16" x14ac:dyDescent="0.2">
      <c r="A1040" t="s">
        <v>9</v>
      </c>
      <c r="B1040" t="s">
        <v>1</v>
      </c>
      <c r="C1040">
        <v>20</v>
      </c>
      <c r="D1040">
        <v>0.10000000149011599</v>
      </c>
      <c r="E1040">
        <f t="shared" si="65"/>
        <v>0.1</v>
      </c>
      <c r="F1040" t="s">
        <v>40</v>
      </c>
      <c r="G1040" t="s">
        <v>41</v>
      </c>
      <c r="H1040">
        <v>15.5861639179537</v>
      </c>
      <c r="I1040">
        <v>21.246310413589299</v>
      </c>
      <c r="J1040">
        <v>16.9951452867633</v>
      </c>
      <c r="K1040">
        <v>27.028265141942999</v>
      </c>
      <c r="L1040">
        <v>34.381416909536199</v>
      </c>
      <c r="M1040">
        <v>27.9126470101052</v>
      </c>
      <c r="N1040">
        <f t="shared" si="66"/>
        <v>21.30721452994835</v>
      </c>
      <c r="O1040">
        <f t="shared" si="67"/>
        <v>27.813863661562749</v>
      </c>
      <c r="P1040">
        <f t="shared" si="68"/>
        <v>22.45389614843425</v>
      </c>
    </row>
    <row r="1041" spans="1:16" x14ac:dyDescent="0.2">
      <c r="A1041" t="s">
        <v>9</v>
      </c>
      <c r="B1041" t="s">
        <v>1</v>
      </c>
      <c r="C1041">
        <v>20</v>
      </c>
      <c r="D1041">
        <v>4.9999970942735603E-2</v>
      </c>
      <c r="E1041">
        <f t="shared" si="65"/>
        <v>0.05</v>
      </c>
      <c r="F1041" t="s">
        <v>40</v>
      </c>
      <c r="G1041" t="s">
        <v>41</v>
      </c>
      <c r="H1041">
        <v>16.960236109021</v>
      </c>
      <c r="I1041">
        <v>22.910357374010601</v>
      </c>
      <c r="J1041">
        <v>18.255536417091001</v>
      </c>
      <c r="K1041">
        <v>29.1447161528524</v>
      </c>
      <c r="L1041">
        <v>45.072976136873002</v>
      </c>
      <c r="M1041">
        <v>29.257198741718099</v>
      </c>
      <c r="N1041">
        <f t="shared" si="66"/>
        <v>23.0524761309367</v>
      </c>
      <c r="O1041">
        <f t="shared" si="67"/>
        <v>33.991666755441798</v>
      </c>
      <c r="P1041">
        <f t="shared" si="68"/>
        <v>23.75636757940455</v>
      </c>
    </row>
    <row r="1042" spans="1:16" x14ac:dyDescent="0.2">
      <c r="A1042" t="s">
        <v>9</v>
      </c>
      <c r="B1042" t="s">
        <v>1</v>
      </c>
      <c r="C1042">
        <v>20</v>
      </c>
      <c r="D1042">
        <v>2.0000005140900601E-2</v>
      </c>
      <c r="E1042">
        <f t="shared" si="65"/>
        <v>0.02</v>
      </c>
      <c r="F1042" t="s">
        <v>40</v>
      </c>
      <c r="G1042" t="s">
        <v>41</v>
      </c>
      <c r="H1042">
        <v>5.2340559117730399</v>
      </c>
      <c r="I1042">
        <v>7.2318502836172396</v>
      </c>
      <c r="J1042">
        <v>10.3194439578076</v>
      </c>
      <c r="K1042">
        <v>28.481913981915099</v>
      </c>
      <c r="L1042">
        <v>53.0975661028262</v>
      </c>
      <c r="M1042">
        <v>28.496965659882399</v>
      </c>
      <c r="N1042">
        <f t="shared" si="66"/>
        <v>16.85798494684407</v>
      </c>
      <c r="O1042">
        <f t="shared" si="67"/>
        <v>30.16470819322172</v>
      </c>
      <c r="P1042">
        <f t="shared" si="68"/>
        <v>19.408204808844999</v>
      </c>
    </row>
    <row r="1043" spans="1:16" x14ac:dyDescent="0.2">
      <c r="A1043" t="s">
        <v>9</v>
      </c>
      <c r="B1043" t="s">
        <v>1</v>
      </c>
      <c r="C1043">
        <v>20</v>
      </c>
      <c r="D1043">
        <v>1.00000044330954E-2</v>
      </c>
      <c r="E1043">
        <f t="shared" si="65"/>
        <v>0.01</v>
      </c>
      <c r="F1043" t="s">
        <v>40</v>
      </c>
      <c r="G1043" t="s">
        <v>41</v>
      </c>
      <c r="H1043">
        <v>-25.231130514516501</v>
      </c>
      <c r="I1043">
        <v>-24.0148146028315</v>
      </c>
      <c r="J1043">
        <v>4.9222333951612098</v>
      </c>
      <c r="K1043">
        <v>14.3960642178308</v>
      </c>
      <c r="L1043">
        <v>45.357950491927099</v>
      </c>
      <c r="M1043">
        <v>14.399672213206101</v>
      </c>
      <c r="N1043">
        <f t="shared" si="66"/>
        <v>-5.4175331483428506</v>
      </c>
      <c r="O1043">
        <f t="shared" si="67"/>
        <v>10.6715679445478</v>
      </c>
      <c r="P1043">
        <f t="shared" si="68"/>
        <v>9.6609528041836548</v>
      </c>
    </row>
    <row r="1044" spans="1:16" x14ac:dyDescent="0.2">
      <c r="A1044" t="s">
        <v>9</v>
      </c>
      <c r="B1044" t="s">
        <v>1</v>
      </c>
      <c r="C1044">
        <v>20</v>
      </c>
      <c r="D1044">
        <v>2.0000007152557302</v>
      </c>
      <c r="E1044">
        <f t="shared" si="65"/>
        <v>2</v>
      </c>
      <c r="F1044" t="s">
        <v>40</v>
      </c>
      <c r="G1044" t="s">
        <v>41</v>
      </c>
      <c r="H1044">
        <v>9.3514126970435107</v>
      </c>
      <c r="I1044">
        <v>13.080903521837101</v>
      </c>
      <c r="J1044">
        <v>11.953427836135999</v>
      </c>
      <c r="K1044">
        <v>-3.8814670501104298</v>
      </c>
      <c r="L1044">
        <v>1.0125175222709499</v>
      </c>
      <c r="M1044">
        <v>0.352818970457009</v>
      </c>
      <c r="N1044">
        <f t="shared" si="66"/>
        <v>2.7349728234665402</v>
      </c>
      <c r="O1044">
        <f t="shared" si="67"/>
        <v>7.0467105220540258</v>
      </c>
      <c r="P1044">
        <f t="shared" si="68"/>
        <v>6.1531234032965036</v>
      </c>
    </row>
    <row r="1045" spans="1:16" x14ac:dyDescent="0.2">
      <c r="A1045" t="s">
        <v>9</v>
      </c>
      <c r="B1045" t="s">
        <v>1</v>
      </c>
      <c r="C1045">
        <v>20</v>
      </c>
      <c r="D1045">
        <v>1.49999976158142</v>
      </c>
      <c r="E1045">
        <f t="shared" si="65"/>
        <v>1.5</v>
      </c>
      <c r="F1045" t="s">
        <v>40</v>
      </c>
      <c r="G1045" t="s">
        <v>41</v>
      </c>
      <c r="H1045">
        <v>10.7199896000315</v>
      </c>
      <c r="I1045">
        <v>42.1388653187324</v>
      </c>
      <c r="J1045">
        <v>10.723388661109899</v>
      </c>
      <c r="K1045">
        <v>-0.13862256943444601</v>
      </c>
      <c r="L1045">
        <v>4.2340458170464101</v>
      </c>
      <c r="M1045">
        <v>3.2262081869380799</v>
      </c>
      <c r="N1045">
        <f t="shared" si="66"/>
        <v>5.290683515298527</v>
      </c>
      <c r="O1045">
        <f t="shared" si="67"/>
        <v>23.186455567889404</v>
      </c>
      <c r="P1045">
        <f t="shared" si="68"/>
        <v>6.9747984240239891</v>
      </c>
    </row>
    <row r="1046" spans="1:16" x14ac:dyDescent="0.2">
      <c r="A1046" t="s">
        <v>9</v>
      </c>
      <c r="B1046" t="s">
        <v>1</v>
      </c>
      <c r="C1046">
        <v>20</v>
      </c>
      <c r="D1046">
        <v>0.99999976158142001</v>
      </c>
      <c r="E1046">
        <f t="shared" si="65"/>
        <v>1</v>
      </c>
      <c r="F1046" t="s">
        <v>40</v>
      </c>
      <c r="G1046" t="s">
        <v>41</v>
      </c>
      <c r="H1046">
        <v>21.461432224374501</v>
      </c>
      <c r="I1046">
        <v>41.010599662115098</v>
      </c>
      <c r="J1046">
        <v>21.510225672887401</v>
      </c>
      <c r="K1046">
        <v>12.6841406237443</v>
      </c>
      <c r="L1046">
        <v>16.3209501701823</v>
      </c>
      <c r="M1046">
        <v>15.247175852046899</v>
      </c>
      <c r="N1046">
        <f t="shared" si="66"/>
        <v>17.072786424059402</v>
      </c>
      <c r="O1046">
        <f t="shared" si="67"/>
        <v>28.665774916148699</v>
      </c>
      <c r="P1046">
        <f t="shared" si="68"/>
        <v>18.378700762467151</v>
      </c>
    </row>
    <row r="1047" spans="1:16" x14ac:dyDescent="0.2">
      <c r="A1047" t="s">
        <v>9</v>
      </c>
      <c r="B1047" t="s">
        <v>1</v>
      </c>
      <c r="C1047">
        <v>20</v>
      </c>
      <c r="D1047">
        <v>0.49999985098838801</v>
      </c>
      <c r="E1047">
        <f t="shared" si="65"/>
        <v>0.5</v>
      </c>
      <c r="F1047" t="s">
        <v>40</v>
      </c>
      <c r="G1047" t="s">
        <v>41</v>
      </c>
      <c r="H1047">
        <v>6.0461370775600498</v>
      </c>
      <c r="I1047">
        <v>8.2857746201183495</v>
      </c>
      <c r="J1047">
        <v>10.5949211298931</v>
      </c>
      <c r="K1047">
        <v>7.9094720333358604</v>
      </c>
      <c r="L1047">
        <v>13.1671790721067</v>
      </c>
      <c r="M1047">
        <v>9.6507059025298894</v>
      </c>
      <c r="N1047">
        <f t="shared" si="66"/>
        <v>6.9778045554479551</v>
      </c>
      <c r="O1047">
        <f t="shared" si="67"/>
        <v>10.726476846112526</v>
      </c>
      <c r="P1047">
        <f t="shared" si="68"/>
        <v>10.122813516211494</v>
      </c>
    </row>
    <row r="1048" spans="1:16" x14ac:dyDescent="0.2">
      <c r="A1048" t="s">
        <v>9</v>
      </c>
      <c r="B1048" t="s">
        <v>1</v>
      </c>
      <c r="C1048">
        <v>20</v>
      </c>
      <c r="D1048">
        <v>0.20000006258487699</v>
      </c>
      <c r="E1048">
        <f t="shared" si="65"/>
        <v>0.2</v>
      </c>
      <c r="F1048" t="s">
        <v>40</v>
      </c>
      <c r="G1048" t="s">
        <v>41</v>
      </c>
      <c r="H1048">
        <v>-10.9725245105924</v>
      </c>
      <c r="I1048">
        <v>-10.671161120827501</v>
      </c>
      <c r="J1048">
        <v>11.7924070664876</v>
      </c>
      <c r="K1048">
        <v>2.3938646150630198</v>
      </c>
      <c r="L1048">
        <v>23.592006328389498</v>
      </c>
      <c r="M1048">
        <v>2.4459001776746701</v>
      </c>
      <c r="N1048">
        <f t="shared" si="66"/>
        <v>-4.2893299477646902</v>
      </c>
      <c r="O1048">
        <f t="shared" si="67"/>
        <v>6.4604226037809989</v>
      </c>
      <c r="P1048">
        <f t="shared" si="68"/>
        <v>7.1191536220811349</v>
      </c>
    </row>
    <row r="1049" spans="1:16" x14ac:dyDescent="0.2">
      <c r="A1049" t="s">
        <v>9</v>
      </c>
      <c r="B1049" t="s">
        <v>1</v>
      </c>
      <c r="C1049">
        <v>20</v>
      </c>
      <c r="D1049">
        <v>0.10000001639127699</v>
      </c>
      <c r="E1049">
        <f t="shared" si="65"/>
        <v>0.1</v>
      </c>
      <c r="F1049" t="s">
        <v>40</v>
      </c>
      <c r="G1049" t="s">
        <v>41</v>
      </c>
      <c r="H1049">
        <v>17.980196250103202</v>
      </c>
      <c r="I1049">
        <v>20.093661521263599</v>
      </c>
      <c r="J1049">
        <v>22.164346997993501</v>
      </c>
      <c r="K1049">
        <v>28.006984669106998</v>
      </c>
      <c r="L1049">
        <v>38.3011806928806</v>
      </c>
      <c r="M1049">
        <v>28.4337103188608</v>
      </c>
      <c r="N1049">
        <f t="shared" si="66"/>
        <v>22.993590459605102</v>
      </c>
      <c r="O1049">
        <f t="shared" si="67"/>
        <v>29.197421107072099</v>
      </c>
      <c r="P1049">
        <f t="shared" si="68"/>
        <v>25.299028658427151</v>
      </c>
    </row>
    <row r="1050" spans="1:16" x14ac:dyDescent="0.2">
      <c r="A1050" t="s">
        <v>9</v>
      </c>
      <c r="B1050" t="s">
        <v>1</v>
      </c>
      <c r="C1050">
        <v>20</v>
      </c>
      <c r="D1050">
        <v>5.0000000745057997E-2</v>
      </c>
      <c r="E1050">
        <f t="shared" si="65"/>
        <v>0.05</v>
      </c>
      <c r="F1050" t="s">
        <v>40</v>
      </c>
      <c r="G1050" t="s">
        <v>41</v>
      </c>
      <c r="H1050">
        <v>12.153855537726001</v>
      </c>
      <c r="I1050">
        <v>14.5387182566653</v>
      </c>
      <c r="J1050">
        <v>16.0451672500893</v>
      </c>
      <c r="K1050">
        <v>27.778555533620601</v>
      </c>
      <c r="L1050">
        <v>46.022233944497003</v>
      </c>
      <c r="M1050">
        <v>27.844231883843602</v>
      </c>
      <c r="N1050">
        <f t="shared" si="66"/>
        <v>19.9662055356733</v>
      </c>
      <c r="O1050">
        <f t="shared" si="67"/>
        <v>30.280476100581151</v>
      </c>
      <c r="P1050">
        <f t="shared" si="68"/>
        <v>21.944699566966449</v>
      </c>
    </row>
    <row r="1051" spans="1:16" x14ac:dyDescent="0.2">
      <c r="A1051" t="s">
        <v>9</v>
      </c>
      <c r="B1051" t="s">
        <v>1</v>
      </c>
      <c r="C1051">
        <v>20</v>
      </c>
      <c r="D1051">
        <v>1.9999999552965102E-2</v>
      </c>
      <c r="E1051">
        <f t="shared" si="65"/>
        <v>0.02</v>
      </c>
      <c r="F1051" t="s">
        <v>40</v>
      </c>
      <c r="G1051" t="s">
        <v>41</v>
      </c>
      <c r="H1051">
        <v>5.8832826406102798</v>
      </c>
      <c r="I1051">
        <v>10.8633038320762</v>
      </c>
      <c r="J1051">
        <v>7.8856022198210196</v>
      </c>
      <c r="K1051">
        <v>26.114148438733299</v>
      </c>
      <c r="L1051">
        <v>44.745865586969401</v>
      </c>
      <c r="M1051">
        <v>26.174218681498601</v>
      </c>
      <c r="N1051">
        <f t="shared" si="66"/>
        <v>15.998715539671789</v>
      </c>
      <c r="O1051">
        <f t="shared" si="67"/>
        <v>27.8045847095228</v>
      </c>
      <c r="P1051">
        <f t="shared" si="68"/>
        <v>17.029910450659809</v>
      </c>
    </row>
    <row r="1052" spans="1:16" x14ac:dyDescent="0.2">
      <c r="A1052" t="s">
        <v>9</v>
      </c>
      <c r="B1052" t="s">
        <v>1</v>
      </c>
      <c r="C1052">
        <v>20</v>
      </c>
      <c r="D1052">
        <v>1.00000016391277E-2</v>
      </c>
      <c r="E1052">
        <f t="shared" si="65"/>
        <v>0.01</v>
      </c>
      <c r="F1052" t="s">
        <v>40</v>
      </c>
      <c r="G1052" t="s">
        <v>41</v>
      </c>
      <c r="H1052">
        <v>-32.935854035723104</v>
      </c>
      <c r="I1052">
        <v>-32.834696966944897</v>
      </c>
      <c r="J1052">
        <v>16.279464526936302</v>
      </c>
      <c r="K1052">
        <v>6.6817379861480104</v>
      </c>
      <c r="L1052">
        <v>33.125590065466596</v>
      </c>
      <c r="M1052">
        <v>6.6937124003299404</v>
      </c>
      <c r="N1052">
        <f t="shared" si="66"/>
        <v>-13.127058024787546</v>
      </c>
      <c r="O1052">
        <f t="shared" si="67"/>
        <v>0.14544654926084988</v>
      </c>
      <c r="P1052">
        <f t="shared" si="68"/>
        <v>11.486588463633121</v>
      </c>
    </row>
    <row r="1053" spans="1:16" x14ac:dyDescent="0.2">
      <c r="A1053" t="s">
        <v>9</v>
      </c>
      <c r="B1053" t="s">
        <v>1</v>
      </c>
      <c r="C1053">
        <v>20</v>
      </c>
      <c r="D1053">
        <v>2.0000002384185702</v>
      </c>
      <c r="E1053">
        <f t="shared" si="65"/>
        <v>2</v>
      </c>
      <c r="F1053" t="s">
        <v>40</v>
      </c>
      <c r="G1053" t="s">
        <v>41</v>
      </c>
      <c r="H1053">
        <v>15.033960158889</v>
      </c>
      <c r="I1053">
        <v>49.143166019607499</v>
      </c>
      <c r="J1053">
        <v>15.0356994112878</v>
      </c>
      <c r="K1053">
        <v>4.4111656185121799E-2</v>
      </c>
      <c r="L1053">
        <v>4.7239114301604799</v>
      </c>
      <c r="M1053">
        <v>3.1127234785910098</v>
      </c>
      <c r="N1053">
        <f t="shared" si="66"/>
        <v>7.5390359075370608</v>
      </c>
      <c r="O1053">
        <f t="shared" si="67"/>
        <v>26.933538724883988</v>
      </c>
      <c r="P1053">
        <f t="shared" si="68"/>
        <v>9.0742114449394045</v>
      </c>
    </row>
    <row r="1054" spans="1:16" x14ac:dyDescent="0.2">
      <c r="A1054" t="s">
        <v>9</v>
      </c>
      <c r="B1054" t="s">
        <v>1</v>
      </c>
      <c r="C1054">
        <v>20</v>
      </c>
      <c r="D1054">
        <v>1.50000023841857</v>
      </c>
      <c r="E1054">
        <f t="shared" si="65"/>
        <v>1.5</v>
      </c>
      <c r="F1054" t="s">
        <v>40</v>
      </c>
      <c r="G1054" t="s">
        <v>41</v>
      </c>
      <c r="H1054">
        <v>8.4118766891307004</v>
      </c>
      <c r="I1054">
        <v>9.9564366295978299</v>
      </c>
      <c r="J1054">
        <v>14.0689931220272</v>
      </c>
      <c r="K1054">
        <v>2.7446416871111401</v>
      </c>
      <c r="L1054">
        <v>9.4647920997655994</v>
      </c>
      <c r="M1054">
        <v>4.2492278335593197</v>
      </c>
      <c r="N1054">
        <f t="shared" si="66"/>
        <v>5.5782591881209207</v>
      </c>
      <c r="O1054">
        <f t="shared" si="67"/>
        <v>9.7106143646817138</v>
      </c>
      <c r="P1054">
        <f t="shared" si="68"/>
        <v>9.1591104777932593</v>
      </c>
    </row>
    <row r="1055" spans="1:16" x14ac:dyDescent="0.2">
      <c r="A1055" t="s">
        <v>9</v>
      </c>
      <c r="B1055" t="s">
        <v>1</v>
      </c>
      <c r="C1055">
        <v>20</v>
      </c>
      <c r="D1055">
        <v>0.99999976158142001</v>
      </c>
      <c r="E1055">
        <f t="shared" si="65"/>
        <v>1</v>
      </c>
      <c r="F1055" t="s">
        <v>40</v>
      </c>
      <c r="G1055" t="s">
        <v>41</v>
      </c>
      <c r="H1055">
        <v>2.6084155454937701</v>
      </c>
      <c r="I1055">
        <v>3.3191688938144002</v>
      </c>
      <c r="J1055">
        <v>12.4799780109539</v>
      </c>
      <c r="K1055">
        <v>2.5714965567458998</v>
      </c>
      <c r="L1055">
        <v>8.3191357232980394</v>
      </c>
      <c r="M1055">
        <v>4.5124417921790299</v>
      </c>
      <c r="N1055">
        <f t="shared" si="66"/>
        <v>2.589956051119835</v>
      </c>
      <c r="O1055">
        <f t="shared" si="67"/>
        <v>5.8191523085562196</v>
      </c>
      <c r="P1055">
        <f t="shared" si="68"/>
        <v>8.4962099015664645</v>
      </c>
    </row>
    <row r="1056" spans="1:16" x14ac:dyDescent="0.2">
      <c r="A1056" t="s">
        <v>9</v>
      </c>
      <c r="B1056" t="s">
        <v>1</v>
      </c>
      <c r="C1056">
        <v>20</v>
      </c>
      <c r="D1056">
        <v>0.499999910593032</v>
      </c>
      <c r="E1056">
        <f t="shared" si="65"/>
        <v>0.5</v>
      </c>
      <c r="F1056" t="s">
        <v>40</v>
      </c>
      <c r="G1056" t="s">
        <v>41</v>
      </c>
      <c r="H1056">
        <v>15.4733224481118</v>
      </c>
      <c r="I1056">
        <v>32.315542046818202</v>
      </c>
      <c r="J1056">
        <v>15.5666716963651</v>
      </c>
      <c r="K1056">
        <v>12.15052058697</v>
      </c>
      <c r="L1056">
        <v>17.3377656369906</v>
      </c>
      <c r="M1056">
        <v>13.7969047137651</v>
      </c>
      <c r="N1056">
        <f t="shared" si="66"/>
        <v>13.811921517540899</v>
      </c>
      <c r="O1056">
        <f t="shared" si="67"/>
        <v>24.826653841904402</v>
      </c>
      <c r="P1056">
        <f t="shared" si="68"/>
        <v>14.6817882050651</v>
      </c>
    </row>
    <row r="1057" spans="1:16" x14ac:dyDescent="0.2">
      <c r="A1057" t="s">
        <v>9</v>
      </c>
      <c r="B1057" t="s">
        <v>1</v>
      </c>
      <c r="C1057">
        <v>20</v>
      </c>
      <c r="D1057">
        <v>0.20000000298023199</v>
      </c>
      <c r="E1057">
        <f t="shared" si="65"/>
        <v>0.2</v>
      </c>
      <c r="F1057" t="s">
        <v>40</v>
      </c>
      <c r="G1057" t="s">
        <v>41</v>
      </c>
      <c r="H1057">
        <v>11.4760354941178</v>
      </c>
      <c r="I1057">
        <v>24.173376015108499</v>
      </c>
      <c r="J1057">
        <v>11.7324939168941</v>
      </c>
      <c r="K1057">
        <v>17.822781936437799</v>
      </c>
      <c r="L1057">
        <v>22.0724890456742</v>
      </c>
      <c r="M1057">
        <v>19.896846203255699</v>
      </c>
      <c r="N1057">
        <f t="shared" si="66"/>
        <v>14.649408715277801</v>
      </c>
      <c r="O1057">
        <f t="shared" si="67"/>
        <v>23.122932530391349</v>
      </c>
      <c r="P1057">
        <f t="shared" si="68"/>
        <v>15.814670060074899</v>
      </c>
    </row>
    <row r="1058" spans="1:16" x14ac:dyDescent="0.2">
      <c r="A1058" t="s">
        <v>9</v>
      </c>
      <c r="B1058" t="s">
        <v>1</v>
      </c>
      <c r="C1058">
        <v>20</v>
      </c>
      <c r="D1058">
        <v>0.10000000894069599</v>
      </c>
      <c r="E1058">
        <f t="shared" si="65"/>
        <v>0.1</v>
      </c>
      <c r="F1058" t="s">
        <v>40</v>
      </c>
      <c r="G1058" t="s">
        <v>41</v>
      </c>
      <c r="H1058">
        <v>7.5978524424265501</v>
      </c>
      <c r="I1058">
        <v>11.225179244456299</v>
      </c>
      <c r="J1058">
        <v>10.3837614656303</v>
      </c>
      <c r="K1058">
        <v>20.421842512290699</v>
      </c>
      <c r="L1058">
        <v>30.044750761219401</v>
      </c>
      <c r="M1058">
        <v>20.927707707889201</v>
      </c>
      <c r="N1058">
        <f t="shared" si="66"/>
        <v>14.009847477358624</v>
      </c>
      <c r="O1058">
        <f t="shared" si="67"/>
        <v>20.634965002837852</v>
      </c>
      <c r="P1058">
        <f t="shared" si="68"/>
        <v>15.655734586759751</v>
      </c>
    </row>
    <row r="1059" spans="1:16" x14ac:dyDescent="0.2">
      <c r="A1059" t="s">
        <v>9</v>
      </c>
      <c r="B1059" t="s">
        <v>1</v>
      </c>
      <c r="C1059">
        <v>20</v>
      </c>
      <c r="D1059">
        <v>4.9999989569187102E-2</v>
      </c>
      <c r="E1059">
        <f t="shared" si="65"/>
        <v>0.05</v>
      </c>
      <c r="F1059" t="s">
        <v>40</v>
      </c>
      <c r="G1059" t="s">
        <v>41</v>
      </c>
      <c r="H1059">
        <v>14.5726770325646</v>
      </c>
      <c r="I1059">
        <v>23.427095615919399</v>
      </c>
      <c r="J1059">
        <v>15.198086856836801</v>
      </c>
      <c r="K1059">
        <v>26.7040673329344</v>
      </c>
      <c r="L1059">
        <v>36.217960148625501</v>
      </c>
      <c r="M1059">
        <v>27.220209685139199</v>
      </c>
      <c r="N1059">
        <f t="shared" si="66"/>
        <v>20.638372182749499</v>
      </c>
      <c r="O1059">
        <f t="shared" si="67"/>
        <v>29.82252788227245</v>
      </c>
      <c r="P1059">
        <f t="shared" si="68"/>
        <v>21.209148270987999</v>
      </c>
    </row>
    <row r="1060" spans="1:16" x14ac:dyDescent="0.2">
      <c r="A1060" t="s">
        <v>9</v>
      </c>
      <c r="B1060" t="s">
        <v>1</v>
      </c>
      <c r="C1060">
        <v>20</v>
      </c>
      <c r="D1060">
        <v>1.9999997690320001E-2</v>
      </c>
      <c r="E1060">
        <f t="shared" si="65"/>
        <v>0.02</v>
      </c>
      <c r="F1060" t="s">
        <v>40</v>
      </c>
      <c r="G1060" t="s">
        <v>41</v>
      </c>
      <c r="H1060">
        <v>5.7118646748360904</v>
      </c>
      <c r="I1060">
        <v>7.6800799031887896</v>
      </c>
      <c r="J1060">
        <v>10.7800907252165</v>
      </c>
      <c r="K1060">
        <v>30.036845686292899</v>
      </c>
      <c r="L1060">
        <v>41.211211384453001</v>
      </c>
      <c r="M1060">
        <v>30.381896961916102</v>
      </c>
      <c r="N1060">
        <f t="shared" si="66"/>
        <v>17.874355180564496</v>
      </c>
      <c r="O1060">
        <f t="shared" si="67"/>
        <v>24.445645643820896</v>
      </c>
      <c r="P1060">
        <f t="shared" si="68"/>
        <v>20.580993843566301</v>
      </c>
    </row>
    <row r="1061" spans="1:16" x14ac:dyDescent="0.2">
      <c r="A1061" t="s">
        <v>9</v>
      </c>
      <c r="B1061" t="s">
        <v>1</v>
      </c>
      <c r="C1061">
        <v>20</v>
      </c>
      <c r="D1061">
        <v>9.9999988451600005E-3</v>
      </c>
      <c r="E1061">
        <f t="shared" si="65"/>
        <v>0.01</v>
      </c>
      <c r="F1061" t="s">
        <v>40</v>
      </c>
      <c r="G1061" t="s">
        <v>41</v>
      </c>
      <c r="H1061">
        <v>-33.025660700052597</v>
      </c>
      <c r="I1061">
        <v>-32.974074872880202</v>
      </c>
      <c r="J1061">
        <v>19.228909787751601</v>
      </c>
      <c r="K1061">
        <v>-6.11790909101446</v>
      </c>
      <c r="L1061">
        <v>35.655349811274696</v>
      </c>
      <c r="M1061">
        <v>-6.1164395353394099</v>
      </c>
      <c r="N1061">
        <f t="shared" si="66"/>
        <v>-19.571784895533529</v>
      </c>
      <c r="O1061">
        <f t="shared" si="67"/>
        <v>1.3406374691972474</v>
      </c>
      <c r="P1061">
        <f t="shared" si="68"/>
        <v>6.5562351262060954</v>
      </c>
    </row>
    <row r="1062" spans="1:16" x14ac:dyDescent="0.2">
      <c r="A1062" t="s">
        <v>9</v>
      </c>
      <c r="B1062" t="s">
        <v>1</v>
      </c>
      <c r="C1062">
        <v>20</v>
      </c>
      <c r="D1062">
        <v>2.0000007152557302</v>
      </c>
      <c r="E1062">
        <f t="shared" si="65"/>
        <v>2</v>
      </c>
      <c r="F1062" t="s">
        <v>40</v>
      </c>
      <c r="G1062" t="s">
        <v>41</v>
      </c>
      <c r="H1062">
        <v>10.125239689125801</v>
      </c>
      <c r="I1062">
        <v>33.400377309971198</v>
      </c>
      <c r="J1062">
        <v>10.1477024795914</v>
      </c>
      <c r="K1062">
        <v>-2.4181415455881399</v>
      </c>
      <c r="L1062">
        <v>1.1098282993213</v>
      </c>
      <c r="M1062">
        <v>2.62041550475822</v>
      </c>
      <c r="N1062">
        <f t="shared" si="66"/>
        <v>3.8535490717688301</v>
      </c>
      <c r="O1062">
        <f t="shared" si="67"/>
        <v>17.255102804646249</v>
      </c>
      <c r="P1062">
        <f t="shared" si="68"/>
        <v>6.3840589921748103</v>
      </c>
    </row>
    <row r="1063" spans="1:16" x14ac:dyDescent="0.2">
      <c r="A1063" t="s">
        <v>9</v>
      </c>
      <c r="B1063" t="s">
        <v>1</v>
      </c>
      <c r="C1063">
        <v>20</v>
      </c>
      <c r="D1063">
        <v>1.50000011920928</v>
      </c>
      <c r="E1063">
        <f t="shared" si="65"/>
        <v>1.5</v>
      </c>
      <c r="F1063" t="s">
        <v>40</v>
      </c>
      <c r="G1063" t="s">
        <v>41</v>
      </c>
      <c r="H1063">
        <v>27.236624096820499</v>
      </c>
      <c r="I1063">
        <v>46.766552528928202</v>
      </c>
      <c r="J1063">
        <v>27.2853811787156</v>
      </c>
      <c r="K1063">
        <v>15.8917520049297</v>
      </c>
      <c r="L1063">
        <v>18.783906715493199</v>
      </c>
      <c r="M1063">
        <v>19.080588180999701</v>
      </c>
      <c r="N1063">
        <f t="shared" si="66"/>
        <v>21.564188050875099</v>
      </c>
      <c r="O1063">
        <f t="shared" si="67"/>
        <v>32.775229622210702</v>
      </c>
      <c r="P1063">
        <f t="shared" si="68"/>
        <v>23.18298467985765</v>
      </c>
    </row>
    <row r="1064" spans="1:16" x14ac:dyDescent="0.2">
      <c r="A1064" t="s">
        <v>9</v>
      </c>
      <c r="B1064" t="s">
        <v>1</v>
      </c>
      <c r="C1064">
        <v>20</v>
      </c>
      <c r="D1064">
        <v>1.00000023841857</v>
      </c>
      <c r="E1064">
        <f t="shared" si="65"/>
        <v>1</v>
      </c>
      <c r="F1064" t="s">
        <v>40</v>
      </c>
      <c r="G1064" t="s">
        <v>41</v>
      </c>
      <c r="H1064">
        <v>-3.51299377321113</v>
      </c>
      <c r="I1064">
        <v>-3.3629122340100199</v>
      </c>
      <c r="J1064">
        <v>16.185840425590101</v>
      </c>
      <c r="K1064">
        <v>-8.5972645080256793</v>
      </c>
      <c r="L1064">
        <v>5.8951505232122496</v>
      </c>
      <c r="M1064">
        <v>-7.4456099962111901</v>
      </c>
      <c r="N1064">
        <f t="shared" si="66"/>
        <v>-6.0551291406184049</v>
      </c>
      <c r="O1064">
        <f t="shared" si="67"/>
        <v>1.2661191446011149</v>
      </c>
      <c r="P1064">
        <f t="shared" si="68"/>
        <v>4.3701152146894557</v>
      </c>
    </row>
    <row r="1065" spans="1:16" x14ac:dyDescent="0.2">
      <c r="A1065" t="s">
        <v>9</v>
      </c>
      <c r="B1065" t="s">
        <v>1</v>
      </c>
      <c r="C1065">
        <v>20</v>
      </c>
      <c r="D1065">
        <v>0.500000119209289</v>
      </c>
      <c r="E1065">
        <f t="shared" si="65"/>
        <v>0.5</v>
      </c>
      <c r="F1065" t="s">
        <v>40</v>
      </c>
      <c r="G1065" t="s">
        <v>41</v>
      </c>
      <c r="H1065">
        <v>17.589871212399299</v>
      </c>
      <c r="I1065">
        <v>37.396740451706002</v>
      </c>
      <c r="J1065">
        <v>17.6363053744594</v>
      </c>
      <c r="K1065">
        <v>14.5117861349622</v>
      </c>
      <c r="L1065">
        <v>20.606378680965499</v>
      </c>
      <c r="M1065">
        <v>15.7743934654619</v>
      </c>
      <c r="N1065">
        <f t="shared" si="66"/>
        <v>16.050828673680748</v>
      </c>
      <c r="O1065">
        <f t="shared" si="67"/>
        <v>29.00155956633575</v>
      </c>
      <c r="P1065">
        <f t="shared" si="68"/>
        <v>16.705349419960651</v>
      </c>
    </row>
    <row r="1066" spans="1:16" x14ac:dyDescent="0.2">
      <c r="A1066" t="s">
        <v>9</v>
      </c>
      <c r="B1066" t="s">
        <v>1</v>
      </c>
      <c r="C1066">
        <v>20</v>
      </c>
      <c r="D1066">
        <v>0.19999995827674799</v>
      </c>
      <c r="E1066">
        <f t="shared" si="65"/>
        <v>0.2</v>
      </c>
      <c r="F1066" t="s">
        <v>40</v>
      </c>
      <c r="G1066" t="s">
        <v>41</v>
      </c>
      <c r="H1066">
        <v>19.9953216938063</v>
      </c>
      <c r="I1066">
        <v>26.1989150106265</v>
      </c>
      <c r="J1066">
        <v>21.195793636756601</v>
      </c>
      <c r="K1066">
        <v>27.603192991860201</v>
      </c>
      <c r="L1066">
        <v>35.070183318340803</v>
      </c>
      <c r="M1066">
        <v>28.462089789725798</v>
      </c>
      <c r="N1066">
        <f t="shared" si="66"/>
        <v>23.799257342833251</v>
      </c>
      <c r="O1066">
        <f t="shared" si="67"/>
        <v>30.634549164483651</v>
      </c>
      <c r="P1066">
        <f t="shared" si="68"/>
        <v>24.8289417132412</v>
      </c>
    </row>
    <row r="1067" spans="1:16" x14ac:dyDescent="0.2">
      <c r="A1067" t="s">
        <v>9</v>
      </c>
      <c r="B1067" t="s">
        <v>1</v>
      </c>
      <c r="C1067">
        <v>20</v>
      </c>
      <c r="D1067">
        <v>0.10000001639127699</v>
      </c>
      <c r="E1067">
        <f t="shared" si="65"/>
        <v>0.1</v>
      </c>
      <c r="F1067" t="s">
        <v>40</v>
      </c>
      <c r="G1067" t="s">
        <v>41</v>
      </c>
      <c r="H1067">
        <v>18.451390277914101</v>
      </c>
      <c r="I1067">
        <v>24.635948497977701</v>
      </c>
      <c r="J1067">
        <v>19.662380979552701</v>
      </c>
      <c r="K1067">
        <v>29.378744274761601</v>
      </c>
      <c r="L1067">
        <v>42.708401302053197</v>
      </c>
      <c r="M1067">
        <v>29.585566008374201</v>
      </c>
      <c r="N1067">
        <f t="shared" si="66"/>
        <v>23.915067276337851</v>
      </c>
      <c r="O1067">
        <f t="shared" si="67"/>
        <v>33.672174900015449</v>
      </c>
      <c r="P1067">
        <f t="shared" si="68"/>
        <v>24.623973493963451</v>
      </c>
    </row>
    <row r="1068" spans="1:16" x14ac:dyDescent="0.2">
      <c r="A1068" t="s">
        <v>9</v>
      </c>
      <c r="B1068" t="s">
        <v>1</v>
      </c>
      <c r="C1068">
        <v>20</v>
      </c>
      <c r="D1068">
        <v>4.9999997019767699E-2</v>
      </c>
      <c r="E1068">
        <f t="shared" si="65"/>
        <v>0.05</v>
      </c>
      <c r="F1068" t="s">
        <v>40</v>
      </c>
      <c r="G1068" t="s">
        <v>41</v>
      </c>
      <c r="H1068">
        <v>12.3130712897735</v>
      </c>
      <c r="I1068">
        <v>16.2396410067829</v>
      </c>
      <c r="J1068">
        <v>14.6691650296669</v>
      </c>
      <c r="K1068">
        <v>28.687500050364999</v>
      </c>
      <c r="L1068">
        <v>43.8440060512714</v>
      </c>
      <c r="M1068">
        <v>28.8222167238103</v>
      </c>
      <c r="N1068">
        <f t="shared" si="66"/>
        <v>20.50028567006925</v>
      </c>
      <c r="O1068">
        <f t="shared" si="67"/>
        <v>30.041823529027148</v>
      </c>
      <c r="P1068">
        <f t="shared" si="68"/>
        <v>21.7456908767386</v>
      </c>
    </row>
    <row r="1069" spans="1:16" x14ac:dyDescent="0.2">
      <c r="A1069" t="s">
        <v>9</v>
      </c>
      <c r="B1069" t="s">
        <v>1</v>
      </c>
      <c r="C1069">
        <v>20</v>
      </c>
      <c r="D1069">
        <v>1.9999986514449099E-2</v>
      </c>
      <c r="E1069">
        <f t="shared" si="65"/>
        <v>0.02</v>
      </c>
      <c r="F1069" t="s">
        <v>40</v>
      </c>
      <c r="G1069" t="s">
        <v>41</v>
      </c>
      <c r="H1069">
        <v>-30.303883032571399</v>
      </c>
      <c r="I1069">
        <v>-30.016337584873298</v>
      </c>
      <c r="J1069">
        <v>11.6505366747212</v>
      </c>
      <c r="K1069">
        <v>8.1272879746530702</v>
      </c>
      <c r="L1069">
        <v>42.209588278040599</v>
      </c>
      <c r="M1069">
        <v>8.1292459110653503</v>
      </c>
      <c r="N1069">
        <f t="shared" si="66"/>
        <v>-11.088297528959163</v>
      </c>
      <c r="O1069">
        <f t="shared" si="67"/>
        <v>6.0966253465836502</v>
      </c>
      <c r="P1069">
        <f t="shared" si="68"/>
        <v>9.8898912928932745</v>
      </c>
    </row>
    <row r="1070" spans="1:16" x14ac:dyDescent="0.2">
      <c r="A1070" t="s">
        <v>9</v>
      </c>
      <c r="B1070" t="s">
        <v>1</v>
      </c>
      <c r="C1070">
        <v>20</v>
      </c>
      <c r="D1070">
        <v>9.9999941885471292E-3</v>
      </c>
      <c r="E1070">
        <f t="shared" si="65"/>
        <v>0.01</v>
      </c>
      <c r="F1070" t="s">
        <v>40</v>
      </c>
      <c r="G1070" t="s">
        <v>41</v>
      </c>
      <c r="H1070">
        <v>2.1421240371175201</v>
      </c>
      <c r="I1070">
        <v>7.6402192696453</v>
      </c>
      <c r="J1070">
        <v>4.2705856056291598</v>
      </c>
      <c r="K1070">
        <v>27.902332132178898</v>
      </c>
      <c r="L1070">
        <v>55.154967260818999</v>
      </c>
      <c r="M1070">
        <v>27.9105287113427</v>
      </c>
      <c r="N1070">
        <f t="shared" si="66"/>
        <v>15.022228084648209</v>
      </c>
      <c r="O1070">
        <f t="shared" si="67"/>
        <v>31.39759326523215</v>
      </c>
      <c r="P1070">
        <f t="shared" si="68"/>
        <v>16.090557158485929</v>
      </c>
    </row>
    <row r="1071" spans="1:16" x14ac:dyDescent="0.2">
      <c r="A1071" t="s">
        <v>9</v>
      </c>
      <c r="B1071" t="s">
        <v>1</v>
      </c>
      <c r="C1071">
        <v>20</v>
      </c>
      <c r="D1071">
        <v>2.0000002384185702</v>
      </c>
      <c r="E1071">
        <f t="shared" si="65"/>
        <v>2</v>
      </c>
      <c r="F1071" t="s">
        <v>40</v>
      </c>
      <c r="G1071" t="s">
        <v>41</v>
      </c>
      <c r="H1071">
        <v>17.161352935320501</v>
      </c>
      <c r="I1071">
        <v>29.614490103390999</v>
      </c>
      <c r="J1071">
        <v>17.420262103435601</v>
      </c>
      <c r="K1071">
        <v>3.8383067712127601</v>
      </c>
      <c r="L1071">
        <v>9.7501836510464699</v>
      </c>
      <c r="M1071">
        <v>5.5617891555981602</v>
      </c>
      <c r="N1071">
        <f t="shared" si="66"/>
        <v>10.499829853266631</v>
      </c>
      <c r="O1071">
        <f t="shared" si="67"/>
        <v>19.682336877218734</v>
      </c>
      <c r="P1071">
        <f t="shared" si="68"/>
        <v>11.49102562951688</v>
      </c>
    </row>
    <row r="1072" spans="1:16" x14ac:dyDescent="0.2">
      <c r="A1072" t="s">
        <v>9</v>
      </c>
      <c r="B1072" t="s">
        <v>1</v>
      </c>
      <c r="C1072">
        <v>20</v>
      </c>
      <c r="D1072">
        <v>1.50000023841857</v>
      </c>
      <c r="E1072">
        <f t="shared" si="65"/>
        <v>1.5</v>
      </c>
      <c r="F1072" t="s">
        <v>40</v>
      </c>
      <c r="G1072" t="s">
        <v>41</v>
      </c>
      <c r="H1072">
        <v>19.802544025147299</v>
      </c>
      <c r="I1072">
        <v>46.376697658481397</v>
      </c>
      <c r="J1072">
        <v>19.812212625894102</v>
      </c>
      <c r="K1072">
        <v>8.83534172649982</v>
      </c>
      <c r="L1072">
        <v>13.922807399699</v>
      </c>
      <c r="M1072">
        <v>10.6188882422974</v>
      </c>
      <c r="N1072">
        <f t="shared" si="66"/>
        <v>14.318942875823559</v>
      </c>
      <c r="O1072">
        <f t="shared" si="67"/>
        <v>30.1497525290902</v>
      </c>
      <c r="P1072">
        <f t="shared" si="68"/>
        <v>15.21555043409575</v>
      </c>
    </row>
    <row r="1073" spans="1:16" x14ac:dyDescent="0.2">
      <c r="A1073" t="s">
        <v>9</v>
      </c>
      <c r="B1073" t="s">
        <v>1</v>
      </c>
      <c r="C1073">
        <v>20</v>
      </c>
      <c r="D1073">
        <v>1.00000023841857</v>
      </c>
      <c r="E1073">
        <f t="shared" si="65"/>
        <v>1</v>
      </c>
      <c r="F1073" t="s">
        <v>40</v>
      </c>
      <c r="G1073" t="s">
        <v>41</v>
      </c>
      <c r="H1073">
        <v>14.7004478184185</v>
      </c>
      <c r="I1073">
        <v>35.964846109529802</v>
      </c>
      <c r="J1073">
        <v>14.7341290539543</v>
      </c>
      <c r="K1073">
        <v>6.2131311883376199</v>
      </c>
      <c r="L1073">
        <v>12.189152647711101</v>
      </c>
      <c r="M1073">
        <v>7.7322047231329796</v>
      </c>
      <c r="N1073">
        <f t="shared" si="66"/>
        <v>10.45678950337806</v>
      </c>
      <c r="O1073">
        <f t="shared" si="67"/>
        <v>24.076999378620449</v>
      </c>
      <c r="P1073">
        <f t="shared" si="68"/>
        <v>11.233166888543639</v>
      </c>
    </row>
    <row r="1074" spans="1:16" x14ac:dyDescent="0.2">
      <c r="A1074" t="s">
        <v>9</v>
      </c>
      <c r="B1074" t="s">
        <v>1</v>
      </c>
      <c r="C1074">
        <v>20</v>
      </c>
      <c r="D1074">
        <v>0.50000029802322299</v>
      </c>
      <c r="E1074">
        <f t="shared" si="65"/>
        <v>0.5</v>
      </c>
      <c r="F1074" t="s">
        <v>40</v>
      </c>
      <c r="G1074" t="s">
        <v>41</v>
      </c>
      <c r="H1074">
        <v>12.876470132319</v>
      </c>
      <c r="I1074">
        <v>41.592392058932298</v>
      </c>
      <c r="J1074">
        <v>12.882612065743601</v>
      </c>
      <c r="K1074">
        <v>11.868271803314499</v>
      </c>
      <c r="L1074">
        <v>17.148613818270899</v>
      </c>
      <c r="M1074">
        <v>13.4783235728816</v>
      </c>
      <c r="N1074">
        <f t="shared" si="66"/>
        <v>12.372370967816749</v>
      </c>
      <c r="O1074">
        <f t="shared" si="67"/>
        <v>29.370502938601597</v>
      </c>
      <c r="P1074">
        <f t="shared" si="68"/>
        <v>13.1804678193126</v>
      </c>
    </row>
    <row r="1075" spans="1:16" x14ac:dyDescent="0.2">
      <c r="A1075" t="s">
        <v>9</v>
      </c>
      <c r="B1075" t="s">
        <v>1</v>
      </c>
      <c r="C1075">
        <v>20</v>
      </c>
      <c r="D1075">
        <v>0.19999985396861999</v>
      </c>
      <c r="E1075">
        <f t="shared" si="65"/>
        <v>0.2</v>
      </c>
      <c r="F1075" t="s">
        <v>40</v>
      </c>
      <c r="G1075" t="s">
        <v>41</v>
      </c>
      <c r="H1075">
        <v>20.43018781975</v>
      </c>
      <c r="I1075">
        <v>25.456076341714802</v>
      </c>
      <c r="J1075">
        <v>22.081499329728899</v>
      </c>
      <c r="K1075">
        <v>24.373124536243701</v>
      </c>
      <c r="L1075">
        <v>32.995334848284898</v>
      </c>
      <c r="M1075">
        <v>25.0168775727217</v>
      </c>
      <c r="N1075">
        <f t="shared" si="66"/>
        <v>22.401656177996848</v>
      </c>
      <c r="O1075">
        <f t="shared" si="67"/>
        <v>29.225705594999852</v>
      </c>
      <c r="P1075">
        <f t="shared" si="68"/>
        <v>23.549188451225298</v>
      </c>
    </row>
    <row r="1076" spans="1:16" x14ac:dyDescent="0.2">
      <c r="A1076" t="s">
        <v>9</v>
      </c>
      <c r="B1076" t="s">
        <v>1</v>
      </c>
      <c r="C1076">
        <v>20</v>
      </c>
      <c r="D1076">
        <v>0.10000000894069599</v>
      </c>
      <c r="E1076">
        <f t="shared" si="65"/>
        <v>0.1</v>
      </c>
      <c r="F1076" t="s">
        <v>40</v>
      </c>
      <c r="G1076" t="s">
        <v>41</v>
      </c>
      <c r="H1076">
        <v>3.6921155918001198</v>
      </c>
      <c r="I1076">
        <v>7.0458201305139303</v>
      </c>
      <c r="J1076">
        <v>7.16669543059764</v>
      </c>
      <c r="K1076">
        <v>19.279299279112902</v>
      </c>
      <c r="L1076">
        <v>26.382364337480901</v>
      </c>
      <c r="M1076">
        <v>20.230492693170198</v>
      </c>
      <c r="N1076">
        <f t="shared" si="66"/>
        <v>11.485707435456511</v>
      </c>
      <c r="O1076">
        <f t="shared" si="67"/>
        <v>16.714092233997416</v>
      </c>
      <c r="P1076">
        <f t="shared" si="68"/>
        <v>13.69859406188392</v>
      </c>
    </row>
    <row r="1077" spans="1:16" x14ac:dyDescent="0.2">
      <c r="A1077" t="s">
        <v>9</v>
      </c>
      <c r="B1077" t="s">
        <v>1</v>
      </c>
      <c r="C1077">
        <v>20</v>
      </c>
      <c r="D1077">
        <v>4.9999974668025901E-2</v>
      </c>
      <c r="E1077">
        <f t="shared" si="65"/>
        <v>0.05</v>
      </c>
      <c r="F1077" t="s">
        <v>40</v>
      </c>
      <c r="G1077" t="s">
        <v>41</v>
      </c>
      <c r="H1077">
        <v>-3.28936331458846</v>
      </c>
      <c r="I1077">
        <v>-1.79006244787001</v>
      </c>
      <c r="J1077">
        <v>6.0546105421401801</v>
      </c>
      <c r="K1077">
        <v>22.499825442110001</v>
      </c>
      <c r="L1077">
        <v>42.226811954692501</v>
      </c>
      <c r="M1077">
        <v>22.546580736338701</v>
      </c>
      <c r="N1077">
        <f t="shared" si="66"/>
        <v>9.6052310637607707</v>
      </c>
      <c r="O1077">
        <f t="shared" si="67"/>
        <v>20.218374753411247</v>
      </c>
      <c r="P1077">
        <f t="shared" si="68"/>
        <v>14.30059563923944</v>
      </c>
    </row>
    <row r="1078" spans="1:16" x14ac:dyDescent="0.2">
      <c r="A1078" t="s">
        <v>9</v>
      </c>
      <c r="B1078" t="s">
        <v>1</v>
      </c>
      <c r="C1078">
        <v>20</v>
      </c>
      <c r="D1078">
        <v>1.9999993965029699E-2</v>
      </c>
      <c r="E1078">
        <f t="shared" si="65"/>
        <v>0.02</v>
      </c>
      <c r="F1078" t="s">
        <v>40</v>
      </c>
      <c r="G1078" t="s">
        <v>41</v>
      </c>
      <c r="H1078">
        <v>8.8804147963663098</v>
      </c>
      <c r="I1078">
        <v>13.4075352146203</v>
      </c>
      <c r="J1078">
        <v>10.9624972280996</v>
      </c>
      <c r="K1078">
        <v>28.9121717286124</v>
      </c>
      <c r="L1078">
        <v>51.593933578656703</v>
      </c>
      <c r="M1078">
        <v>28.9356863436875</v>
      </c>
      <c r="N1078">
        <f t="shared" si="66"/>
        <v>18.896293262489355</v>
      </c>
      <c r="O1078">
        <f t="shared" si="67"/>
        <v>32.500734396638499</v>
      </c>
      <c r="P1078">
        <f t="shared" si="68"/>
        <v>19.94909178589355</v>
      </c>
    </row>
    <row r="1079" spans="1:16" x14ac:dyDescent="0.2">
      <c r="A1079" t="s">
        <v>9</v>
      </c>
      <c r="B1079" t="s">
        <v>1</v>
      </c>
      <c r="C1079">
        <v>20</v>
      </c>
      <c r="D1079">
        <v>1.0000002570450301E-2</v>
      </c>
      <c r="E1079">
        <f t="shared" si="65"/>
        <v>0.01</v>
      </c>
      <c r="F1079" t="s">
        <v>40</v>
      </c>
      <c r="G1079" t="s">
        <v>41</v>
      </c>
      <c r="H1079">
        <v>-41.132264096207798</v>
      </c>
      <c r="I1079">
        <v>-40.929063408970002</v>
      </c>
      <c r="J1079">
        <v>13.196945546073399</v>
      </c>
      <c r="K1079">
        <v>-3.0040123974452002</v>
      </c>
      <c r="L1079">
        <v>40.557683027391001</v>
      </c>
      <c r="M1079">
        <v>-3.00343919574797</v>
      </c>
      <c r="N1079">
        <f t="shared" si="66"/>
        <v>-22.0681382468265</v>
      </c>
      <c r="O1079">
        <f t="shared" si="67"/>
        <v>-0.18569019078950078</v>
      </c>
      <c r="P1079">
        <f t="shared" si="68"/>
        <v>5.0967531751627142</v>
      </c>
    </row>
    <row r="1080" spans="1:16" x14ac:dyDescent="0.2">
      <c r="A1080" t="s">
        <v>9</v>
      </c>
      <c r="B1080" t="s">
        <v>1</v>
      </c>
      <c r="C1080">
        <v>20</v>
      </c>
      <c r="D1080">
        <v>1.99999964237213</v>
      </c>
      <c r="E1080">
        <f t="shared" si="65"/>
        <v>2</v>
      </c>
      <c r="F1080" t="s">
        <v>40</v>
      </c>
      <c r="G1080" t="s">
        <v>41</v>
      </c>
      <c r="H1080">
        <v>19.452154675811499</v>
      </c>
      <c r="I1080">
        <v>23.121767332519202</v>
      </c>
      <c r="J1080">
        <v>21.911280248954501</v>
      </c>
      <c r="K1080">
        <v>6.2427932257399599</v>
      </c>
      <c r="L1080">
        <v>9.8473083853425099</v>
      </c>
      <c r="M1080">
        <v>9.1585133780332502</v>
      </c>
      <c r="N1080">
        <f t="shared" si="66"/>
        <v>12.847473950775729</v>
      </c>
      <c r="O1080">
        <f t="shared" si="67"/>
        <v>16.484537858930857</v>
      </c>
      <c r="P1080">
        <f t="shared" si="68"/>
        <v>15.534896813493877</v>
      </c>
    </row>
    <row r="1081" spans="1:16" x14ac:dyDescent="0.2">
      <c r="A1081" t="s">
        <v>9</v>
      </c>
      <c r="B1081" t="s">
        <v>1</v>
      </c>
      <c r="C1081">
        <v>20</v>
      </c>
      <c r="D1081">
        <v>1.50000035762786</v>
      </c>
      <c r="E1081">
        <f t="shared" si="65"/>
        <v>1.5</v>
      </c>
      <c r="F1081" t="s">
        <v>40</v>
      </c>
      <c r="G1081" t="s">
        <v>41</v>
      </c>
      <c r="H1081">
        <v>18.816412481435201</v>
      </c>
      <c r="I1081">
        <v>39.930491952618297</v>
      </c>
      <c r="J1081">
        <v>18.8505873026348</v>
      </c>
      <c r="K1081">
        <v>7.2365191564580202</v>
      </c>
      <c r="L1081">
        <v>10.267476015458501</v>
      </c>
      <c r="M1081">
        <v>10.6165402458142</v>
      </c>
      <c r="N1081">
        <f t="shared" si="66"/>
        <v>13.02646581894661</v>
      </c>
      <c r="O1081">
        <f t="shared" si="67"/>
        <v>25.098983984038398</v>
      </c>
      <c r="P1081">
        <f t="shared" si="68"/>
        <v>14.7335637742245</v>
      </c>
    </row>
    <row r="1082" spans="1:16" x14ac:dyDescent="0.2">
      <c r="A1082" t="s">
        <v>9</v>
      </c>
      <c r="B1082" t="s">
        <v>1</v>
      </c>
      <c r="C1082">
        <v>20</v>
      </c>
      <c r="D1082">
        <v>0.99999958276748602</v>
      </c>
      <c r="E1082">
        <f t="shared" si="65"/>
        <v>1</v>
      </c>
      <c r="F1082" t="s">
        <v>40</v>
      </c>
      <c r="G1082" t="s">
        <v>41</v>
      </c>
      <c r="H1082">
        <v>11.9652188005124</v>
      </c>
      <c r="I1082">
        <v>17.891458429625398</v>
      </c>
      <c r="J1082">
        <v>13.3165264710437</v>
      </c>
      <c r="K1082">
        <v>3.9177004192627201</v>
      </c>
      <c r="L1082">
        <v>7.2963937539930503</v>
      </c>
      <c r="M1082">
        <v>7.3306048365316796</v>
      </c>
      <c r="N1082">
        <f t="shared" si="66"/>
        <v>7.9414596098875601</v>
      </c>
      <c r="O1082">
        <f t="shared" si="67"/>
        <v>12.593926091809225</v>
      </c>
      <c r="P1082">
        <f t="shared" si="68"/>
        <v>10.323565653787689</v>
      </c>
    </row>
    <row r="1083" spans="1:16" x14ac:dyDescent="0.2">
      <c r="A1083" t="s">
        <v>9</v>
      </c>
      <c r="B1083" t="s">
        <v>1</v>
      </c>
      <c r="C1083">
        <v>20</v>
      </c>
      <c r="D1083">
        <v>0.500000059604644</v>
      </c>
      <c r="E1083">
        <f t="shared" si="65"/>
        <v>0.5</v>
      </c>
      <c r="F1083" t="s">
        <v>40</v>
      </c>
      <c r="G1083" t="s">
        <v>41</v>
      </c>
      <c r="H1083">
        <v>-7.7964411282112298</v>
      </c>
      <c r="I1083">
        <v>-7.55572743522879</v>
      </c>
      <c r="J1083">
        <v>13.144372928239299</v>
      </c>
      <c r="K1083">
        <v>-3.8872422220684202</v>
      </c>
      <c r="L1083">
        <v>19.200388274997898</v>
      </c>
      <c r="M1083">
        <v>-3.8139604803626099</v>
      </c>
      <c r="N1083">
        <f t="shared" si="66"/>
        <v>-5.8418416751398254</v>
      </c>
      <c r="O1083">
        <f t="shared" si="67"/>
        <v>5.8223304198845547</v>
      </c>
      <c r="P1083">
        <f t="shared" si="68"/>
        <v>4.6652062239383447</v>
      </c>
    </row>
    <row r="1084" spans="1:16" x14ac:dyDescent="0.2">
      <c r="A1084" t="s">
        <v>9</v>
      </c>
      <c r="B1084" t="s">
        <v>1</v>
      </c>
      <c r="C1084">
        <v>20</v>
      </c>
      <c r="D1084">
        <v>0.19999991357326499</v>
      </c>
      <c r="E1084">
        <f t="shared" si="65"/>
        <v>0.2</v>
      </c>
      <c r="F1084" t="s">
        <v>40</v>
      </c>
      <c r="G1084" t="s">
        <v>41</v>
      </c>
      <c r="H1084">
        <v>17.796180096361599</v>
      </c>
      <c r="I1084">
        <v>21.851538826886699</v>
      </c>
      <c r="J1084">
        <v>19.993019555236501</v>
      </c>
      <c r="K1084">
        <v>22.9190954423552</v>
      </c>
      <c r="L1084">
        <v>26.844267336341499</v>
      </c>
      <c r="M1084">
        <v>25.1830873415098</v>
      </c>
      <c r="N1084">
        <f t="shared" si="66"/>
        <v>20.357637769358398</v>
      </c>
      <c r="O1084">
        <f t="shared" si="67"/>
        <v>24.347903081614099</v>
      </c>
      <c r="P1084">
        <f t="shared" si="68"/>
        <v>22.588053448373152</v>
      </c>
    </row>
    <row r="1085" spans="1:16" x14ac:dyDescent="0.2">
      <c r="A1085" t="s">
        <v>9</v>
      </c>
      <c r="B1085" t="s">
        <v>1</v>
      </c>
      <c r="C1085">
        <v>20</v>
      </c>
      <c r="D1085">
        <v>0.10000003874301901</v>
      </c>
      <c r="E1085">
        <f t="shared" si="65"/>
        <v>0.1</v>
      </c>
      <c r="F1085" t="s">
        <v>40</v>
      </c>
      <c r="G1085" t="s">
        <v>41</v>
      </c>
      <c r="H1085">
        <v>-18.912627219861299</v>
      </c>
      <c r="I1085">
        <v>-18.624654403670998</v>
      </c>
      <c r="J1085">
        <v>11.698750752029101</v>
      </c>
      <c r="K1085">
        <v>1.1800852141423399</v>
      </c>
      <c r="L1085">
        <v>27.257918196309902</v>
      </c>
      <c r="M1085">
        <v>1.1989716881580701</v>
      </c>
      <c r="N1085">
        <f t="shared" si="66"/>
        <v>-8.8662710028594791</v>
      </c>
      <c r="O1085">
        <f t="shared" si="67"/>
        <v>4.3166318963194517</v>
      </c>
      <c r="P1085">
        <f t="shared" si="68"/>
        <v>6.4488612200935851</v>
      </c>
    </row>
    <row r="1086" spans="1:16" x14ac:dyDescent="0.2">
      <c r="A1086" t="s">
        <v>9</v>
      </c>
      <c r="B1086" t="s">
        <v>1</v>
      </c>
      <c r="C1086">
        <v>20</v>
      </c>
      <c r="D1086">
        <v>4.9999982118606498E-2</v>
      </c>
      <c r="E1086">
        <f t="shared" si="65"/>
        <v>0.05</v>
      </c>
      <c r="F1086" t="s">
        <v>40</v>
      </c>
      <c r="G1086" t="s">
        <v>41</v>
      </c>
      <c r="H1086">
        <v>-16.7505975554344</v>
      </c>
      <c r="I1086">
        <v>-15.502901548198899</v>
      </c>
      <c r="J1086">
        <v>4.8986101215752704</v>
      </c>
      <c r="K1086">
        <v>11.227282360209401</v>
      </c>
      <c r="L1086">
        <v>45.297278359816602</v>
      </c>
      <c r="M1086">
        <v>11.2291122563228</v>
      </c>
      <c r="N1086">
        <f t="shared" si="66"/>
        <v>-2.7616575976124995</v>
      </c>
      <c r="O1086">
        <f t="shared" si="67"/>
        <v>14.897188405808851</v>
      </c>
      <c r="P1086">
        <f t="shared" si="68"/>
        <v>8.0638611889490353</v>
      </c>
    </row>
    <row r="1087" spans="1:16" x14ac:dyDescent="0.2">
      <c r="A1087" t="s">
        <v>9</v>
      </c>
      <c r="B1087" t="s">
        <v>1</v>
      </c>
      <c r="C1087">
        <v>20</v>
      </c>
      <c r="D1087">
        <v>2.00000014156103E-2</v>
      </c>
      <c r="E1087">
        <f t="shared" si="65"/>
        <v>0.02</v>
      </c>
      <c r="F1087" t="s">
        <v>40</v>
      </c>
      <c r="G1087" t="s">
        <v>41</v>
      </c>
      <c r="H1087">
        <v>7.3752860594096399</v>
      </c>
      <c r="I1087">
        <v>10.5808025763912</v>
      </c>
      <c r="J1087">
        <v>10.5629899237891</v>
      </c>
      <c r="K1087">
        <v>27.778154911333299</v>
      </c>
      <c r="L1087">
        <v>54.964380714494098</v>
      </c>
      <c r="M1087">
        <v>27.786478301051901</v>
      </c>
      <c r="N1087">
        <f t="shared" si="66"/>
        <v>17.576720485371471</v>
      </c>
      <c r="O1087">
        <f t="shared" si="67"/>
        <v>32.772591645442645</v>
      </c>
      <c r="P1087">
        <f t="shared" si="68"/>
        <v>19.174734112420502</v>
      </c>
    </row>
    <row r="1088" spans="1:16" x14ac:dyDescent="0.2">
      <c r="A1088" t="s">
        <v>9</v>
      </c>
      <c r="B1088" t="s">
        <v>1</v>
      </c>
      <c r="C1088">
        <v>20</v>
      </c>
      <c r="D1088">
        <v>9.9999969825148496E-3</v>
      </c>
      <c r="E1088">
        <f t="shared" si="65"/>
        <v>0.01</v>
      </c>
      <c r="F1088" t="s">
        <v>40</v>
      </c>
      <c r="G1088" t="s">
        <v>41</v>
      </c>
      <c r="H1088">
        <v>-22.723615897476801</v>
      </c>
      <c r="I1088">
        <v>-21.392403040365501</v>
      </c>
      <c r="J1088">
        <v>4.4841760915058</v>
      </c>
      <c r="K1088">
        <v>16.176407486282599</v>
      </c>
      <c r="L1088">
        <v>48.156795764317103</v>
      </c>
      <c r="M1088">
        <v>16.179227363853801</v>
      </c>
      <c r="N1088">
        <f t="shared" si="66"/>
        <v>-3.2736042055971009</v>
      </c>
      <c r="O1088">
        <f t="shared" si="67"/>
        <v>13.382196361975801</v>
      </c>
      <c r="P1088">
        <f t="shared" si="68"/>
        <v>10.3317017276798</v>
      </c>
    </row>
    <row r="1089" spans="1:16" x14ac:dyDescent="0.2">
      <c r="A1089" t="s">
        <v>9</v>
      </c>
      <c r="B1089" t="s">
        <v>1</v>
      </c>
      <c r="C1089">
        <v>20</v>
      </c>
      <c r="D1089">
        <v>1.99999952316284</v>
      </c>
      <c r="E1089">
        <f t="shared" si="65"/>
        <v>2</v>
      </c>
      <c r="F1089" t="s">
        <v>40</v>
      </c>
      <c r="G1089" t="s">
        <v>41</v>
      </c>
      <c r="H1089">
        <v>17.100767390386</v>
      </c>
      <c r="I1089">
        <v>46.878713969180801</v>
      </c>
      <c r="J1089">
        <v>17.105429676662599</v>
      </c>
      <c r="K1089">
        <v>2.18113785206104</v>
      </c>
      <c r="L1089">
        <v>7.6406442655656797</v>
      </c>
      <c r="M1089">
        <v>4.3247844570402902</v>
      </c>
      <c r="N1089">
        <f t="shared" si="66"/>
        <v>9.6409526212235193</v>
      </c>
      <c r="O1089">
        <f t="shared" si="67"/>
        <v>27.259679117373238</v>
      </c>
      <c r="P1089">
        <f t="shared" si="68"/>
        <v>10.715107066851445</v>
      </c>
    </row>
    <row r="1090" spans="1:16" x14ac:dyDescent="0.2">
      <c r="A1090" t="s">
        <v>9</v>
      </c>
      <c r="B1090" t="s">
        <v>1</v>
      </c>
      <c r="C1090">
        <v>20</v>
      </c>
      <c r="D1090">
        <v>1.49999988079071</v>
      </c>
      <c r="E1090">
        <f t="shared" si="65"/>
        <v>1.5</v>
      </c>
      <c r="F1090" t="s">
        <v>40</v>
      </c>
      <c r="G1090" t="s">
        <v>41</v>
      </c>
      <c r="H1090">
        <v>11.0939139354755</v>
      </c>
      <c r="I1090">
        <v>46.071186269105802</v>
      </c>
      <c r="J1090">
        <v>11.095402035622399</v>
      </c>
      <c r="K1090">
        <v>-0.51917370350000902</v>
      </c>
      <c r="L1090">
        <v>4.3896833628760099</v>
      </c>
      <c r="M1090">
        <v>2.5224763861023498</v>
      </c>
      <c r="N1090">
        <f t="shared" si="66"/>
        <v>5.2873701159877458</v>
      </c>
      <c r="O1090">
        <f t="shared" si="67"/>
        <v>25.230434815990904</v>
      </c>
      <c r="P1090">
        <f t="shared" si="68"/>
        <v>6.8089392108623743</v>
      </c>
    </row>
    <row r="1091" spans="1:16" x14ac:dyDescent="0.2">
      <c r="A1091" t="s">
        <v>9</v>
      </c>
      <c r="B1091" t="s">
        <v>1</v>
      </c>
      <c r="C1091">
        <v>20</v>
      </c>
      <c r="D1091">
        <v>0.99999970197677601</v>
      </c>
      <c r="E1091">
        <f t="shared" ref="E1091:E1154" si="69">ROUND(D1091, 2)</f>
        <v>1</v>
      </c>
      <c r="F1091" t="s">
        <v>40</v>
      </c>
      <c r="G1091" t="s">
        <v>41</v>
      </c>
      <c r="H1091">
        <v>14.2021814424805</v>
      </c>
      <c r="I1091">
        <v>43.706649134348602</v>
      </c>
      <c r="J1091">
        <v>14.207237000372</v>
      </c>
      <c r="K1091">
        <v>6.0346143421948897</v>
      </c>
      <c r="L1091">
        <v>11.6528363416893</v>
      </c>
      <c r="M1091">
        <v>7.7139830371934099</v>
      </c>
      <c r="N1091">
        <f t="shared" ref="N1091:N1154" si="70">IF(ISERROR(AVERAGE(H1091,K1091)), "", AVERAGE(H1091,K1091))</f>
        <v>10.118397892337695</v>
      </c>
      <c r="O1091">
        <f t="shared" ref="O1091:O1154" si="71">IF(ISERROR(AVERAGE(I1091,L1091)), "", AVERAGE(I1091,L1091))</f>
        <v>27.679742738018952</v>
      </c>
      <c r="P1091">
        <f t="shared" ref="P1091:P1154" si="72">IF(ISERROR(AVERAGE(J1091,M1091)), "", AVERAGE(J1091,M1091))</f>
        <v>10.960610018782706</v>
      </c>
    </row>
    <row r="1092" spans="1:16" x14ac:dyDescent="0.2">
      <c r="A1092" t="s">
        <v>9</v>
      </c>
      <c r="B1092" t="s">
        <v>1</v>
      </c>
      <c r="C1092">
        <v>20</v>
      </c>
      <c r="D1092">
        <v>0.50000023841857899</v>
      </c>
      <c r="E1092">
        <f t="shared" si="69"/>
        <v>0.5</v>
      </c>
      <c r="F1092" t="s">
        <v>40</v>
      </c>
      <c r="G1092" t="s">
        <v>41</v>
      </c>
      <c r="H1092">
        <v>12.1723237531646</v>
      </c>
      <c r="I1092">
        <v>40.144378189593297</v>
      </c>
      <c r="J1092">
        <v>12.1796768950993</v>
      </c>
      <c r="K1092">
        <v>8.1129542502613798</v>
      </c>
      <c r="L1092">
        <v>11.359088720027399</v>
      </c>
      <c r="M1092">
        <v>11.206089597485899</v>
      </c>
      <c r="N1092">
        <f t="shared" si="70"/>
        <v>10.14263900171299</v>
      </c>
      <c r="O1092">
        <f t="shared" si="71"/>
        <v>25.751733454810349</v>
      </c>
      <c r="P1092">
        <f t="shared" si="72"/>
        <v>11.692883246292599</v>
      </c>
    </row>
    <row r="1093" spans="1:16" x14ac:dyDescent="0.2">
      <c r="A1093" t="s">
        <v>9</v>
      </c>
      <c r="B1093" t="s">
        <v>1</v>
      </c>
      <c r="C1093">
        <v>20</v>
      </c>
      <c r="D1093">
        <v>0.20000000298023199</v>
      </c>
      <c r="E1093">
        <f t="shared" si="69"/>
        <v>0.2</v>
      </c>
      <c r="F1093" t="s">
        <v>40</v>
      </c>
      <c r="G1093" t="s">
        <v>41</v>
      </c>
      <c r="H1093">
        <v>9.9129429485007705</v>
      </c>
      <c r="I1093">
        <v>13.1279542194761</v>
      </c>
      <c r="J1093">
        <v>12.9341102577069</v>
      </c>
      <c r="K1093">
        <v>20.094770274583801</v>
      </c>
      <c r="L1093">
        <v>30.545425439162301</v>
      </c>
      <c r="M1093">
        <v>20.508870011891499</v>
      </c>
      <c r="N1093">
        <f t="shared" si="70"/>
        <v>15.003856611542286</v>
      </c>
      <c r="O1093">
        <f t="shared" si="71"/>
        <v>21.836689829319202</v>
      </c>
      <c r="P1093">
        <f t="shared" si="72"/>
        <v>16.7214901347992</v>
      </c>
    </row>
    <row r="1094" spans="1:16" x14ac:dyDescent="0.2">
      <c r="A1094" t="s">
        <v>9</v>
      </c>
      <c r="B1094" t="s">
        <v>1</v>
      </c>
      <c r="C1094">
        <v>20</v>
      </c>
      <c r="D1094">
        <v>9.9999986588954898E-2</v>
      </c>
      <c r="E1094">
        <f t="shared" si="69"/>
        <v>0.1</v>
      </c>
      <c r="F1094" t="s">
        <v>40</v>
      </c>
      <c r="G1094" t="s">
        <v>41</v>
      </c>
      <c r="H1094">
        <v>6.4886630250015598</v>
      </c>
      <c r="I1094">
        <v>9.1346546074877608</v>
      </c>
      <c r="J1094">
        <v>10.3967715542883</v>
      </c>
      <c r="K1094">
        <v>22.136641610911301</v>
      </c>
      <c r="L1094">
        <v>36.653640025201803</v>
      </c>
      <c r="M1094">
        <v>22.2938495869161</v>
      </c>
      <c r="N1094">
        <f t="shared" si="70"/>
        <v>14.312652317956431</v>
      </c>
      <c r="O1094">
        <f t="shared" si="71"/>
        <v>22.894147316344782</v>
      </c>
      <c r="P1094">
        <f t="shared" si="72"/>
        <v>16.345310570602201</v>
      </c>
    </row>
    <row r="1095" spans="1:16" x14ac:dyDescent="0.2">
      <c r="A1095" t="s">
        <v>9</v>
      </c>
      <c r="B1095" t="s">
        <v>1</v>
      </c>
      <c r="C1095">
        <v>20</v>
      </c>
      <c r="D1095">
        <v>5.0000030547380399E-2</v>
      </c>
      <c r="E1095">
        <f t="shared" si="69"/>
        <v>0.05</v>
      </c>
      <c r="F1095" t="s">
        <v>40</v>
      </c>
      <c r="G1095" t="s">
        <v>41</v>
      </c>
      <c r="H1095">
        <v>4.87140420224988</v>
      </c>
      <c r="I1095">
        <v>6.2765279517038497</v>
      </c>
      <c r="J1095">
        <v>11.3748444624049</v>
      </c>
      <c r="K1095">
        <v>26.516309387934101</v>
      </c>
      <c r="L1095">
        <v>45.7890604111629</v>
      </c>
      <c r="M1095">
        <v>26.568076157703999</v>
      </c>
      <c r="N1095">
        <f t="shared" si="70"/>
        <v>15.693856795091991</v>
      </c>
      <c r="O1095">
        <f t="shared" si="71"/>
        <v>26.032794181433374</v>
      </c>
      <c r="P1095">
        <f t="shared" si="72"/>
        <v>18.97146031005445</v>
      </c>
    </row>
    <row r="1096" spans="1:16" x14ac:dyDescent="0.2">
      <c r="A1096" t="s">
        <v>9</v>
      </c>
      <c r="B1096" t="s">
        <v>1</v>
      </c>
      <c r="C1096">
        <v>20</v>
      </c>
      <c r="D1096">
        <v>2.0000014454126299E-2</v>
      </c>
      <c r="E1096">
        <f t="shared" si="69"/>
        <v>0.02</v>
      </c>
      <c r="F1096" t="s">
        <v>40</v>
      </c>
      <c r="G1096" t="s">
        <v>41</v>
      </c>
      <c r="H1096">
        <v>10.196473233885699</v>
      </c>
      <c r="I1096">
        <v>12.8842544393154</v>
      </c>
      <c r="J1096">
        <v>13.7731571297613</v>
      </c>
      <c r="K1096">
        <v>26.9115897991203</v>
      </c>
      <c r="L1096">
        <v>53.863147935794402</v>
      </c>
      <c r="M1096">
        <v>26.9203790032774</v>
      </c>
      <c r="N1096">
        <f t="shared" si="70"/>
        <v>18.554031516502999</v>
      </c>
      <c r="O1096">
        <f t="shared" si="71"/>
        <v>33.3737011875549</v>
      </c>
      <c r="P1096">
        <f t="shared" si="72"/>
        <v>20.346768066519349</v>
      </c>
    </row>
    <row r="1097" spans="1:16" x14ac:dyDescent="0.2">
      <c r="A1097" t="s">
        <v>9</v>
      </c>
      <c r="B1097" t="s">
        <v>1</v>
      </c>
      <c r="C1097">
        <v>20</v>
      </c>
      <c r="D1097">
        <v>1.0000000707805099E-2</v>
      </c>
      <c r="E1097">
        <f t="shared" si="69"/>
        <v>0.01</v>
      </c>
      <c r="F1097" t="s">
        <v>40</v>
      </c>
      <c r="G1097" t="s">
        <v>41</v>
      </c>
      <c r="H1097">
        <v>-12.824883402818401</v>
      </c>
      <c r="I1097">
        <v>-12.273194497813099</v>
      </c>
      <c r="J1097">
        <v>8.9321168467758305</v>
      </c>
      <c r="K1097">
        <v>26.4085416551825</v>
      </c>
      <c r="L1097">
        <v>56.836070231357503</v>
      </c>
      <c r="M1097">
        <v>26.412488224430501</v>
      </c>
      <c r="N1097">
        <f t="shared" si="70"/>
        <v>6.7918291261820496</v>
      </c>
      <c r="O1097">
        <f t="shared" si="71"/>
        <v>22.281437866772201</v>
      </c>
      <c r="P1097">
        <f t="shared" si="72"/>
        <v>17.672302535603166</v>
      </c>
    </row>
    <row r="1098" spans="1:16" x14ac:dyDescent="0.2">
      <c r="A1098" t="s">
        <v>9</v>
      </c>
      <c r="B1098" t="s">
        <v>1</v>
      </c>
      <c r="C1098">
        <v>20</v>
      </c>
      <c r="D1098">
        <v>2</v>
      </c>
      <c r="E1098">
        <f t="shared" si="69"/>
        <v>2</v>
      </c>
      <c r="F1098" t="s">
        <v>40</v>
      </c>
      <c r="G1098" t="s">
        <v>41</v>
      </c>
      <c r="H1098">
        <v>12.696237800903599</v>
      </c>
      <c r="I1098">
        <v>48.568413334659702</v>
      </c>
      <c r="J1098">
        <v>12.697421816414</v>
      </c>
      <c r="K1098">
        <v>-1.5474452443014599</v>
      </c>
      <c r="L1098">
        <v>3.5220458342424701</v>
      </c>
      <c r="M1098">
        <v>1.6686149795276299</v>
      </c>
      <c r="N1098">
        <f t="shared" si="70"/>
        <v>5.5743962783010694</v>
      </c>
      <c r="O1098">
        <f t="shared" si="71"/>
        <v>26.045229584451086</v>
      </c>
      <c r="P1098">
        <f t="shared" si="72"/>
        <v>7.1830183979708151</v>
      </c>
    </row>
    <row r="1099" spans="1:16" x14ac:dyDescent="0.2">
      <c r="A1099" t="s">
        <v>9</v>
      </c>
      <c r="B1099" t="s">
        <v>1</v>
      </c>
      <c r="C1099">
        <v>20</v>
      </c>
      <c r="D1099">
        <v>1.49999964237213</v>
      </c>
      <c r="E1099">
        <f t="shared" si="69"/>
        <v>1.5</v>
      </c>
      <c r="F1099" t="s">
        <v>40</v>
      </c>
      <c r="G1099" t="s">
        <v>41</v>
      </c>
      <c r="H1099">
        <v>14.6163251167632</v>
      </c>
      <c r="I1099">
        <v>26.757557898709798</v>
      </c>
      <c r="J1099">
        <v>14.899177859302201</v>
      </c>
      <c r="K1099">
        <v>2.3773459294311201</v>
      </c>
      <c r="L1099">
        <v>7.7881689404926604</v>
      </c>
      <c r="M1099">
        <v>4.5191445734056499</v>
      </c>
      <c r="N1099">
        <f t="shared" si="70"/>
        <v>8.4968355230971593</v>
      </c>
      <c r="O1099">
        <f t="shared" si="71"/>
        <v>17.272863419601229</v>
      </c>
      <c r="P1099">
        <f t="shared" si="72"/>
        <v>9.7091612163539249</v>
      </c>
    </row>
    <row r="1100" spans="1:16" x14ac:dyDescent="0.2">
      <c r="A1100" t="s">
        <v>9</v>
      </c>
      <c r="B1100" t="s">
        <v>1</v>
      </c>
      <c r="C1100">
        <v>20</v>
      </c>
      <c r="D1100">
        <v>1.00000035762786</v>
      </c>
      <c r="E1100">
        <f t="shared" si="69"/>
        <v>1</v>
      </c>
      <c r="F1100" t="s">
        <v>40</v>
      </c>
      <c r="G1100" t="s">
        <v>41</v>
      </c>
      <c r="H1100">
        <v>21.966248043657199</v>
      </c>
      <c r="I1100">
        <v>49.938634305556903</v>
      </c>
      <c r="J1100">
        <v>21.9732246290082</v>
      </c>
      <c r="K1100">
        <v>13.559182793146899</v>
      </c>
      <c r="L1100">
        <v>17.7632842084316</v>
      </c>
      <c r="M1100">
        <v>15.706164186181899</v>
      </c>
      <c r="N1100">
        <f t="shared" si="70"/>
        <v>17.762715418402049</v>
      </c>
      <c r="O1100">
        <f t="shared" si="71"/>
        <v>33.850959256994251</v>
      </c>
      <c r="P1100">
        <f t="shared" si="72"/>
        <v>18.839694407595051</v>
      </c>
    </row>
    <row r="1101" spans="1:16" x14ac:dyDescent="0.2">
      <c r="A1101" t="s">
        <v>9</v>
      </c>
      <c r="B1101" t="s">
        <v>1</v>
      </c>
      <c r="C1101">
        <v>20</v>
      </c>
      <c r="D1101">
        <v>0.49999958276748602</v>
      </c>
      <c r="E1101">
        <f t="shared" si="69"/>
        <v>0.5</v>
      </c>
      <c r="F1101" t="s">
        <v>40</v>
      </c>
      <c r="G1101" t="s">
        <v>41</v>
      </c>
      <c r="H1101">
        <v>16.646592464220699</v>
      </c>
      <c r="I1101">
        <v>44.563422359202796</v>
      </c>
      <c r="J1101">
        <v>16.653766184358801</v>
      </c>
      <c r="K1101">
        <v>14.408657666723901</v>
      </c>
      <c r="L1101">
        <v>18.929716902128</v>
      </c>
      <c r="M1101">
        <v>16.355480253947501</v>
      </c>
      <c r="N1101">
        <f t="shared" si="70"/>
        <v>15.5276250654723</v>
      </c>
      <c r="O1101">
        <f t="shared" si="71"/>
        <v>31.746569630665398</v>
      </c>
      <c r="P1101">
        <f t="shared" si="72"/>
        <v>16.504623219153153</v>
      </c>
    </row>
    <row r="1102" spans="1:16" x14ac:dyDescent="0.2">
      <c r="A1102" t="s">
        <v>9</v>
      </c>
      <c r="B1102" t="s">
        <v>1</v>
      </c>
      <c r="C1102">
        <v>20</v>
      </c>
      <c r="D1102">
        <v>0.19999997317790899</v>
      </c>
      <c r="E1102">
        <f t="shared" si="69"/>
        <v>0.2</v>
      </c>
      <c r="F1102" t="s">
        <v>40</v>
      </c>
      <c r="G1102" t="s">
        <v>41</v>
      </c>
      <c r="H1102">
        <v>15.2077759804816</v>
      </c>
      <c r="I1102">
        <v>24.059249932616201</v>
      </c>
      <c r="J1102">
        <v>15.8309656401777</v>
      </c>
      <c r="K1102">
        <v>20.059944074087401</v>
      </c>
      <c r="L1102">
        <v>25.787946934966499</v>
      </c>
      <c r="M1102">
        <v>21.4228545503811</v>
      </c>
      <c r="N1102">
        <f t="shared" si="70"/>
        <v>17.633860027284499</v>
      </c>
      <c r="O1102">
        <f t="shared" si="71"/>
        <v>24.923598433791348</v>
      </c>
      <c r="P1102">
        <f t="shared" si="72"/>
        <v>18.626910095279399</v>
      </c>
    </row>
    <row r="1103" spans="1:16" x14ac:dyDescent="0.2">
      <c r="A1103" t="s">
        <v>9</v>
      </c>
      <c r="B1103" t="s">
        <v>1</v>
      </c>
      <c r="C1103">
        <v>20</v>
      </c>
      <c r="D1103">
        <v>0.10000007599592201</v>
      </c>
      <c r="E1103">
        <f t="shared" si="69"/>
        <v>0.1</v>
      </c>
      <c r="F1103" t="s">
        <v>40</v>
      </c>
      <c r="G1103" t="s">
        <v>41</v>
      </c>
      <c r="H1103">
        <v>19.023341566909899</v>
      </c>
      <c r="I1103">
        <v>24.2665135171301</v>
      </c>
      <c r="J1103">
        <v>20.582441037340399</v>
      </c>
      <c r="K1103">
        <v>29.444642524801498</v>
      </c>
      <c r="L1103">
        <v>40.587454511249099</v>
      </c>
      <c r="M1103">
        <v>29.792361499738199</v>
      </c>
      <c r="N1103">
        <f t="shared" si="70"/>
        <v>24.2339920458557</v>
      </c>
      <c r="O1103">
        <f t="shared" si="71"/>
        <v>32.4269840141896</v>
      </c>
      <c r="P1103">
        <f t="shared" si="72"/>
        <v>25.187401268539297</v>
      </c>
    </row>
    <row r="1104" spans="1:16" x14ac:dyDescent="0.2">
      <c r="A1104" t="s">
        <v>9</v>
      </c>
      <c r="B1104" t="s">
        <v>1</v>
      </c>
      <c r="C1104">
        <v>20</v>
      </c>
      <c r="D1104">
        <v>5.00000119209289E-2</v>
      </c>
      <c r="E1104">
        <f t="shared" si="69"/>
        <v>0.05</v>
      </c>
      <c r="F1104" t="s">
        <v>40</v>
      </c>
      <c r="G1104" t="s">
        <v>41</v>
      </c>
      <c r="H1104">
        <v>-16.537588207212899</v>
      </c>
      <c r="I1104">
        <v>-16.2407936320405</v>
      </c>
      <c r="J1104">
        <v>11.6060399477165</v>
      </c>
      <c r="K1104">
        <v>13.2518416543494</v>
      </c>
      <c r="L1104">
        <v>41.000631027734997</v>
      </c>
      <c r="M1104">
        <v>13.259485679113199</v>
      </c>
      <c r="N1104">
        <f t="shared" si="70"/>
        <v>-1.6428732764317493</v>
      </c>
      <c r="O1104">
        <f t="shared" si="71"/>
        <v>12.379918697847248</v>
      </c>
      <c r="P1104">
        <f t="shared" si="72"/>
        <v>12.43276281341485</v>
      </c>
    </row>
    <row r="1105" spans="1:16" x14ac:dyDescent="0.2">
      <c r="A1105" t="s">
        <v>9</v>
      </c>
      <c r="B1105" t="s">
        <v>1</v>
      </c>
      <c r="C1105">
        <v>20</v>
      </c>
      <c r="D1105">
        <v>1.9999988377094199E-2</v>
      </c>
      <c r="E1105">
        <f t="shared" si="69"/>
        <v>0.02</v>
      </c>
      <c r="F1105" t="s">
        <v>40</v>
      </c>
      <c r="G1105" t="s">
        <v>41</v>
      </c>
      <c r="H1105">
        <v>-28.992110421484099</v>
      </c>
      <c r="I1105">
        <v>-28.799286299926599</v>
      </c>
      <c r="J1105">
        <v>13.435183006243101</v>
      </c>
      <c r="K1105">
        <v>-1.2157204391274099</v>
      </c>
      <c r="L1105">
        <v>28.512273928549298</v>
      </c>
      <c r="M1105">
        <v>-1.2049813687562601</v>
      </c>
      <c r="N1105">
        <f t="shared" si="70"/>
        <v>-15.103915430305754</v>
      </c>
      <c r="O1105">
        <f t="shared" si="71"/>
        <v>-0.14350618568865059</v>
      </c>
      <c r="P1105">
        <f t="shared" si="72"/>
        <v>6.1151008187434206</v>
      </c>
    </row>
    <row r="1106" spans="1:16" x14ac:dyDescent="0.2">
      <c r="A1106" t="s">
        <v>9</v>
      </c>
      <c r="B1106" t="s">
        <v>1</v>
      </c>
      <c r="C1106">
        <v>20</v>
      </c>
      <c r="D1106">
        <v>1.00000016391277E-2</v>
      </c>
      <c r="E1106">
        <f t="shared" si="69"/>
        <v>0.01</v>
      </c>
      <c r="F1106" t="s">
        <v>40</v>
      </c>
      <c r="G1106" t="s">
        <v>41</v>
      </c>
      <c r="H1106">
        <v>-28.9609546452484</v>
      </c>
      <c r="I1106">
        <v>-27.580652750487001</v>
      </c>
      <c r="J1106">
        <v>4.2772619367166502</v>
      </c>
      <c r="K1106">
        <v>11.9193615311095</v>
      </c>
      <c r="L1106">
        <v>44.677751245431999</v>
      </c>
      <c r="M1106">
        <v>11.921811204278701</v>
      </c>
      <c r="N1106">
        <f t="shared" si="70"/>
        <v>-8.5207965570694491</v>
      </c>
      <c r="O1106">
        <f t="shared" si="71"/>
        <v>8.5485492474724989</v>
      </c>
      <c r="P1106">
        <f t="shared" si="72"/>
        <v>8.0995365704976763</v>
      </c>
    </row>
    <row r="1107" spans="1:16" x14ac:dyDescent="0.2">
      <c r="A1107" t="s">
        <v>9</v>
      </c>
      <c r="B1107" t="s">
        <v>1</v>
      </c>
      <c r="C1107">
        <v>20</v>
      </c>
      <c r="D1107">
        <v>1.9999986886978101</v>
      </c>
      <c r="E1107">
        <f t="shared" si="69"/>
        <v>2</v>
      </c>
      <c r="F1107" t="s">
        <v>40</v>
      </c>
      <c r="G1107" t="s">
        <v>41</v>
      </c>
      <c r="H1107">
        <v>15.180323330438499</v>
      </c>
      <c r="I1107">
        <v>36.431136258776</v>
      </c>
      <c r="J1107">
        <v>15.2139950968199</v>
      </c>
      <c r="K1107">
        <v>0.840616471491064</v>
      </c>
      <c r="L1107">
        <v>6.1306416912946204</v>
      </c>
      <c r="M1107">
        <v>3.3109670630723702</v>
      </c>
      <c r="N1107">
        <f t="shared" si="70"/>
        <v>8.0104699009647824</v>
      </c>
      <c r="O1107">
        <f t="shared" si="71"/>
        <v>21.28088897503531</v>
      </c>
      <c r="P1107">
        <f t="shared" si="72"/>
        <v>9.2624810799461343</v>
      </c>
    </row>
    <row r="1108" spans="1:16" x14ac:dyDescent="0.2">
      <c r="A1108" t="s">
        <v>9</v>
      </c>
      <c r="B1108" t="s">
        <v>1</v>
      </c>
      <c r="C1108">
        <v>20</v>
      </c>
      <c r="D1108">
        <v>1.50000023841857</v>
      </c>
      <c r="E1108">
        <f t="shared" si="69"/>
        <v>1.5</v>
      </c>
      <c r="F1108" t="s">
        <v>40</v>
      </c>
      <c r="G1108" t="s">
        <v>41</v>
      </c>
      <c r="H1108">
        <v>14.1792621199455</v>
      </c>
      <c r="I1108">
        <v>35.694338258042499</v>
      </c>
      <c r="J1108">
        <v>14.2111801442312</v>
      </c>
      <c r="K1108">
        <v>1.6286800728659301</v>
      </c>
      <c r="L1108">
        <v>4.04360450322479</v>
      </c>
      <c r="M1108">
        <v>6.7721748278483602</v>
      </c>
      <c r="N1108">
        <f t="shared" si="70"/>
        <v>7.9039710964057148</v>
      </c>
      <c r="O1108">
        <f t="shared" si="71"/>
        <v>19.868971380633646</v>
      </c>
      <c r="P1108">
        <f t="shared" si="72"/>
        <v>10.49167748603978</v>
      </c>
    </row>
    <row r="1109" spans="1:16" x14ac:dyDescent="0.2">
      <c r="A1109" t="s">
        <v>9</v>
      </c>
      <c r="B1109" t="s">
        <v>1</v>
      </c>
      <c r="C1109">
        <v>20</v>
      </c>
      <c r="D1109">
        <v>1.00000023841857</v>
      </c>
      <c r="E1109">
        <f t="shared" si="69"/>
        <v>1</v>
      </c>
      <c r="F1109" t="s">
        <v>40</v>
      </c>
      <c r="G1109" t="s">
        <v>41</v>
      </c>
      <c r="H1109">
        <v>18.157009080850202</v>
      </c>
      <c r="I1109">
        <v>35.311789772095302</v>
      </c>
      <c r="J1109">
        <v>18.2427218458803</v>
      </c>
      <c r="K1109">
        <v>10.734077336351</v>
      </c>
      <c r="L1109">
        <v>15.185360978322</v>
      </c>
      <c r="M1109">
        <v>12.793892904552701</v>
      </c>
      <c r="N1109">
        <f t="shared" si="70"/>
        <v>14.445543208600601</v>
      </c>
      <c r="O1109">
        <f t="shared" si="71"/>
        <v>25.248575375208652</v>
      </c>
      <c r="P1109">
        <f t="shared" si="72"/>
        <v>15.518307375216501</v>
      </c>
    </row>
    <row r="1110" spans="1:16" x14ac:dyDescent="0.2">
      <c r="A1110" t="s">
        <v>9</v>
      </c>
      <c r="B1110" t="s">
        <v>1</v>
      </c>
      <c r="C1110">
        <v>20</v>
      </c>
      <c r="D1110">
        <v>0.49999964237213101</v>
      </c>
      <c r="E1110">
        <f t="shared" si="69"/>
        <v>0.5</v>
      </c>
      <c r="F1110" t="s">
        <v>40</v>
      </c>
      <c r="G1110" t="s">
        <v>41</v>
      </c>
      <c r="H1110">
        <v>10.9597444432447</v>
      </c>
      <c r="I1110">
        <v>13.1641097349947</v>
      </c>
      <c r="J1110">
        <v>15.1651052431676</v>
      </c>
      <c r="K1110">
        <v>15.449867812453901</v>
      </c>
      <c r="L1110">
        <v>25.895775168131301</v>
      </c>
      <c r="M1110">
        <v>15.871769129638301</v>
      </c>
      <c r="N1110">
        <f t="shared" si="70"/>
        <v>13.204806127849301</v>
      </c>
      <c r="O1110">
        <f t="shared" si="71"/>
        <v>19.529942451563002</v>
      </c>
      <c r="P1110">
        <f t="shared" si="72"/>
        <v>15.51843718640295</v>
      </c>
    </row>
    <row r="1111" spans="1:16" x14ac:dyDescent="0.2">
      <c r="A1111" t="s">
        <v>9</v>
      </c>
      <c r="B1111" t="s">
        <v>1</v>
      </c>
      <c r="C1111">
        <v>20</v>
      </c>
      <c r="D1111">
        <v>0.20000007748603801</v>
      </c>
      <c r="E1111">
        <f t="shared" si="69"/>
        <v>0.2</v>
      </c>
      <c r="F1111" t="s">
        <v>40</v>
      </c>
      <c r="G1111" t="s">
        <v>41</v>
      </c>
      <c r="H1111">
        <v>13.863280613072099</v>
      </c>
      <c r="I1111">
        <v>22.650964018604402</v>
      </c>
      <c r="J1111">
        <v>14.5026084667814</v>
      </c>
      <c r="K1111">
        <v>19.1488112858009</v>
      </c>
      <c r="L1111">
        <v>24.3800568447495</v>
      </c>
      <c r="M1111">
        <v>20.712589873012501</v>
      </c>
      <c r="N1111">
        <f t="shared" si="70"/>
        <v>16.506045949436498</v>
      </c>
      <c r="O1111">
        <f t="shared" si="71"/>
        <v>23.515510431676951</v>
      </c>
      <c r="P1111">
        <f t="shared" si="72"/>
        <v>17.60759916989695</v>
      </c>
    </row>
    <row r="1112" spans="1:16" x14ac:dyDescent="0.2">
      <c r="A1112" t="s">
        <v>9</v>
      </c>
      <c r="B1112" t="s">
        <v>1</v>
      </c>
      <c r="C1112">
        <v>20</v>
      </c>
      <c r="D1112">
        <v>0.10000002384185699</v>
      </c>
      <c r="E1112">
        <f t="shared" si="69"/>
        <v>0.1</v>
      </c>
      <c r="F1112" t="s">
        <v>40</v>
      </c>
      <c r="G1112" t="s">
        <v>41</v>
      </c>
      <c r="H1112">
        <v>18.644418930894599</v>
      </c>
      <c r="I1112">
        <v>23.7283058214215</v>
      </c>
      <c r="J1112">
        <v>20.2754168251581</v>
      </c>
      <c r="K1112">
        <v>27.506867904918401</v>
      </c>
      <c r="L1112">
        <v>40.224117894574199</v>
      </c>
      <c r="M1112">
        <v>27.746029627546498</v>
      </c>
      <c r="N1112">
        <f t="shared" si="70"/>
        <v>23.075643417906498</v>
      </c>
      <c r="O1112">
        <f t="shared" si="71"/>
        <v>31.97621185799785</v>
      </c>
      <c r="P1112">
        <f t="shared" si="72"/>
        <v>24.010723226352297</v>
      </c>
    </row>
    <row r="1113" spans="1:16" x14ac:dyDescent="0.2">
      <c r="A1113" t="s">
        <v>9</v>
      </c>
      <c r="B1113" t="s">
        <v>1</v>
      </c>
      <c r="C1113">
        <v>20</v>
      </c>
      <c r="D1113">
        <v>5.0000019371509503E-2</v>
      </c>
      <c r="E1113">
        <f t="shared" si="69"/>
        <v>0.05</v>
      </c>
      <c r="F1113" t="s">
        <v>40</v>
      </c>
      <c r="G1113" t="s">
        <v>41</v>
      </c>
      <c r="H1113">
        <v>-7.8251967635015296</v>
      </c>
      <c r="I1113">
        <v>-7.4090428769839702</v>
      </c>
      <c r="J1113">
        <v>10.700239084645901</v>
      </c>
      <c r="K1113">
        <v>21.4856103741681</v>
      </c>
      <c r="L1113">
        <v>40.482072626752597</v>
      </c>
      <c r="M1113">
        <v>21.541065654399201</v>
      </c>
      <c r="N1113">
        <f t="shared" si="70"/>
        <v>6.8302068053332849</v>
      </c>
      <c r="O1113">
        <f t="shared" si="71"/>
        <v>16.536514874884315</v>
      </c>
      <c r="P1113">
        <f t="shared" si="72"/>
        <v>16.120652369522553</v>
      </c>
    </row>
    <row r="1114" spans="1:16" x14ac:dyDescent="0.2">
      <c r="A1114" t="s">
        <v>9</v>
      </c>
      <c r="B1114" t="s">
        <v>1</v>
      </c>
      <c r="C1114">
        <v>20</v>
      </c>
      <c r="D1114">
        <v>1.9999999552965102E-2</v>
      </c>
      <c r="E1114">
        <f t="shared" si="69"/>
        <v>0.02</v>
      </c>
      <c r="F1114" t="s">
        <v>40</v>
      </c>
      <c r="G1114" t="s">
        <v>41</v>
      </c>
      <c r="H1114">
        <v>5.8237689248335602</v>
      </c>
      <c r="I1114">
        <v>9.2407005077588806</v>
      </c>
      <c r="J1114">
        <v>8.9509803156052499</v>
      </c>
      <c r="K1114">
        <v>29.208299360481799</v>
      </c>
      <c r="L1114">
        <v>53.059484131294603</v>
      </c>
      <c r="M1114">
        <v>29.226250075036901</v>
      </c>
      <c r="N1114">
        <f t="shared" si="70"/>
        <v>17.516034142657681</v>
      </c>
      <c r="O1114">
        <f t="shared" si="71"/>
        <v>31.150092319526742</v>
      </c>
      <c r="P1114">
        <f t="shared" si="72"/>
        <v>19.088615195321076</v>
      </c>
    </row>
    <row r="1115" spans="1:16" x14ac:dyDescent="0.2">
      <c r="A1115" t="s">
        <v>9</v>
      </c>
      <c r="B1115" t="s">
        <v>1</v>
      </c>
      <c r="C1115">
        <v>20</v>
      </c>
      <c r="D1115">
        <v>1.0000003501772801E-2</v>
      </c>
      <c r="E1115">
        <f t="shared" si="69"/>
        <v>0.01</v>
      </c>
      <c r="F1115" t="s">
        <v>40</v>
      </c>
      <c r="G1115" t="s">
        <v>41</v>
      </c>
      <c r="H1115">
        <v>-5.9487060774865999</v>
      </c>
      <c r="I1115">
        <v>-4.9596458783521697</v>
      </c>
      <c r="J1115">
        <v>7.1247444306201499</v>
      </c>
      <c r="K1115">
        <v>31.017425872620901</v>
      </c>
      <c r="L1115">
        <v>59.267503157532701</v>
      </c>
      <c r="M1115">
        <v>31.0239338327277</v>
      </c>
      <c r="N1115">
        <f t="shared" si="70"/>
        <v>12.53435989756715</v>
      </c>
      <c r="O1115">
        <f t="shared" si="71"/>
        <v>27.153928639590266</v>
      </c>
      <c r="P1115">
        <f t="shared" si="72"/>
        <v>19.074339131673923</v>
      </c>
    </row>
    <row r="1116" spans="1:16" x14ac:dyDescent="0.2">
      <c r="A1116" t="s">
        <v>9</v>
      </c>
      <c r="B1116" t="s">
        <v>1</v>
      </c>
      <c r="C1116">
        <v>20</v>
      </c>
      <c r="D1116">
        <v>2.0000019073486301</v>
      </c>
      <c r="E1116">
        <f t="shared" si="69"/>
        <v>2</v>
      </c>
      <c r="F1116" t="s">
        <v>40</v>
      </c>
      <c r="G1116" t="s">
        <v>41</v>
      </c>
      <c r="H1116">
        <v>13.7053879995235</v>
      </c>
      <c r="I1116">
        <v>19.0018396054869</v>
      </c>
      <c r="J1116">
        <v>15.280038591528101</v>
      </c>
      <c r="K1116">
        <v>0.62626195755466196</v>
      </c>
      <c r="L1116">
        <v>5.5736283741201698</v>
      </c>
      <c r="M1116">
        <v>3.3639569166561998</v>
      </c>
      <c r="N1116">
        <f t="shared" si="70"/>
        <v>7.1658249785390815</v>
      </c>
      <c r="O1116">
        <f t="shared" si="71"/>
        <v>12.287733989803534</v>
      </c>
      <c r="P1116">
        <f t="shared" si="72"/>
        <v>9.3219977540921501</v>
      </c>
    </row>
    <row r="1117" spans="1:16" x14ac:dyDescent="0.2">
      <c r="A1117" t="s">
        <v>9</v>
      </c>
      <c r="B1117" t="s">
        <v>1</v>
      </c>
      <c r="C1117">
        <v>20</v>
      </c>
      <c r="D1117">
        <v>1.49999952316284</v>
      </c>
      <c r="E1117">
        <f t="shared" si="69"/>
        <v>1.5</v>
      </c>
      <c r="F1117" t="s">
        <v>40</v>
      </c>
      <c r="G1117" t="s">
        <v>41</v>
      </c>
      <c r="H1117">
        <v>15.253188237040099</v>
      </c>
      <c r="I1117">
        <v>16.249316836695201</v>
      </c>
      <c r="J1117">
        <v>22.2382269016145</v>
      </c>
      <c r="K1117">
        <v>9.0062560633223008</v>
      </c>
      <c r="L1117">
        <v>12.0160769433729</v>
      </c>
      <c r="M1117">
        <v>12.2818063832246</v>
      </c>
      <c r="N1117">
        <f t="shared" si="70"/>
        <v>12.1297221501812</v>
      </c>
      <c r="O1117">
        <f t="shared" si="71"/>
        <v>14.132696890034051</v>
      </c>
      <c r="P1117">
        <f t="shared" si="72"/>
        <v>17.260016642419551</v>
      </c>
    </row>
    <row r="1118" spans="1:16" x14ac:dyDescent="0.2">
      <c r="A1118" t="s">
        <v>9</v>
      </c>
      <c r="B1118" t="s">
        <v>1</v>
      </c>
      <c r="C1118">
        <v>20</v>
      </c>
      <c r="D1118">
        <v>1.00000047683715</v>
      </c>
      <c r="E1118">
        <f t="shared" si="69"/>
        <v>1</v>
      </c>
      <c r="F1118" t="s">
        <v>40</v>
      </c>
      <c r="G1118" t="s">
        <v>41</v>
      </c>
      <c r="H1118">
        <v>16.718298706250401</v>
      </c>
      <c r="I1118">
        <v>48.303903898675301</v>
      </c>
      <c r="J1118">
        <v>16.721378490676699</v>
      </c>
      <c r="K1118">
        <v>10.528330850922799</v>
      </c>
      <c r="L1118">
        <v>16.1423344914007</v>
      </c>
      <c r="M1118">
        <v>12.0264832118883</v>
      </c>
      <c r="N1118">
        <f t="shared" si="70"/>
        <v>13.6233147785866</v>
      </c>
      <c r="O1118">
        <f t="shared" si="71"/>
        <v>32.223119195038002</v>
      </c>
      <c r="P1118">
        <f t="shared" si="72"/>
        <v>14.373930851282498</v>
      </c>
    </row>
    <row r="1119" spans="1:16" x14ac:dyDescent="0.2">
      <c r="A1119" t="s">
        <v>9</v>
      </c>
      <c r="B1119" t="s">
        <v>1</v>
      </c>
      <c r="C1119">
        <v>20</v>
      </c>
      <c r="D1119">
        <v>0.49999961256980802</v>
      </c>
      <c r="E1119">
        <f t="shared" si="69"/>
        <v>0.5</v>
      </c>
      <c r="F1119" t="s">
        <v>40</v>
      </c>
      <c r="G1119" t="s">
        <v>41</v>
      </c>
      <c r="H1119">
        <v>19.455681899805299</v>
      </c>
      <c r="I1119">
        <v>40.658303267782401</v>
      </c>
      <c r="J1119">
        <v>19.4891052594608</v>
      </c>
      <c r="K1119">
        <v>19.8732053159248</v>
      </c>
      <c r="L1119">
        <v>25.670622229124799</v>
      </c>
      <c r="M1119">
        <v>21.211363250190601</v>
      </c>
      <c r="N1119">
        <f t="shared" si="70"/>
        <v>19.664443607865049</v>
      </c>
      <c r="O1119">
        <f t="shared" si="71"/>
        <v>33.164462748453602</v>
      </c>
      <c r="P1119">
        <f t="shared" si="72"/>
        <v>20.3502342548257</v>
      </c>
    </row>
    <row r="1120" spans="1:16" x14ac:dyDescent="0.2">
      <c r="A1120" t="s">
        <v>9</v>
      </c>
      <c r="B1120" t="s">
        <v>1</v>
      </c>
      <c r="C1120">
        <v>20</v>
      </c>
      <c r="D1120">
        <v>0.20000003278255399</v>
      </c>
      <c r="E1120">
        <f t="shared" si="69"/>
        <v>0.2</v>
      </c>
      <c r="F1120" t="s">
        <v>40</v>
      </c>
      <c r="G1120" t="s">
        <v>41</v>
      </c>
      <c r="H1120">
        <v>16.249656922331901</v>
      </c>
      <c r="I1120">
        <v>34.3787499913362</v>
      </c>
      <c r="J1120">
        <v>16.318575654964299</v>
      </c>
      <c r="K1120">
        <v>21.083619645997501</v>
      </c>
      <c r="L1120">
        <v>25.9498588156595</v>
      </c>
      <c r="M1120">
        <v>22.808809103443998</v>
      </c>
      <c r="N1120">
        <f t="shared" si="70"/>
        <v>18.666638284164701</v>
      </c>
      <c r="O1120">
        <f t="shared" si="71"/>
        <v>30.164304403497852</v>
      </c>
      <c r="P1120">
        <f t="shared" si="72"/>
        <v>19.563692379204149</v>
      </c>
    </row>
    <row r="1121" spans="1:16" x14ac:dyDescent="0.2">
      <c r="A1121" t="s">
        <v>9</v>
      </c>
      <c r="B1121" t="s">
        <v>1</v>
      </c>
      <c r="C1121">
        <v>20</v>
      </c>
      <c r="D1121">
        <v>0.10000000149011599</v>
      </c>
      <c r="E1121">
        <f t="shared" si="69"/>
        <v>0.1</v>
      </c>
      <c r="F1121" t="s">
        <v>40</v>
      </c>
      <c r="G1121" t="s">
        <v>41</v>
      </c>
      <c r="H1121">
        <v>17.8379844352744</v>
      </c>
      <c r="I1121">
        <v>26.025577590815601</v>
      </c>
      <c r="J1121">
        <v>18.5637775274806</v>
      </c>
      <c r="K1121">
        <v>25.047884879000701</v>
      </c>
      <c r="L1121">
        <v>35.9294543119656</v>
      </c>
      <c r="M1121">
        <v>25.418810626492601</v>
      </c>
      <c r="N1121">
        <f t="shared" si="70"/>
        <v>21.442934657137549</v>
      </c>
      <c r="O1121">
        <f t="shared" si="71"/>
        <v>30.9775159513906</v>
      </c>
      <c r="P1121">
        <f t="shared" si="72"/>
        <v>21.991294076986598</v>
      </c>
    </row>
    <row r="1122" spans="1:16" x14ac:dyDescent="0.2">
      <c r="A1122" t="s">
        <v>9</v>
      </c>
      <c r="B1122" t="s">
        <v>1</v>
      </c>
      <c r="C1122">
        <v>20</v>
      </c>
      <c r="D1122">
        <v>4.9999989569187102E-2</v>
      </c>
      <c r="E1122">
        <f t="shared" si="69"/>
        <v>0.05</v>
      </c>
      <c r="F1122" t="s">
        <v>40</v>
      </c>
      <c r="G1122" t="s">
        <v>41</v>
      </c>
      <c r="H1122">
        <v>14.164885985123901</v>
      </c>
      <c r="I1122">
        <v>17.260544806036901</v>
      </c>
      <c r="J1122">
        <v>17.172322675261899</v>
      </c>
      <c r="K1122">
        <v>28.146543447566199</v>
      </c>
      <c r="L1122">
        <v>44.243974723753098</v>
      </c>
      <c r="M1122">
        <v>28.254708465853401</v>
      </c>
      <c r="N1122">
        <f t="shared" si="70"/>
        <v>21.155714716345049</v>
      </c>
      <c r="O1122">
        <f t="shared" si="71"/>
        <v>30.752259764895001</v>
      </c>
      <c r="P1122">
        <f t="shared" si="72"/>
        <v>22.71351557055765</v>
      </c>
    </row>
    <row r="1123" spans="1:16" x14ac:dyDescent="0.2">
      <c r="A1123" t="s">
        <v>9</v>
      </c>
      <c r="B1123" t="s">
        <v>1</v>
      </c>
      <c r="C1123">
        <v>20</v>
      </c>
      <c r="D1123">
        <v>2.00000088661909E-2</v>
      </c>
      <c r="E1123">
        <f t="shared" si="69"/>
        <v>0.02</v>
      </c>
      <c r="F1123" t="s">
        <v>40</v>
      </c>
      <c r="G1123" t="s">
        <v>41</v>
      </c>
      <c r="H1123">
        <v>-31.508071953307699</v>
      </c>
      <c r="I1123">
        <v>-31.316129077071199</v>
      </c>
      <c r="J1123">
        <v>13.4530045814701</v>
      </c>
      <c r="K1123">
        <v>10.733238542388101</v>
      </c>
      <c r="L1123">
        <v>44.451887336296899</v>
      </c>
      <c r="M1123">
        <v>10.7352394147249</v>
      </c>
      <c r="N1123">
        <f t="shared" si="70"/>
        <v>-10.387416705459799</v>
      </c>
      <c r="O1123">
        <f t="shared" si="71"/>
        <v>6.5678791296128498</v>
      </c>
      <c r="P1123">
        <f t="shared" si="72"/>
        <v>12.094121998097499</v>
      </c>
    </row>
    <row r="1124" spans="1:16" x14ac:dyDescent="0.2">
      <c r="A1124" t="s">
        <v>9</v>
      </c>
      <c r="B1124" t="s">
        <v>1</v>
      </c>
      <c r="C1124">
        <v>20</v>
      </c>
      <c r="D1124">
        <v>1.00000016391277E-2</v>
      </c>
      <c r="E1124">
        <f t="shared" si="69"/>
        <v>0.01</v>
      </c>
      <c r="F1124" t="s">
        <v>40</v>
      </c>
      <c r="G1124" t="s">
        <v>41</v>
      </c>
      <c r="H1124">
        <v>-33.449560810468299</v>
      </c>
      <c r="I1124">
        <v>-32.977091612403001</v>
      </c>
      <c r="J1124">
        <v>9.3979196403629999</v>
      </c>
      <c r="K1124">
        <v>-0.60354643133775399</v>
      </c>
      <c r="L1124">
        <v>35.731393129463797</v>
      </c>
      <c r="M1124">
        <v>-0.60137604152205304</v>
      </c>
      <c r="N1124">
        <f t="shared" si="70"/>
        <v>-17.026553620903027</v>
      </c>
      <c r="O1124">
        <f t="shared" si="71"/>
        <v>1.3771507585303979</v>
      </c>
      <c r="P1124">
        <f t="shared" si="72"/>
        <v>4.3982717994204732</v>
      </c>
    </row>
    <row r="1125" spans="1:16" x14ac:dyDescent="0.2">
      <c r="A1125" t="s">
        <v>9</v>
      </c>
      <c r="B1125" t="s">
        <v>1</v>
      </c>
      <c r="C1125">
        <v>20</v>
      </c>
      <c r="D1125">
        <v>1.99999940395355</v>
      </c>
      <c r="E1125">
        <f t="shared" si="69"/>
        <v>2</v>
      </c>
      <c r="F1125" t="s">
        <v>40</v>
      </c>
      <c r="G1125" t="s">
        <v>41</v>
      </c>
      <c r="H1125">
        <v>10.313630889470801</v>
      </c>
      <c r="I1125">
        <v>12.0581780838562</v>
      </c>
      <c r="J1125">
        <v>15.3800529083087</v>
      </c>
      <c r="K1125">
        <v>-0.25208987178054598</v>
      </c>
      <c r="L1125">
        <v>5.6022584060127496</v>
      </c>
      <c r="M1125">
        <v>2.1102141181142402</v>
      </c>
      <c r="N1125">
        <f t="shared" si="70"/>
        <v>5.0307705088451273</v>
      </c>
      <c r="O1125">
        <f t="shared" si="71"/>
        <v>8.8302182449344748</v>
      </c>
      <c r="P1125">
        <f t="shared" si="72"/>
        <v>8.7451335132114707</v>
      </c>
    </row>
    <row r="1126" spans="1:16" x14ac:dyDescent="0.2">
      <c r="A1126" t="s">
        <v>9</v>
      </c>
      <c r="B1126" t="s">
        <v>1</v>
      </c>
      <c r="C1126">
        <v>20</v>
      </c>
      <c r="D1126">
        <v>1.5</v>
      </c>
      <c r="E1126">
        <f t="shared" si="69"/>
        <v>1.5</v>
      </c>
      <c r="F1126" t="s">
        <v>40</v>
      </c>
      <c r="G1126" t="s">
        <v>41</v>
      </c>
      <c r="H1126">
        <v>15.0815297711138</v>
      </c>
      <c r="I1126">
        <v>46.906843853893598</v>
      </c>
      <c r="J1126">
        <v>15.0844719184333</v>
      </c>
      <c r="K1126">
        <v>3.8079817475060298</v>
      </c>
      <c r="L1126">
        <v>9.13279067335632</v>
      </c>
      <c r="M1126">
        <v>5.8168117726226196</v>
      </c>
      <c r="N1126">
        <f t="shared" si="70"/>
        <v>9.4447557593099152</v>
      </c>
      <c r="O1126">
        <f t="shared" si="71"/>
        <v>28.019817263624958</v>
      </c>
      <c r="P1126">
        <f t="shared" si="72"/>
        <v>10.45064184552796</v>
      </c>
    </row>
    <row r="1127" spans="1:16" x14ac:dyDescent="0.2">
      <c r="A1127" t="s">
        <v>9</v>
      </c>
      <c r="B1127" t="s">
        <v>1</v>
      </c>
      <c r="C1127">
        <v>20</v>
      </c>
      <c r="D1127">
        <v>0.999999940395355</v>
      </c>
      <c r="E1127">
        <f t="shared" si="69"/>
        <v>1</v>
      </c>
      <c r="F1127" t="s">
        <v>40</v>
      </c>
      <c r="G1127" t="s">
        <v>41</v>
      </c>
      <c r="H1127">
        <v>20.625121122895798</v>
      </c>
      <c r="I1127">
        <v>50.298621434461602</v>
      </c>
      <c r="J1127">
        <v>20.629846222853601</v>
      </c>
      <c r="K1127">
        <v>12.917616079332999</v>
      </c>
      <c r="L1127">
        <v>17.867856928925299</v>
      </c>
      <c r="M1127">
        <v>14.662092188199701</v>
      </c>
      <c r="N1127">
        <f t="shared" si="70"/>
        <v>16.7713686011144</v>
      </c>
      <c r="O1127">
        <f t="shared" si="71"/>
        <v>34.08323918169345</v>
      </c>
      <c r="P1127">
        <f t="shared" si="72"/>
        <v>17.645969205526651</v>
      </c>
    </row>
    <row r="1128" spans="1:16" x14ac:dyDescent="0.2">
      <c r="A1128" t="s">
        <v>9</v>
      </c>
      <c r="B1128" t="s">
        <v>1</v>
      </c>
      <c r="C1128">
        <v>20</v>
      </c>
      <c r="D1128">
        <v>0.499999910593032</v>
      </c>
      <c r="E1128">
        <f t="shared" si="69"/>
        <v>0.5</v>
      </c>
      <c r="F1128" t="s">
        <v>40</v>
      </c>
      <c r="G1128" t="s">
        <v>41</v>
      </c>
      <c r="H1128">
        <v>20.945132891321698</v>
      </c>
      <c r="I1128">
        <v>38.900433239214898</v>
      </c>
      <c r="J1128">
        <v>21.015798225885099</v>
      </c>
      <c r="K1128">
        <v>18.9951440879193</v>
      </c>
      <c r="L1128">
        <v>23.586449008019201</v>
      </c>
      <c r="M1128">
        <v>20.867860083401101</v>
      </c>
      <c r="N1128">
        <f t="shared" si="70"/>
        <v>19.970138489620499</v>
      </c>
      <c r="O1128">
        <f t="shared" si="71"/>
        <v>31.24344112361705</v>
      </c>
      <c r="P1128">
        <f t="shared" si="72"/>
        <v>20.941829154643102</v>
      </c>
    </row>
    <row r="1129" spans="1:16" x14ac:dyDescent="0.2">
      <c r="A1129" t="s">
        <v>9</v>
      </c>
      <c r="B1129" t="s">
        <v>1</v>
      </c>
      <c r="C1129">
        <v>20</v>
      </c>
      <c r="D1129">
        <v>0.20000006258487699</v>
      </c>
      <c r="E1129">
        <f t="shared" si="69"/>
        <v>0.2</v>
      </c>
      <c r="F1129" t="s">
        <v>40</v>
      </c>
      <c r="G1129" t="s">
        <v>41</v>
      </c>
      <c r="H1129">
        <v>18.308412783026</v>
      </c>
      <c r="I1129">
        <v>29.059282241571001</v>
      </c>
      <c r="J1129">
        <v>18.6954296668947</v>
      </c>
      <c r="K1129">
        <v>21.5852025591001</v>
      </c>
      <c r="L1129">
        <v>27.167495731068598</v>
      </c>
      <c r="M1129">
        <v>22.999435443705401</v>
      </c>
      <c r="N1129">
        <f t="shared" si="70"/>
        <v>19.946807671063048</v>
      </c>
      <c r="O1129">
        <f t="shared" si="71"/>
        <v>28.113388986319798</v>
      </c>
      <c r="P1129">
        <f t="shared" si="72"/>
        <v>20.847432555300053</v>
      </c>
    </row>
    <row r="1130" spans="1:16" x14ac:dyDescent="0.2">
      <c r="A1130" t="s">
        <v>9</v>
      </c>
      <c r="B1130" t="s">
        <v>1</v>
      </c>
      <c r="C1130">
        <v>20</v>
      </c>
      <c r="D1130">
        <v>9.9999994039535495E-2</v>
      </c>
      <c r="E1130">
        <f t="shared" si="69"/>
        <v>0.1</v>
      </c>
      <c r="F1130" t="s">
        <v>40</v>
      </c>
      <c r="G1130" t="s">
        <v>41</v>
      </c>
      <c r="H1130">
        <v>-19.430837815302102</v>
      </c>
      <c r="I1130">
        <v>-19.385084843704501</v>
      </c>
      <c r="J1130">
        <v>19.800502669185299</v>
      </c>
      <c r="K1130">
        <v>0.39145266880047802</v>
      </c>
      <c r="L1130">
        <v>19.3677888584367</v>
      </c>
      <c r="M1130">
        <v>0.49672329185972902</v>
      </c>
      <c r="N1130">
        <f t="shared" si="70"/>
        <v>-9.5196925732508113</v>
      </c>
      <c r="O1130">
        <f t="shared" si="71"/>
        <v>-8.6479926339002589E-3</v>
      </c>
      <c r="P1130">
        <f t="shared" si="72"/>
        <v>10.148612980522515</v>
      </c>
    </row>
    <row r="1131" spans="1:16" x14ac:dyDescent="0.2">
      <c r="A1131" t="s">
        <v>9</v>
      </c>
      <c r="B1131" t="s">
        <v>1</v>
      </c>
      <c r="C1131">
        <v>20</v>
      </c>
      <c r="D1131">
        <v>4.9999982118606498E-2</v>
      </c>
      <c r="E1131">
        <f t="shared" si="69"/>
        <v>0.05</v>
      </c>
      <c r="F1131" t="s">
        <v>40</v>
      </c>
      <c r="G1131" t="s">
        <v>41</v>
      </c>
      <c r="H1131">
        <v>-1.83214392002865</v>
      </c>
      <c r="I1131">
        <v>0.66166878925735495</v>
      </c>
      <c r="J1131">
        <v>4.45651804314417</v>
      </c>
      <c r="K1131">
        <v>20.595694093587699</v>
      </c>
      <c r="L1131">
        <v>41.012322172826899</v>
      </c>
      <c r="M1131">
        <v>20.6356751729829</v>
      </c>
      <c r="N1131">
        <f t="shared" si="70"/>
        <v>9.3817750867795251</v>
      </c>
      <c r="O1131">
        <f t="shared" si="71"/>
        <v>20.836995481042127</v>
      </c>
      <c r="P1131">
        <f t="shared" si="72"/>
        <v>12.546096608063536</v>
      </c>
    </row>
    <row r="1132" spans="1:16" x14ac:dyDescent="0.2">
      <c r="A1132" t="s">
        <v>9</v>
      </c>
      <c r="B1132" t="s">
        <v>1</v>
      </c>
      <c r="C1132">
        <v>20</v>
      </c>
      <c r="D1132">
        <v>1.99999958276748E-2</v>
      </c>
      <c r="E1132">
        <f t="shared" si="69"/>
        <v>0.02</v>
      </c>
      <c r="F1132" t="s">
        <v>40</v>
      </c>
      <c r="G1132" t="s">
        <v>41</v>
      </c>
      <c r="H1132">
        <v>3.6321150558729598</v>
      </c>
      <c r="I1132">
        <v>10.089611278900501</v>
      </c>
      <c r="J1132">
        <v>5.1509763311285601</v>
      </c>
      <c r="K1132">
        <v>24.416400262831001</v>
      </c>
      <c r="L1132">
        <v>45.0744580321321</v>
      </c>
      <c r="M1132">
        <v>24.4540197351876</v>
      </c>
      <c r="N1132">
        <f t="shared" si="70"/>
        <v>14.02425765935198</v>
      </c>
      <c r="O1132">
        <f t="shared" si="71"/>
        <v>27.582034655516299</v>
      </c>
      <c r="P1132">
        <f t="shared" si="72"/>
        <v>14.802498033158081</v>
      </c>
    </row>
    <row r="1133" spans="1:16" x14ac:dyDescent="0.2">
      <c r="A1133" t="s">
        <v>9</v>
      </c>
      <c r="B1133" t="s">
        <v>1</v>
      </c>
      <c r="C1133">
        <v>20</v>
      </c>
      <c r="D1133">
        <v>1.00000016391277E-2</v>
      </c>
      <c r="E1133">
        <f t="shared" si="69"/>
        <v>0.01</v>
      </c>
      <c r="F1133" t="s">
        <v>40</v>
      </c>
      <c r="G1133" t="s">
        <v>41</v>
      </c>
      <c r="H1133">
        <v>-2.62635726244145</v>
      </c>
      <c r="I1133">
        <v>0.31593117010363803</v>
      </c>
      <c r="J1133">
        <v>3.3082428352714301</v>
      </c>
      <c r="K1133">
        <v>27.9259342591509</v>
      </c>
      <c r="L1133">
        <v>57.020307512616299</v>
      </c>
      <c r="M1133">
        <v>27.931296098289</v>
      </c>
      <c r="N1133">
        <f t="shared" si="70"/>
        <v>12.649788498354726</v>
      </c>
      <c r="O1133">
        <f t="shared" si="71"/>
        <v>28.668119341359969</v>
      </c>
      <c r="P1133">
        <f t="shared" si="72"/>
        <v>15.619769466780214</v>
      </c>
    </row>
    <row r="1134" spans="1:16" x14ac:dyDescent="0.2">
      <c r="A1134" t="s">
        <v>9</v>
      </c>
      <c r="B1134" t="s">
        <v>1</v>
      </c>
      <c r="C1134">
        <v>20</v>
      </c>
      <c r="D1134">
        <v>2</v>
      </c>
      <c r="E1134">
        <f t="shared" si="69"/>
        <v>2</v>
      </c>
      <c r="F1134" t="s">
        <v>40</v>
      </c>
      <c r="G1134" t="s">
        <v>41</v>
      </c>
      <c r="H1134">
        <v>16.380271340645599</v>
      </c>
      <c r="I1134">
        <v>46.379780341477201</v>
      </c>
      <c r="J1134">
        <v>16.384716904156299</v>
      </c>
      <c r="K1134">
        <v>3.2676829566755701</v>
      </c>
      <c r="L1134">
        <v>9.2365150836269798</v>
      </c>
      <c r="M1134">
        <v>5.0236182479141398</v>
      </c>
      <c r="N1134">
        <f t="shared" si="70"/>
        <v>9.8239771486605854</v>
      </c>
      <c r="O1134">
        <f t="shared" si="71"/>
        <v>27.808147712552092</v>
      </c>
      <c r="P1134">
        <f t="shared" si="72"/>
        <v>10.70416757603522</v>
      </c>
    </row>
    <row r="1135" spans="1:16" x14ac:dyDescent="0.2">
      <c r="A1135" t="s">
        <v>9</v>
      </c>
      <c r="B1135" t="s">
        <v>1</v>
      </c>
      <c r="C1135">
        <v>20</v>
      </c>
      <c r="D1135">
        <v>1.49999976158142</v>
      </c>
      <c r="E1135">
        <f t="shared" si="69"/>
        <v>1.5</v>
      </c>
      <c r="F1135" t="s">
        <v>40</v>
      </c>
      <c r="G1135" t="s">
        <v>41</v>
      </c>
      <c r="H1135">
        <v>15.703996040796801</v>
      </c>
      <c r="I1135">
        <v>46.947164111056502</v>
      </c>
      <c r="J1135">
        <v>15.707346855703401</v>
      </c>
      <c r="K1135">
        <v>3.1782865056503402</v>
      </c>
      <c r="L1135">
        <v>6.8882940550441498</v>
      </c>
      <c r="M1135">
        <v>6.3950033442954304</v>
      </c>
      <c r="N1135">
        <f t="shared" si="70"/>
        <v>9.44114127322357</v>
      </c>
      <c r="O1135">
        <f t="shared" si="71"/>
        <v>26.917729083050325</v>
      </c>
      <c r="P1135">
        <f t="shared" si="72"/>
        <v>11.051175099999416</v>
      </c>
    </row>
    <row r="1136" spans="1:16" x14ac:dyDescent="0.2">
      <c r="A1136" t="s">
        <v>9</v>
      </c>
      <c r="B1136" t="s">
        <v>1</v>
      </c>
      <c r="C1136">
        <v>20</v>
      </c>
      <c r="D1136">
        <v>0.99999970197677601</v>
      </c>
      <c r="E1136">
        <f t="shared" si="69"/>
        <v>1</v>
      </c>
      <c r="F1136" t="s">
        <v>40</v>
      </c>
      <c r="G1136" t="s">
        <v>41</v>
      </c>
      <c r="H1136">
        <v>9.5666862684104004</v>
      </c>
      <c r="I1136">
        <v>10.245825215780499</v>
      </c>
      <c r="J1136">
        <v>18.352233585249699</v>
      </c>
      <c r="K1136">
        <v>9.9688924722336694</v>
      </c>
      <c r="L1136">
        <v>19.066760405671602</v>
      </c>
      <c r="M1136">
        <v>10.5928382161801</v>
      </c>
      <c r="N1136">
        <f t="shared" si="70"/>
        <v>9.7677893703220349</v>
      </c>
      <c r="O1136">
        <f t="shared" si="71"/>
        <v>14.65629281072605</v>
      </c>
      <c r="P1136">
        <f t="shared" si="72"/>
        <v>14.472535900714899</v>
      </c>
    </row>
    <row r="1137" spans="1:16" x14ac:dyDescent="0.2">
      <c r="A1137" t="s">
        <v>9</v>
      </c>
      <c r="B1137" t="s">
        <v>1</v>
      </c>
      <c r="C1137">
        <v>20</v>
      </c>
      <c r="D1137">
        <v>0.49999982118606501</v>
      </c>
      <c r="E1137">
        <f t="shared" si="69"/>
        <v>0.5</v>
      </c>
      <c r="F1137" t="s">
        <v>40</v>
      </c>
      <c r="G1137" t="s">
        <v>41</v>
      </c>
      <c r="H1137">
        <v>15.705357473048499</v>
      </c>
      <c r="I1137">
        <v>30.384203778457199</v>
      </c>
      <c r="J1137">
        <v>15.8597838159858</v>
      </c>
      <c r="K1137">
        <v>16.833949206688999</v>
      </c>
      <c r="L1137">
        <v>23.0322241910538</v>
      </c>
      <c r="M1137">
        <v>18.047242768946202</v>
      </c>
      <c r="N1137">
        <f t="shared" si="70"/>
        <v>16.26965333986875</v>
      </c>
      <c r="O1137">
        <f t="shared" si="71"/>
        <v>26.708213984755499</v>
      </c>
      <c r="P1137">
        <f t="shared" si="72"/>
        <v>16.953513292465999</v>
      </c>
    </row>
    <row r="1138" spans="1:16" x14ac:dyDescent="0.2">
      <c r="A1138" t="s">
        <v>9</v>
      </c>
      <c r="B1138" t="s">
        <v>1</v>
      </c>
      <c r="C1138">
        <v>20</v>
      </c>
      <c r="D1138">
        <v>0.20000007748603801</v>
      </c>
      <c r="E1138">
        <f t="shared" si="69"/>
        <v>0.2</v>
      </c>
      <c r="F1138" t="s">
        <v>40</v>
      </c>
      <c r="G1138" t="s">
        <v>41</v>
      </c>
      <c r="H1138">
        <v>-3.1275323329259801</v>
      </c>
      <c r="I1138">
        <v>-2.04447147206317</v>
      </c>
      <c r="J1138">
        <v>7.5858114266915004</v>
      </c>
      <c r="K1138">
        <v>13.642944713276</v>
      </c>
      <c r="L1138">
        <v>33.872993933451703</v>
      </c>
      <c r="M1138">
        <v>13.686110001066201</v>
      </c>
      <c r="N1138">
        <f t="shared" si="70"/>
        <v>5.2577061901750097</v>
      </c>
      <c r="O1138">
        <f t="shared" si="71"/>
        <v>15.914261230694267</v>
      </c>
      <c r="P1138">
        <f t="shared" si="72"/>
        <v>10.63596071387885</v>
      </c>
    </row>
    <row r="1139" spans="1:16" x14ac:dyDescent="0.2">
      <c r="A1139" t="s">
        <v>9</v>
      </c>
      <c r="B1139" t="s">
        <v>1</v>
      </c>
      <c r="C1139">
        <v>20</v>
      </c>
      <c r="D1139">
        <v>9.9999971687793704E-2</v>
      </c>
      <c r="E1139">
        <f t="shared" si="69"/>
        <v>0.1</v>
      </c>
      <c r="F1139" t="s">
        <v>40</v>
      </c>
      <c r="G1139" t="s">
        <v>41</v>
      </c>
      <c r="H1139">
        <v>10.749154590854699</v>
      </c>
      <c r="I1139">
        <v>13.0127428419752</v>
      </c>
      <c r="J1139">
        <v>14.8735464440273</v>
      </c>
      <c r="K1139">
        <v>25.293317219106701</v>
      </c>
      <c r="L1139">
        <v>36.582482842908497</v>
      </c>
      <c r="M1139">
        <v>25.629644407332599</v>
      </c>
      <c r="N1139">
        <f t="shared" si="70"/>
        <v>18.021235904980699</v>
      </c>
      <c r="O1139">
        <f t="shared" si="71"/>
        <v>24.79761284244185</v>
      </c>
      <c r="P1139">
        <f t="shared" si="72"/>
        <v>20.251595425679948</v>
      </c>
    </row>
    <row r="1140" spans="1:16" x14ac:dyDescent="0.2">
      <c r="A1140" t="s">
        <v>9</v>
      </c>
      <c r="B1140" t="s">
        <v>1</v>
      </c>
      <c r="C1140">
        <v>20</v>
      </c>
      <c r="D1140">
        <v>4.9999997019767699E-2</v>
      </c>
      <c r="E1140">
        <f t="shared" si="69"/>
        <v>0.05</v>
      </c>
      <c r="F1140" t="s">
        <v>40</v>
      </c>
      <c r="G1140" t="s">
        <v>41</v>
      </c>
      <c r="H1140">
        <v>14.9849804779192</v>
      </c>
      <c r="I1140">
        <v>18.947301414118801</v>
      </c>
      <c r="J1140">
        <v>17.269883774252701</v>
      </c>
      <c r="K1140">
        <v>29.214218503918602</v>
      </c>
      <c r="L1140">
        <v>42.010349623297003</v>
      </c>
      <c r="M1140">
        <v>29.448825815168799</v>
      </c>
      <c r="N1140">
        <f t="shared" si="70"/>
        <v>22.099599490918902</v>
      </c>
      <c r="O1140">
        <f t="shared" si="71"/>
        <v>30.4788255187079</v>
      </c>
      <c r="P1140">
        <f t="shared" si="72"/>
        <v>23.35935479471075</v>
      </c>
    </row>
    <row r="1141" spans="1:16" x14ac:dyDescent="0.2">
      <c r="A1141" t="s">
        <v>9</v>
      </c>
      <c r="B1141" t="s">
        <v>1</v>
      </c>
      <c r="C1141">
        <v>20</v>
      </c>
      <c r="D1141">
        <v>2.0000005140900601E-2</v>
      </c>
      <c r="E1141">
        <f t="shared" si="69"/>
        <v>0.02</v>
      </c>
      <c r="F1141" t="s">
        <v>40</v>
      </c>
      <c r="G1141" t="s">
        <v>41</v>
      </c>
      <c r="H1141">
        <v>3.29120983583132</v>
      </c>
      <c r="I1141">
        <v>7.0082619161932396</v>
      </c>
      <c r="J1141">
        <v>6.4825600357870403</v>
      </c>
      <c r="K1141">
        <v>26.463060325295601</v>
      </c>
      <c r="L1141">
        <v>53.832930399344598</v>
      </c>
      <c r="M1141">
        <v>26.471043471162101</v>
      </c>
      <c r="N1141">
        <f t="shared" si="70"/>
        <v>14.877135080563461</v>
      </c>
      <c r="O1141">
        <f t="shared" si="71"/>
        <v>30.420596157768919</v>
      </c>
      <c r="P1141">
        <f t="shared" si="72"/>
        <v>16.476801753474572</v>
      </c>
    </row>
    <row r="1142" spans="1:16" x14ac:dyDescent="0.2">
      <c r="A1142" t="s">
        <v>9</v>
      </c>
      <c r="B1142" t="s">
        <v>1</v>
      </c>
      <c r="C1142">
        <v>20</v>
      </c>
      <c r="D1142">
        <v>1.00000016391277E-2</v>
      </c>
      <c r="E1142">
        <f t="shared" si="69"/>
        <v>0.01</v>
      </c>
      <c r="F1142" t="s">
        <v>40</v>
      </c>
      <c r="G1142" t="s">
        <v>41</v>
      </c>
      <c r="H1142">
        <v>-32.221234067014301</v>
      </c>
      <c r="I1142">
        <v>-31.2594118851278</v>
      </c>
      <c r="J1142">
        <v>6.0603607161170503</v>
      </c>
      <c r="K1142">
        <v>8.3467635241249205</v>
      </c>
      <c r="L1142">
        <v>50.483522166910603</v>
      </c>
      <c r="M1142">
        <v>8.3470679164164601</v>
      </c>
      <c r="N1142">
        <f t="shared" si="70"/>
        <v>-11.93723527144469</v>
      </c>
      <c r="O1142">
        <f t="shared" si="71"/>
        <v>9.6120551408914015</v>
      </c>
      <c r="P1142">
        <f t="shared" si="72"/>
        <v>7.2037143162667547</v>
      </c>
    </row>
    <row r="1143" spans="1:16" x14ac:dyDescent="0.2">
      <c r="A1143" t="s">
        <v>9</v>
      </c>
      <c r="B1143" t="s">
        <v>1</v>
      </c>
      <c r="C1143">
        <v>20</v>
      </c>
      <c r="D1143">
        <v>1.99999964237213</v>
      </c>
      <c r="E1143">
        <f t="shared" si="69"/>
        <v>2</v>
      </c>
      <c r="F1143" t="s">
        <v>40</v>
      </c>
      <c r="G1143" t="s">
        <v>41</v>
      </c>
      <c r="H1143">
        <v>20.522691490076401</v>
      </c>
      <c r="I1143">
        <v>34.366821033799198</v>
      </c>
      <c r="J1143">
        <v>20.707296534583101</v>
      </c>
      <c r="K1143">
        <v>8.8110179726452706</v>
      </c>
      <c r="L1143">
        <v>13.5081792416157</v>
      </c>
      <c r="M1143">
        <v>10.798870134086499</v>
      </c>
      <c r="N1143">
        <f t="shared" si="70"/>
        <v>14.666854731360836</v>
      </c>
      <c r="O1143">
        <f t="shared" si="71"/>
        <v>23.937500137707449</v>
      </c>
      <c r="P1143">
        <f t="shared" si="72"/>
        <v>15.7530833343348</v>
      </c>
    </row>
    <row r="1144" spans="1:16" x14ac:dyDescent="0.2">
      <c r="A1144" t="s">
        <v>9</v>
      </c>
      <c r="B1144" t="s">
        <v>1</v>
      </c>
      <c r="C1144">
        <v>20</v>
      </c>
      <c r="D1144">
        <v>1.49999976158142</v>
      </c>
      <c r="E1144">
        <f t="shared" si="69"/>
        <v>1.5</v>
      </c>
      <c r="F1144" t="s">
        <v>40</v>
      </c>
      <c r="G1144" t="s">
        <v>41</v>
      </c>
      <c r="H1144">
        <v>21.2179558066757</v>
      </c>
      <c r="I1144">
        <v>42.592984076903498</v>
      </c>
      <c r="J1144">
        <v>21.249953969436501</v>
      </c>
      <c r="K1144">
        <v>9.6117102638488703</v>
      </c>
      <c r="L1144">
        <v>14.1914117462735</v>
      </c>
      <c r="M1144">
        <v>11.634008940148</v>
      </c>
      <c r="N1144">
        <f t="shared" si="70"/>
        <v>15.414833035262285</v>
      </c>
      <c r="O1144">
        <f t="shared" si="71"/>
        <v>28.3921979115885</v>
      </c>
      <c r="P1144">
        <f t="shared" si="72"/>
        <v>16.441981454792248</v>
      </c>
    </row>
    <row r="1145" spans="1:16" x14ac:dyDescent="0.2">
      <c r="A1145" t="s">
        <v>9</v>
      </c>
      <c r="B1145" t="s">
        <v>1</v>
      </c>
      <c r="C1145">
        <v>20</v>
      </c>
      <c r="D1145">
        <v>1.00000047683715</v>
      </c>
      <c r="E1145">
        <f t="shared" si="69"/>
        <v>1</v>
      </c>
      <c r="F1145" t="s">
        <v>40</v>
      </c>
      <c r="G1145" t="s">
        <v>41</v>
      </c>
      <c r="H1145">
        <v>8.9137488813980301</v>
      </c>
      <c r="I1145">
        <v>25.555796657917899</v>
      </c>
      <c r="J1145">
        <v>9.0209481149634101</v>
      </c>
      <c r="K1145">
        <v>0.50320627127620998</v>
      </c>
      <c r="L1145">
        <v>2.87534166673337</v>
      </c>
      <c r="M1145">
        <v>6.0682359201746703</v>
      </c>
      <c r="N1145">
        <f t="shared" si="70"/>
        <v>4.7084775763371205</v>
      </c>
      <c r="O1145">
        <f t="shared" si="71"/>
        <v>14.215569162325634</v>
      </c>
      <c r="P1145">
        <f t="shared" si="72"/>
        <v>7.5445920175690402</v>
      </c>
    </row>
    <row r="1146" spans="1:16" x14ac:dyDescent="0.2">
      <c r="A1146" t="s">
        <v>9</v>
      </c>
      <c r="B1146" t="s">
        <v>1</v>
      </c>
      <c r="C1146">
        <v>20</v>
      </c>
      <c r="D1146">
        <v>0.49999988079071001</v>
      </c>
      <c r="E1146">
        <f t="shared" si="69"/>
        <v>0.5</v>
      </c>
      <c r="F1146" t="s">
        <v>40</v>
      </c>
      <c r="G1146" t="s">
        <v>41</v>
      </c>
      <c r="H1146">
        <v>19.2684482483923</v>
      </c>
      <c r="I1146">
        <v>37.284843871830198</v>
      </c>
      <c r="J1146">
        <v>19.3383784803897</v>
      </c>
      <c r="K1146">
        <v>16.136172685155501</v>
      </c>
      <c r="L1146">
        <v>19.765312319105401</v>
      </c>
      <c r="M1146">
        <v>18.650516110651498</v>
      </c>
      <c r="N1146">
        <f t="shared" si="70"/>
        <v>17.702310466773902</v>
      </c>
      <c r="O1146">
        <f t="shared" si="71"/>
        <v>28.525078095467798</v>
      </c>
      <c r="P1146">
        <f t="shared" si="72"/>
        <v>18.994447295520601</v>
      </c>
    </row>
    <row r="1147" spans="1:16" x14ac:dyDescent="0.2">
      <c r="A1147" t="s">
        <v>9</v>
      </c>
      <c r="B1147" t="s">
        <v>1</v>
      </c>
      <c r="C1147">
        <v>20</v>
      </c>
      <c r="D1147">
        <v>0.20000013709068201</v>
      </c>
      <c r="E1147">
        <f t="shared" si="69"/>
        <v>0.2</v>
      </c>
      <c r="F1147" t="s">
        <v>40</v>
      </c>
      <c r="G1147" t="s">
        <v>41</v>
      </c>
      <c r="H1147">
        <v>-9.9870473034093799</v>
      </c>
      <c r="I1147">
        <v>-9.5111085416083601</v>
      </c>
      <c r="J1147">
        <v>9.8229066932715696</v>
      </c>
      <c r="K1147">
        <v>2.6470214144309301</v>
      </c>
      <c r="L1147">
        <v>26.289110082869399</v>
      </c>
      <c r="M1147">
        <v>2.6760313619816101</v>
      </c>
      <c r="N1147">
        <f t="shared" si="70"/>
        <v>-3.6700129444892249</v>
      </c>
      <c r="O1147">
        <f t="shared" si="71"/>
        <v>8.3890007706305205</v>
      </c>
      <c r="P1147">
        <f t="shared" si="72"/>
        <v>6.2494690276265903</v>
      </c>
    </row>
    <row r="1148" spans="1:16" x14ac:dyDescent="0.2">
      <c r="A1148" t="s">
        <v>9</v>
      </c>
      <c r="B1148" t="s">
        <v>1</v>
      </c>
      <c r="C1148">
        <v>20</v>
      </c>
      <c r="D1148">
        <v>0.10000000894069599</v>
      </c>
      <c r="E1148">
        <f t="shared" si="69"/>
        <v>0.1</v>
      </c>
      <c r="F1148" t="s">
        <v>40</v>
      </c>
      <c r="G1148" t="s">
        <v>41</v>
      </c>
      <c r="H1148">
        <v>-9.8174316392994196</v>
      </c>
      <c r="I1148">
        <v>-9.1412311177599292</v>
      </c>
      <c r="J1148">
        <v>8.2340055520660194</v>
      </c>
      <c r="K1148">
        <v>10.347408890041899</v>
      </c>
      <c r="L1148">
        <v>33.317808850163303</v>
      </c>
      <c r="M1148">
        <v>10.371402077716599</v>
      </c>
      <c r="N1148">
        <f t="shared" si="70"/>
        <v>0.26498862537123991</v>
      </c>
      <c r="O1148">
        <f t="shared" si="71"/>
        <v>12.088288866201687</v>
      </c>
      <c r="P1148">
        <f t="shared" si="72"/>
        <v>9.3027038148913093</v>
      </c>
    </row>
    <row r="1149" spans="1:16" x14ac:dyDescent="0.2">
      <c r="A1149" t="s">
        <v>9</v>
      </c>
      <c r="B1149" t="s">
        <v>1</v>
      </c>
      <c r="C1149">
        <v>20</v>
      </c>
      <c r="D1149">
        <v>5.0000015646219198E-2</v>
      </c>
      <c r="E1149">
        <f t="shared" si="69"/>
        <v>0.05</v>
      </c>
      <c r="F1149" t="s">
        <v>40</v>
      </c>
      <c r="G1149" t="s">
        <v>41</v>
      </c>
      <c r="H1149">
        <v>13.1134093146577</v>
      </c>
      <c r="I1149">
        <v>19.8577629191029</v>
      </c>
      <c r="J1149">
        <v>14.1907197213794</v>
      </c>
      <c r="K1149">
        <v>26.654134404577</v>
      </c>
      <c r="L1149">
        <v>40.828852678720502</v>
      </c>
      <c r="M1149">
        <v>26.823830213035698</v>
      </c>
      <c r="N1149">
        <f t="shared" si="70"/>
        <v>19.883771859617351</v>
      </c>
      <c r="O1149">
        <f t="shared" si="71"/>
        <v>30.343307798911702</v>
      </c>
      <c r="P1149">
        <f t="shared" si="72"/>
        <v>20.50727496720755</v>
      </c>
    </row>
    <row r="1150" spans="1:16" x14ac:dyDescent="0.2">
      <c r="A1150" t="s">
        <v>9</v>
      </c>
      <c r="B1150" t="s">
        <v>1</v>
      </c>
      <c r="C1150">
        <v>20</v>
      </c>
      <c r="D1150">
        <v>1.9999993965029699E-2</v>
      </c>
      <c r="E1150">
        <f t="shared" si="69"/>
        <v>0.02</v>
      </c>
      <c r="F1150" t="s">
        <v>40</v>
      </c>
      <c r="G1150" t="s">
        <v>41</v>
      </c>
      <c r="H1150">
        <v>-19.918653342864602</v>
      </c>
      <c r="I1150">
        <v>-18.368344674947998</v>
      </c>
      <c r="J1150">
        <v>3.7382504014764901</v>
      </c>
      <c r="K1150">
        <v>14.986504559565001</v>
      </c>
      <c r="L1150">
        <v>51.599727351641597</v>
      </c>
      <c r="M1150">
        <v>14.9874819546749</v>
      </c>
      <c r="N1150">
        <f t="shared" si="70"/>
        <v>-2.4660743916498005</v>
      </c>
      <c r="O1150">
        <f t="shared" si="71"/>
        <v>16.615691338346799</v>
      </c>
      <c r="P1150">
        <f t="shared" si="72"/>
        <v>9.362866178075695</v>
      </c>
    </row>
    <row r="1151" spans="1:16" x14ac:dyDescent="0.2">
      <c r="A1151" t="s">
        <v>9</v>
      </c>
      <c r="B1151" t="s">
        <v>1</v>
      </c>
      <c r="C1151">
        <v>20</v>
      </c>
      <c r="D1151">
        <v>9.9999969825148496E-3</v>
      </c>
      <c r="E1151">
        <f t="shared" si="69"/>
        <v>0.01</v>
      </c>
      <c r="F1151" t="s">
        <v>40</v>
      </c>
      <c r="G1151" t="s">
        <v>41</v>
      </c>
      <c r="H1151">
        <v>-3.6620607374649401</v>
      </c>
      <c r="I1151">
        <v>-1.05846142984069</v>
      </c>
      <c r="J1151">
        <v>3.3686955693987901</v>
      </c>
      <c r="K1151">
        <v>28.3503373772812</v>
      </c>
      <c r="L1151">
        <v>59.129803113605</v>
      </c>
      <c r="M1151">
        <v>28.353973625375101</v>
      </c>
      <c r="N1151">
        <f t="shared" si="70"/>
        <v>12.344138319908129</v>
      </c>
      <c r="O1151">
        <f t="shared" si="71"/>
        <v>29.035670841882155</v>
      </c>
      <c r="P1151">
        <f t="shared" si="72"/>
        <v>15.861334597386946</v>
      </c>
    </row>
    <row r="1152" spans="1:16" x14ac:dyDescent="0.2">
      <c r="A1152" t="s">
        <v>9</v>
      </c>
      <c r="B1152" t="s">
        <v>1</v>
      </c>
      <c r="C1152">
        <v>20</v>
      </c>
      <c r="D1152">
        <v>1.99999904632568</v>
      </c>
      <c r="E1152">
        <f t="shared" si="69"/>
        <v>2</v>
      </c>
      <c r="F1152" t="s">
        <v>40</v>
      </c>
      <c r="G1152" t="s">
        <v>41</v>
      </c>
      <c r="H1152">
        <v>19.406589175134499</v>
      </c>
      <c r="I1152">
        <v>49.719076395996602</v>
      </c>
      <c r="J1152">
        <v>19.410678822932798</v>
      </c>
      <c r="K1152">
        <v>5.0053708947990803</v>
      </c>
      <c r="L1152">
        <v>9.7141428740920404</v>
      </c>
      <c r="M1152">
        <v>7.2385491377964604</v>
      </c>
      <c r="N1152">
        <f t="shared" si="70"/>
        <v>12.205980034966789</v>
      </c>
      <c r="O1152">
        <f t="shared" si="71"/>
        <v>29.716609635044321</v>
      </c>
      <c r="P1152">
        <f t="shared" si="72"/>
        <v>13.32461398036463</v>
      </c>
    </row>
    <row r="1153" spans="1:16" x14ac:dyDescent="0.2">
      <c r="A1153" t="s">
        <v>9</v>
      </c>
      <c r="B1153" t="s">
        <v>1</v>
      </c>
      <c r="C1153">
        <v>20</v>
      </c>
      <c r="D1153">
        <v>1.50000035762786</v>
      </c>
      <c r="E1153">
        <f t="shared" si="69"/>
        <v>1.5</v>
      </c>
      <c r="F1153" t="s">
        <v>40</v>
      </c>
      <c r="G1153" t="s">
        <v>41</v>
      </c>
      <c r="H1153">
        <v>17.319934876946601</v>
      </c>
      <c r="I1153">
        <v>27.986685891584798</v>
      </c>
      <c r="J1153">
        <v>17.716269087335299</v>
      </c>
      <c r="K1153">
        <v>6.8026703460507498</v>
      </c>
      <c r="L1153">
        <v>13.132256752235</v>
      </c>
      <c r="M1153">
        <v>8.1599241079509692</v>
      </c>
      <c r="N1153">
        <f t="shared" si="70"/>
        <v>12.061302611498675</v>
      </c>
      <c r="O1153">
        <f t="shared" si="71"/>
        <v>20.5594713219099</v>
      </c>
      <c r="P1153">
        <f t="shared" si="72"/>
        <v>12.938096597643135</v>
      </c>
    </row>
    <row r="1154" spans="1:16" x14ac:dyDescent="0.2">
      <c r="A1154" t="s">
        <v>9</v>
      </c>
      <c r="B1154" t="s">
        <v>1</v>
      </c>
      <c r="C1154">
        <v>20</v>
      </c>
      <c r="D1154">
        <v>0.99999946355819702</v>
      </c>
      <c r="E1154">
        <f t="shared" si="69"/>
        <v>1</v>
      </c>
      <c r="F1154" t="s">
        <v>40</v>
      </c>
      <c r="G1154" t="s">
        <v>41</v>
      </c>
      <c r="H1154">
        <v>7.0147753216347697</v>
      </c>
      <c r="I1154">
        <v>8.9082633237582893</v>
      </c>
      <c r="J1154">
        <v>12.057717249307901</v>
      </c>
      <c r="K1154">
        <v>5.5946399216778104</v>
      </c>
      <c r="L1154">
        <v>13.574314164569101</v>
      </c>
      <c r="M1154">
        <v>6.5345151414541602</v>
      </c>
      <c r="N1154">
        <f t="shared" si="70"/>
        <v>6.3047076216562896</v>
      </c>
      <c r="O1154">
        <f t="shared" si="71"/>
        <v>11.241288744163695</v>
      </c>
      <c r="P1154">
        <f t="shared" si="72"/>
        <v>9.2961161953810301</v>
      </c>
    </row>
    <row r="1155" spans="1:16" x14ac:dyDescent="0.2">
      <c r="A1155" t="s">
        <v>9</v>
      </c>
      <c r="B1155" t="s">
        <v>1</v>
      </c>
      <c r="C1155">
        <v>20</v>
      </c>
      <c r="D1155">
        <v>0.5</v>
      </c>
      <c r="E1155">
        <f t="shared" ref="E1155:E1218" si="73">ROUND(D1155, 2)</f>
        <v>0.5</v>
      </c>
      <c r="F1155" t="s">
        <v>40</v>
      </c>
      <c r="G1155" t="s">
        <v>41</v>
      </c>
      <c r="H1155">
        <v>0.52202692909451298</v>
      </c>
      <c r="I1155">
        <v>1.7945564918510799</v>
      </c>
      <c r="J1155">
        <v>8.67899227915259</v>
      </c>
      <c r="K1155">
        <v>5.5067335044158296</v>
      </c>
      <c r="L1155">
        <v>10.3232943837157</v>
      </c>
      <c r="M1155">
        <v>7.6306592473197004</v>
      </c>
      <c r="N1155">
        <f t="shared" ref="N1155:N1218" si="74">IF(ISERROR(AVERAGE(H1155,K1155)), "", AVERAGE(H1155,K1155))</f>
        <v>3.0143802167551712</v>
      </c>
      <c r="O1155">
        <f t="shared" ref="O1155:O1218" si="75">IF(ISERROR(AVERAGE(I1155,L1155)), "", AVERAGE(I1155,L1155))</f>
        <v>6.0589254377833903</v>
      </c>
      <c r="P1155">
        <f t="shared" ref="P1155:P1218" si="76">IF(ISERROR(AVERAGE(J1155,M1155)), "", AVERAGE(J1155,M1155))</f>
        <v>8.1548257632361452</v>
      </c>
    </row>
    <row r="1156" spans="1:16" x14ac:dyDescent="0.2">
      <c r="A1156" t="s">
        <v>9</v>
      </c>
      <c r="B1156" t="s">
        <v>1</v>
      </c>
      <c r="C1156">
        <v>20</v>
      </c>
      <c r="D1156">
        <v>0.20000006258487699</v>
      </c>
      <c r="E1156">
        <f t="shared" si="73"/>
        <v>0.2</v>
      </c>
      <c r="F1156" t="s">
        <v>40</v>
      </c>
      <c r="G1156" t="s">
        <v>41</v>
      </c>
      <c r="H1156">
        <v>13.3270223321793</v>
      </c>
      <c r="I1156">
        <v>24.726873727500099</v>
      </c>
      <c r="J1156">
        <v>13.668231122389701</v>
      </c>
      <c r="K1156">
        <v>18.808684293999999</v>
      </c>
      <c r="L1156">
        <v>23.529679026639801</v>
      </c>
      <c r="M1156">
        <v>20.614149726191201</v>
      </c>
      <c r="N1156">
        <f t="shared" si="74"/>
        <v>16.06785331308965</v>
      </c>
      <c r="O1156">
        <f t="shared" si="75"/>
        <v>24.128276377069952</v>
      </c>
      <c r="P1156">
        <f t="shared" si="76"/>
        <v>17.14119042429045</v>
      </c>
    </row>
    <row r="1157" spans="1:16" x14ac:dyDescent="0.2">
      <c r="A1157" t="s">
        <v>9</v>
      </c>
      <c r="B1157" t="s">
        <v>1</v>
      </c>
      <c r="C1157">
        <v>20</v>
      </c>
      <c r="D1157">
        <v>9.9999964237213093E-2</v>
      </c>
      <c r="E1157">
        <f t="shared" si="73"/>
        <v>0.1</v>
      </c>
      <c r="F1157" t="s">
        <v>40</v>
      </c>
      <c r="G1157" t="s">
        <v>41</v>
      </c>
      <c r="H1157">
        <v>15.3918873457731</v>
      </c>
      <c r="I1157">
        <v>18.604491544940601</v>
      </c>
      <c r="J1157">
        <v>18.268367099834801</v>
      </c>
      <c r="K1157">
        <v>28.638997031293702</v>
      </c>
      <c r="L1157">
        <v>42.352261024710899</v>
      </c>
      <c r="M1157">
        <v>28.827988268540199</v>
      </c>
      <c r="N1157">
        <f t="shared" si="74"/>
        <v>22.015442188533399</v>
      </c>
      <c r="O1157">
        <f t="shared" si="75"/>
        <v>30.47837628482575</v>
      </c>
      <c r="P1157">
        <f t="shared" si="76"/>
        <v>23.5481776841875</v>
      </c>
    </row>
    <row r="1158" spans="1:16" x14ac:dyDescent="0.2">
      <c r="A1158" t="s">
        <v>9</v>
      </c>
      <c r="B1158" t="s">
        <v>1</v>
      </c>
      <c r="C1158">
        <v>20</v>
      </c>
      <c r="D1158">
        <v>5.0000015646219198E-2</v>
      </c>
      <c r="E1158">
        <f t="shared" si="73"/>
        <v>0.05</v>
      </c>
      <c r="F1158" t="s">
        <v>40</v>
      </c>
      <c r="G1158" t="s">
        <v>41</v>
      </c>
      <c r="H1158">
        <v>12.9487695076549</v>
      </c>
      <c r="I1158">
        <v>15.8441995050174</v>
      </c>
      <c r="J1158">
        <v>16.1886879041047</v>
      </c>
      <c r="K1158">
        <v>25.537825806399599</v>
      </c>
      <c r="L1158">
        <v>41.124972967877397</v>
      </c>
      <c r="M1158">
        <v>25.6598183049813</v>
      </c>
      <c r="N1158">
        <f t="shared" si="74"/>
        <v>19.243297657027249</v>
      </c>
      <c r="O1158">
        <f t="shared" si="75"/>
        <v>28.484586236447399</v>
      </c>
      <c r="P1158">
        <f t="shared" si="76"/>
        <v>20.924253104542998</v>
      </c>
    </row>
    <row r="1159" spans="1:16" x14ac:dyDescent="0.2">
      <c r="A1159" t="s">
        <v>9</v>
      </c>
      <c r="B1159" t="s">
        <v>1</v>
      </c>
      <c r="C1159">
        <v>20</v>
      </c>
      <c r="D1159">
        <v>1.9999997690320001E-2</v>
      </c>
      <c r="E1159">
        <f t="shared" si="73"/>
        <v>0.02</v>
      </c>
      <c r="F1159" t="s">
        <v>40</v>
      </c>
      <c r="G1159" t="s">
        <v>41</v>
      </c>
      <c r="H1159">
        <v>-11.240600312426499</v>
      </c>
      <c r="I1159">
        <v>-10.474447619022699</v>
      </c>
      <c r="J1159">
        <v>7.51885755610187</v>
      </c>
      <c r="K1159">
        <v>23.4190165797487</v>
      </c>
      <c r="L1159">
        <v>51.914579107628697</v>
      </c>
      <c r="M1159">
        <v>23.425189715614</v>
      </c>
      <c r="N1159">
        <f t="shared" si="74"/>
        <v>6.0892081336611001</v>
      </c>
      <c r="O1159">
        <f t="shared" si="75"/>
        <v>20.720065744303</v>
      </c>
      <c r="P1159">
        <f t="shared" si="76"/>
        <v>15.472023635857935</v>
      </c>
    </row>
    <row r="1160" spans="1:16" x14ac:dyDescent="0.2">
      <c r="A1160" t="s">
        <v>9</v>
      </c>
      <c r="B1160" t="s">
        <v>1</v>
      </c>
      <c r="C1160">
        <v>20</v>
      </c>
      <c r="D1160">
        <v>9.9999988451600005E-3</v>
      </c>
      <c r="E1160">
        <f t="shared" si="73"/>
        <v>0.01</v>
      </c>
      <c r="F1160" t="s">
        <v>40</v>
      </c>
      <c r="G1160" t="s">
        <v>41</v>
      </c>
      <c r="H1160">
        <v>4.0231380149101001</v>
      </c>
      <c r="I1160">
        <v>5.5464317534977203</v>
      </c>
      <c r="J1160">
        <v>10.3807177527686</v>
      </c>
      <c r="K1160">
        <v>28.978746783723</v>
      </c>
      <c r="L1160">
        <v>50.2606868215465</v>
      </c>
      <c r="M1160">
        <v>29.011237464975999</v>
      </c>
      <c r="N1160">
        <f t="shared" si="74"/>
        <v>16.50094239931655</v>
      </c>
      <c r="O1160">
        <f t="shared" si="75"/>
        <v>27.903559287522111</v>
      </c>
      <c r="P1160">
        <f t="shared" si="76"/>
        <v>19.695977608872298</v>
      </c>
    </row>
    <row r="1161" spans="1:16" x14ac:dyDescent="0.2">
      <c r="A1161" t="s">
        <v>9</v>
      </c>
      <c r="B1161" t="s">
        <v>1</v>
      </c>
      <c r="C1161">
        <v>20</v>
      </c>
      <c r="D1161">
        <v>2.0000002384185702</v>
      </c>
      <c r="E1161">
        <f t="shared" si="73"/>
        <v>2</v>
      </c>
      <c r="F1161" t="s">
        <v>40</v>
      </c>
      <c r="G1161" t="s">
        <v>41</v>
      </c>
      <c r="H1161">
        <v>13.4713789755661</v>
      </c>
      <c r="I1161">
        <v>14.773301265961599</v>
      </c>
      <c r="J1161">
        <v>19.480419773889501</v>
      </c>
      <c r="K1161">
        <v>11.756439344964599</v>
      </c>
      <c r="L1161">
        <v>17.846067519214799</v>
      </c>
      <c r="M1161">
        <v>13.0537942363169</v>
      </c>
      <c r="N1161">
        <f t="shared" si="74"/>
        <v>12.613909160265351</v>
      </c>
      <c r="O1161">
        <f t="shared" si="75"/>
        <v>16.309684392588199</v>
      </c>
      <c r="P1161">
        <f t="shared" si="76"/>
        <v>16.267107005103199</v>
      </c>
    </row>
    <row r="1162" spans="1:16" x14ac:dyDescent="0.2">
      <c r="A1162" t="s">
        <v>9</v>
      </c>
      <c r="B1162" t="s">
        <v>1</v>
      </c>
      <c r="C1162">
        <v>20</v>
      </c>
      <c r="D1162">
        <v>1.50000047683715</v>
      </c>
      <c r="E1162">
        <f t="shared" si="73"/>
        <v>1.5</v>
      </c>
      <c r="F1162" t="s">
        <v>40</v>
      </c>
      <c r="G1162" t="s">
        <v>41</v>
      </c>
      <c r="H1162">
        <v>19.4955988643813</v>
      </c>
      <c r="I1162">
        <v>49.026088766617903</v>
      </c>
      <c r="J1162">
        <v>19.500494682440099</v>
      </c>
      <c r="K1162">
        <v>13.237553951761701</v>
      </c>
      <c r="L1162">
        <v>18.359971036795901</v>
      </c>
      <c r="M1162">
        <v>14.8958689142866</v>
      </c>
      <c r="N1162">
        <f t="shared" si="74"/>
        <v>16.366576408071502</v>
      </c>
      <c r="O1162">
        <f t="shared" si="75"/>
        <v>33.6930299017069</v>
      </c>
      <c r="P1162">
        <f t="shared" si="76"/>
        <v>17.19818179836335</v>
      </c>
    </row>
    <row r="1163" spans="1:16" x14ac:dyDescent="0.2">
      <c r="A1163" t="s">
        <v>9</v>
      </c>
      <c r="B1163" t="s">
        <v>1</v>
      </c>
      <c r="C1163">
        <v>20</v>
      </c>
      <c r="D1163">
        <v>1.00000023841857</v>
      </c>
      <c r="E1163">
        <f t="shared" si="73"/>
        <v>1</v>
      </c>
      <c r="F1163" t="s">
        <v>40</v>
      </c>
      <c r="G1163" t="s">
        <v>41</v>
      </c>
      <c r="H1163">
        <v>17.5029389961643</v>
      </c>
      <c r="I1163">
        <v>26.0504012214735</v>
      </c>
      <c r="J1163">
        <v>18.1673026861233</v>
      </c>
      <c r="K1163">
        <v>10.9983769417465</v>
      </c>
      <c r="L1163">
        <v>15.6504472081588</v>
      </c>
      <c r="M1163">
        <v>12.936761668169099</v>
      </c>
      <c r="N1163">
        <f t="shared" si="74"/>
        <v>14.2506579689554</v>
      </c>
      <c r="O1163">
        <f t="shared" si="75"/>
        <v>20.850424214816151</v>
      </c>
      <c r="P1163">
        <f t="shared" si="76"/>
        <v>15.552032177146199</v>
      </c>
    </row>
    <row r="1164" spans="1:16" x14ac:dyDescent="0.2">
      <c r="A1164" t="s">
        <v>9</v>
      </c>
      <c r="B1164" t="s">
        <v>1</v>
      </c>
      <c r="C1164">
        <v>20</v>
      </c>
      <c r="D1164">
        <v>0.49999985098838801</v>
      </c>
      <c r="E1164">
        <f t="shared" si="73"/>
        <v>0.5</v>
      </c>
      <c r="F1164" t="s">
        <v>40</v>
      </c>
      <c r="G1164" t="s">
        <v>41</v>
      </c>
      <c r="H1164">
        <v>10.248858595852701</v>
      </c>
      <c r="I1164">
        <v>14.304110774410701</v>
      </c>
      <c r="J1164">
        <v>12.5757874519979</v>
      </c>
      <c r="K1164">
        <v>11.9805054482299</v>
      </c>
      <c r="L1164">
        <v>18.4053902765027</v>
      </c>
      <c r="M1164">
        <v>13.165331520679601</v>
      </c>
      <c r="N1164">
        <f t="shared" si="74"/>
        <v>11.114682022041301</v>
      </c>
      <c r="O1164">
        <f t="shared" si="75"/>
        <v>16.354750525456701</v>
      </c>
      <c r="P1164">
        <f t="shared" si="76"/>
        <v>12.870559486338751</v>
      </c>
    </row>
    <row r="1165" spans="1:16" x14ac:dyDescent="0.2">
      <c r="A1165" t="s">
        <v>9</v>
      </c>
      <c r="B1165" t="s">
        <v>1</v>
      </c>
      <c r="C1165">
        <v>20</v>
      </c>
      <c r="D1165">
        <v>0.19999995827674799</v>
      </c>
      <c r="E1165">
        <f t="shared" si="73"/>
        <v>0.2</v>
      </c>
      <c r="F1165" t="s">
        <v>40</v>
      </c>
      <c r="G1165" t="s">
        <v>41</v>
      </c>
      <c r="H1165">
        <v>10.271355465175899</v>
      </c>
      <c r="I1165">
        <v>25.3169923361489</v>
      </c>
      <c r="J1165">
        <v>10.422175728308099</v>
      </c>
      <c r="K1165">
        <v>15.6605001261995</v>
      </c>
      <c r="L1165">
        <v>19.515029115623001</v>
      </c>
      <c r="M1165">
        <v>18.012566183931501</v>
      </c>
      <c r="N1165">
        <f t="shared" si="74"/>
        <v>12.965927795687699</v>
      </c>
      <c r="O1165">
        <f t="shared" si="75"/>
        <v>22.41601072588595</v>
      </c>
      <c r="P1165">
        <f t="shared" si="76"/>
        <v>14.217370956119801</v>
      </c>
    </row>
    <row r="1166" spans="1:16" x14ac:dyDescent="0.2">
      <c r="A1166" t="s">
        <v>9</v>
      </c>
      <c r="B1166" t="s">
        <v>1</v>
      </c>
      <c r="C1166">
        <v>20</v>
      </c>
      <c r="D1166">
        <v>9.9999986588954898E-2</v>
      </c>
      <c r="E1166">
        <f t="shared" si="73"/>
        <v>0.1</v>
      </c>
      <c r="F1166" t="s">
        <v>40</v>
      </c>
      <c r="G1166" t="s">
        <v>41</v>
      </c>
      <c r="H1166">
        <v>6.6510274160281799</v>
      </c>
      <c r="I1166">
        <v>8.1849696376578596</v>
      </c>
      <c r="J1166">
        <v>12.529275927646299</v>
      </c>
      <c r="K1166">
        <v>22.511504233472898</v>
      </c>
      <c r="L1166">
        <v>33.337415168202298</v>
      </c>
      <c r="M1166">
        <v>22.888316671517501</v>
      </c>
      <c r="N1166">
        <f t="shared" si="74"/>
        <v>14.581265824750538</v>
      </c>
      <c r="O1166">
        <f t="shared" si="75"/>
        <v>20.761192402930078</v>
      </c>
      <c r="P1166">
        <f t="shared" si="76"/>
        <v>17.708796299581898</v>
      </c>
    </row>
    <row r="1167" spans="1:16" x14ac:dyDescent="0.2">
      <c r="A1167" t="s">
        <v>9</v>
      </c>
      <c r="B1167" t="s">
        <v>1</v>
      </c>
      <c r="C1167">
        <v>20</v>
      </c>
      <c r="D1167">
        <v>5.0000041723251301E-2</v>
      </c>
      <c r="E1167">
        <f t="shared" si="73"/>
        <v>0.05</v>
      </c>
      <c r="F1167" t="s">
        <v>40</v>
      </c>
      <c r="G1167" t="s">
        <v>41</v>
      </c>
      <c r="H1167">
        <v>-17.372908486393001</v>
      </c>
      <c r="I1167">
        <v>-16.265034118263401</v>
      </c>
      <c r="J1167">
        <v>5.4686691381771402</v>
      </c>
      <c r="K1167">
        <v>7.9728601778952797</v>
      </c>
      <c r="L1167">
        <v>37.897763997841501</v>
      </c>
      <c r="M1167">
        <v>7.9779857700602603</v>
      </c>
      <c r="N1167">
        <f t="shared" si="74"/>
        <v>-4.7000241542488608</v>
      </c>
      <c r="O1167">
        <f t="shared" si="75"/>
        <v>10.81636493978905</v>
      </c>
      <c r="P1167">
        <f t="shared" si="76"/>
        <v>6.7233274541187003</v>
      </c>
    </row>
    <row r="1168" spans="1:16" x14ac:dyDescent="0.2">
      <c r="A1168" t="s">
        <v>9</v>
      </c>
      <c r="B1168" t="s">
        <v>1</v>
      </c>
      <c r="C1168">
        <v>20</v>
      </c>
      <c r="D1168">
        <v>2.00000032782554E-2</v>
      </c>
      <c r="E1168">
        <f t="shared" si="73"/>
        <v>0.02</v>
      </c>
      <c r="F1168" t="s">
        <v>40</v>
      </c>
      <c r="G1168" t="s">
        <v>41</v>
      </c>
      <c r="H1168">
        <v>6.9061600728120602</v>
      </c>
      <c r="I1168">
        <v>12.3687538771861</v>
      </c>
      <c r="J1168">
        <v>8.6033963680401406</v>
      </c>
      <c r="K1168">
        <v>26.339696856307999</v>
      </c>
      <c r="L1168">
        <v>52.159945747655399</v>
      </c>
      <c r="M1168">
        <v>26.351108149650599</v>
      </c>
      <c r="N1168">
        <f t="shared" si="74"/>
        <v>16.622928464560029</v>
      </c>
      <c r="O1168">
        <f t="shared" si="75"/>
        <v>32.264349812420747</v>
      </c>
      <c r="P1168">
        <f t="shared" si="76"/>
        <v>17.477252258845368</v>
      </c>
    </row>
    <row r="1169" spans="1:16" x14ac:dyDescent="0.2">
      <c r="A1169" t="s">
        <v>9</v>
      </c>
      <c r="B1169" t="s">
        <v>1</v>
      </c>
      <c r="C1169">
        <v>20</v>
      </c>
      <c r="D1169">
        <v>9.9999997764825804E-3</v>
      </c>
      <c r="E1169">
        <f t="shared" si="73"/>
        <v>0.01</v>
      </c>
      <c r="F1169" t="s">
        <v>40</v>
      </c>
      <c r="G1169" t="s">
        <v>41</v>
      </c>
      <c r="H1169">
        <v>-35.851875270145598</v>
      </c>
      <c r="I1169">
        <v>-35.359645326288899</v>
      </c>
      <c r="J1169">
        <v>9.2089875625261897</v>
      </c>
      <c r="K1169">
        <v>8.9161299383936807</v>
      </c>
      <c r="L1169">
        <v>49.183898998849699</v>
      </c>
      <c r="M1169">
        <v>8.9165906906725905</v>
      </c>
      <c r="N1169">
        <f t="shared" si="74"/>
        <v>-13.467872665875959</v>
      </c>
      <c r="O1169">
        <f t="shared" si="75"/>
        <v>6.9121268362804003</v>
      </c>
      <c r="P1169">
        <f t="shared" si="76"/>
        <v>9.062789126599391</v>
      </c>
    </row>
    <row r="1170" spans="1:16" x14ac:dyDescent="0.2">
      <c r="A1170" t="s">
        <v>9</v>
      </c>
      <c r="B1170" t="s">
        <v>1</v>
      </c>
      <c r="C1170">
        <v>20</v>
      </c>
      <c r="D1170">
        <v>2.0000009536743102</v>
      </c>
      <c r="E1170">
        <f t="shared" si="73"/>
        <v>2</v>
      </c>
      <c r="F1170" t="s">
        <v>40</v>
      </c>
      <c r="G1170" t="s">
        <v>41</v>
      </c>
      <c r="H1170">
        <v>15.466369512453999</v>
      </c>
      <c r="I1170">
        <v>28.287514370999599</v>
      </c>
      <c r="J1170">
        <v>15.705758323889899</v>
      </c>
      <c r="K1170">
        <v>3.1034086467334099</v>
      </c>
      <c r="L1170">
        <v>7.5526047701476804</v>
      </c>
      <c r="M1170">
        <v>5.7376666089409403</v>
      </c>
      <c r="N1170">
        <f t="shared" si="74"/>
        <v>9.2848890795937038</v>
      </c>
      <c r="O1170">
        <f t="shared" si="75"/>
        <v>17.920059570573638</v>
      </c>
      <c r="P1170">
        <f t="shared" si="76"/>
        <v>10.72171246641542</v>
      </c>
    </row>
    <row r="1171" spans="1:16" x14ac:dyDescent="0.2">
      <c r="A1171" t="s">
        <v>9</v>
      </c>
      <c r="B1171" t="s">
        <v>1</v>
      </c>
      <c r="C1171">
        <v>20</v>
      </c>
      <c r="D1171">
        <v>1.50000023841857</v>
      </c>
      <c r="E1171">
        <f t="shared" si="73"/>
        <v>1.5</v>
      </c>
      <c r="F1171" t="s">
        <v>40</v>
      </c>
      <c r="G1171" t="s">
        <v>41</v>
      </c>
      <c r="H1171">
        <v>5.5590332681312002</v>
      </c>
      <c r="I1171">
        <v>6.1822219621720604</v>
      </c>
      <c r="J1171">
        <v>15.235803024474301</v>
      </c>
      <c r="K1171">
        <v>0.65736671258939605</v>
      </c>
      <c r="L1171">
        <v>5.5387343459402096</v>
      </c>
      <c r="M1171">
        <v>3.4340775498685598</v>
      </c>
      <c r="N1171">
        <f t="shared" si="74"/>
        <v>3.1081999903602981</v>
      </c>
      <c r="O1171">
        <f t="shared" si="75"/>
        <v>5.8604781540561355</v>
      </c>
      <c r="P1171">
        <f t="shared" si="76"/>
        <v>9.3349402871714311</v>
      </c>
    </row>
    <row r="1172" spans="1:16" x14ac:dyDescent="0.2">
      <c r="A1172" t="s">
        <v>9</v>
      </c>
      <c r="B1172" t="s">
        <v>1</v>
      </c>
      <c r="C1172">
        <v>20</v>
      </c>
      <c r="D1172">
        <v>0.99999970197677601</v>
      </c>
      <c r="E1172">
        <f t="shared" si="73"/>
        <v>1</v>
      </c>
      <c r="F1172" t="s">
        <v>40</v>
      </c>
      <c r="G1172" t="s">
        <v>41</v>
      </c>
      <c r="H1172">
        <v>8.51386852630913</v>
      </c>
      <c r="I1172">
        <v>9.7436457809027495</v>
      </c>
      <c r="J1172">
        <v>15.0317029507724</v>
      </c>
      <c r="K1172">
        <v>6.07914300654119</v>
      </c>
      <c r="L1172">
        <v>17.195897684909198</v>
      </c>
      <c r="M1172">
        <v>6.5107106392784502</v>
      </c>
      <c r="N1172">
        <f t="shared" si="74"/>
        <v>7.2965057664251596</v>
      </c>
      <c r="O1172">
        <f t="shared" si="75"/>
        <v>13.469771732905974</v>
      </c>
      <c r="P1172">
        <f t="shared" si="76"/>
        <v>10.771206795025424</v>
      </c>
    </row>
    <row r="1173" spans="1:16" x14ac:dyDescent="0.2">
      <c r="A1173" t="s">
        <v>9</v>
      </c>
      <c r="B1173" t="s">
        <v>1</v>
      </c>
      <c r="C1173">
        <v>20</v>
      </c>
      <c r="D1173">
        <v>0.49999982118606501</v>
      </c>
      <c r="E1173">
        <f t="shared" si="73"/>
        <v>0.5</v>
      </c>
      <c r="F1173" t="s">
        <v>40</v>
      </c>
      <c r="G1173" t="s">
        <v>41</v>
      </c>
      <c r="H1173">
        <v>-1.3650431791094499</v>
      </c>
      <c r="I1173">
        <v>-1.2576937694944199</v>
      </c>
      <c r="J1173">
        <v>18.442883789081801</v>
      </c>
      <c r="K1173">
        <v>16.015221879075899</v>
      </c>
      <c r="L1173">
        <v>24.809470562656099</v>
      </c>
      <c r="M1173">
        <v>16.6443523148879</v>
      </c>
      <c r="N1173">
        <f t="shared" si="74"/>
        <v>7.3250893499832248</v>
      </c>
      <c r="O1173">
        <f t="shared" si="75"/>
        <v>11.775888396580839</v>
      </c>
      <c r="P1173">
        <f t="shared" si="76"/>
        <v>17.543618051984851</v>
      </c>
    </row>
    <row r="1174" spans="1:16" x14ac:dyDescent="0.2">
      <c r="A1174" t="s">
        <v>9</v>
      </c>
      <c r="B1174" t="s">
        <v>1</v>
      </c>
      <c r="C1174">
        <v>20</v>
      </c>
      <c r="D1174">
        <v>0.19999994337558699</v>
      </c>
      <c r="E1174">
        <f t="shared" si="73"/>
        <v>0.2</v>
      </c>
      <c r="F1174" t="s">
        <v>40</v>
      </c>
      <c r="G1174" t="s">
        <v>41</v>
      </c>
      <c r="H1174">
        <v>20.8416882539792</v>
      </c>
      <c r="I1174">
        <v>29.097716578796199</v>
      </c>
      <c r="J1174">
        <v>21.549858783233599</v>
      </c>
      <c r="K1174">
        <v>28.420507189885701</v>
      </c>
      <c r="L1174">
        <v>34.2453970417926</v>
      </c>
      <c r="M1174">
        <v>29.738775102912101</v>
      </c>
      <c r="N1174">
        <f t="shared" si="74"/>
        <v>24.631097721932449</v>
      </c>
      <c r="O1174">
        <f t="shared" si="75"/>
        <v>31.671556810294398</v>
      </c>
      <c r="P1174">
        <f t="shared" si="76"/>
        <v>25.644316943072852</v>
      </c>
    </row>
    <row r="1175" spans="1:16" x14ac:dyDescent="0.2">
      <c r="A1175" t="s">
        <v>9</v>
      </c>
      <c r="B1175" t="s">
        <v>1</v>
      </c>
      <c r="C1175">
        <v>20</v>
      </c>
      <c r="D1175">
        <v>0.10000003874301901</v>
      </c>
      <c r="E1175">
        <f t="shared" si="73"/>
        <v>0.1</v>
      </c>
      <c r="F1175" t="s">
        <v>40</v>
      </c>
      <c r="G1175" t="s">
        <v>41</v>
      </c>
      <c r="H1175">
        <v>16.067526373512401</v>
      </c>
      <c r="I1175">
        <v>23.551859365092099</v>
      </c>
      <c r="J1175">
        <v>16.940422081865002</v>
      </c>
      <c r="K1175">
        <v>24.168007544554602</v>
      </c>
      <c r="L1175">
        <v>32.2381342010341</v>
      </c>
      <c r="M1175">
        <v>24.9069226461909</v>
      </c>
      <c r="N1175">
        <f t="shared" si="74"/>
        <v>20.117766959033503</v>
      </c>
      <c r="O1175">
        <f t="shared" si="75"/>
        <v>27.8949967830631</v>
      </c>
      <c r="P1175">
        <f t="shared" si="76"/>
        <v>20.923672364027951</v>
      </c>
    </row>
    <row r="1176" spans="1:16" x14ac:dyDescent="0.2">
      <c r="A1176" t="s">
        <v>9</v>
      </c>
      <c r="B1176" t="s">
        <v>1</v>
      </c>
      <c r="C1176">
        <v>20</v>
      </c>
      <c r="D1176">
        <v>4.99999932944774E-2</v>
      </c>
      <c r="E1176">
        <f t="shared" si="73"/>
        <v>0.05</v>
      </c>
      <c r="F1176" t="s">
        <v>40</v>
      </c>
      <c r="G1176" t="s">
        <v>41</v>
      </c>
      <c r="H1176">
        <v>11.7324218985925</v>
      </c>
      <c r="I1176">
        <v>15.2762066035042</v>
      </c>
      <c r="J1176">
        <v>14.394657329548499</v>
      </c>
      <c r="K1176">
        <v>28.0180746309874</v>
      </c>
      <c r="L1176">
        <v>44.638838818267601</v>
      </c>
      <c r="M1176">
        <v>28.1138285992951</v>
      </c>
      <c r="N1176">
        <f t="shared" si="74"/>
        <v>19.875248264789949</v>
      </c>
      <c r="O1176">
        <f t="shared" si="75"/>
        <v>29.9575227108859</v>
      </c>
      <c r="P1176">
        <f t="shared" si="76"/>
        <v>21.254242964421799</v>
      </c>
    </row>
    <row r="1177" spans="1:16" x14ac:dyDescent="0.2">
      <c r="A1177" t="s">
        <v>9</v>
      </c>
      <c r="B1177" t="s">
        <v>1</v>
      </c>
      <c r="C1177">
        <v>20</v>
      </c>
      <c r="D1177">
        <v>1.99999958276748E-2</v>
      </c>
      <c r="E1177">
        <f t="shared" si="73"/>
        <v>0.02</v>
      </c>
      <c r="F1177" t="s">
        <v>40</v>
      </c>
      <c r="G1177" t="s">
        <v>41</v>
      </c>
      <c r="H1177">
        <v>-26.757381420534202</v>
      </c>
      <c r="I1177">
        <v>-26.310859489514201</v>
      </c>
      <c r="J1177">
        <v>9.6643850595978495</v>
      </c>
      <c r="K1177">
        <v>8.7919142596745292</v>
      </c>
      <c r="L1177">
        <v>44.144512762657001</v>
      </c>
      <c r="M1177">
        <v>8.7933479429343802</v>
      </c>
      <c r="N1177">
        <f t="shared" si="74"/>
        <v>-8.9827335804298372</v>
      </c>
      <c r="O1177">
        <f t="shared" si="75"/>
        <v>8.9168266365714004</v>
      </c>
      <c r="P1177">
        <f t="shared" si="76"/>
        <v>9.2288665012661149</v>
      </c>
    </row>
    <row r="1178" spans="1:16" x14ac:dyDescent="0.2">
      <c r="A1178" t="s">
        <v>9</v>
      </c>
      <c r="B1178" t="s">
        <v>1</v>
      </c>
      <c r="C1178">
        <v>20</v>
      </c>
      <c r="D1178">
        <v>1.0000006295740599E-2</v>
      </c>
      <c r="E1178">
        <f t="shared" si="73"/>
        <v>0.01</v>
      </c>
      <c r="F1178" t="s">
        <v>40</v>
      </c>
      <c r="G1178" t="s">
        <v>41</v>
      </c>
      <c r="H1178">
        <v>0.85030606478499604</v>
      </c>
      <c r="I1178">
        <v>4.0582770737411202</v>
      </c>
      <c r="J1178">
        <v>5.1104316096371303</v>
      </c>
      <c r="K1178">
        <v>28.564981264138702</v>
      </c>
      <c r="L1178">
        <v>50.769322588556498</v>
      </c>
      <c r="M1178">
        <v>28.5912393280631</v>
      </c>
      <c r="N1178">
        <f t="shared" si="74"/>
        <v>14.707643664461848</v>
      </c>
      <c r="O1178">
        <f t="shared" si="75"/>
        <v>27.413799831148808</v>
      </c>
      <c r="P1178">
        <f t="shared" si="76"/>
        <v>16.850835468850114</v>
      </c>
    </row>
    <row r="1179" spans="1:16" x14ac:dyDescent="0.2">
      <c r="A1179" t="s">
        <v>9</v>
      </c>
      <c r="B1179" t="s">
        <v>1</v>
      </c>
      <c r="C1179">
        <v>20</v>
      </c>
      <c r="D1179">
        <v>1.99999928474426</v>
      </c>
      <c r="E1179">
        <f t="shared" si="73"/>
        <v>2</v>
      </c>
      <c r="F1179" t="s">
        <v>40</v>
      </c>
      <c r="G1179" t="s">
        <v>41</v>
      </c>
      <c r="H1179">
        <v>18.608776970518701</v>
      </c>
      <c r="I1179">
        <v>38.586407950933598</v>
      </c>
      <c r="J1179">
        <v>18.653252893839898</v>
      </c>
      <c r="K1179">
        <v>7.1434443179946499</v>
      </c>
      <c r="L1179">
        <v>12.877446431319401</v>
      </c>
      <c r="M1179">
        <v>8.7110394432923197</v>
      </c>
      <c r="N1179">
        <f t="shared" si="74"/>
        <v>12.876110644256675</v>
      </c>
      <c r="O1179">
        <f t="shared" si="75"/>
        <v>25.731927191126498</v>
      </c>
      <c r="P1179">
        <f t="shared" si="76"/>
        <v>13.68214616856611</v>
      </c>
    </row>
    <row r="1180" spans="1:16" x14ac:dyDescent="0.2">
      <c r="A1180" t="s">
        <v>9</v>
      </c>
      <c r="B1180" t="s">
        <v>1</v>
      </c>
      <c r="C1180">
        <v>20</v>
      </c>
      <c r="D1180">
        <v>1.50000035762786</v>
      </c>
      <c r="E1180">
        <f t="shared" si="73"/>
        <v>1.5</v>
      </c>
      <c r="F1180" t="s">
        <v>40</v>
      </c>
      <c r="G1180" t="s">
        <v>41</v>
      </c>
      <c r="H1180">
        <v>17.543977800290399</v>
      </c>
      <c r="I1180">
        <v>33.5370487214416</v>
      </c>
      <c r="J1180">
        <v>17.656562832265202</v>
      </c>
      <c r="K1180">
        <v>10.9843200451919</v>
      </c>
      <c r="L1180">
        <v>15.7341638214057</v>
      </c>
      <c r="M1180">
        <v>12.870411017653501</v>
      </c>
      <c r="N1180">
        <f t="shared" si="74"/>
        <v>14.26414892274115</v>
      </c>
      <c r="O1180">
        <f t="shared" si="75"/>
        <v>24.635606271423651</v>
      </c>
      <c r="P1180">
        <f t="shared" si="76"/>
        <v>15.263486924959352</v>
      </c>
    </row>
    <row r="1181" spans="1:16" x14ac:dyDescent="0.2">
      <c r="A1181" t="s">
        <v>9</v>
      </c>
      <c r="B1181" t="s">
        <v>1</v>
      </c>
      <c r="C1181">
        <v>20</v>
      </c>
      <c r="D1181">
        <v>0.99999988079071001</v>
      </c>
      <c r="E1181">
        <f t="shared" si="73"/>
        <v>1</v>
      </c>
      <c r="F1181" t="s">
        <v>40</v>
      </c>
      <c r="G1181" t="s">
        <v>41</v>
      </c>
      <c r="H1181">
        <v>17.5208375602761</v>
      </c>
      <c r="I1181">
        <v>19.784894013381599</v>
      </c>
      <c r="J1181">
        <v>21.4781649460494</v>
      </c>
      <c r="K1181">
        <v>13.5045405973787</v>
      </c>
      <c r="L1181">
        <v>16.703956889191101</v>
      </c>
      <c r="M1181">
        <v>16.425406008524401</v>
      </c>
      <c r="N1181">
        <f t="shared" si="74"/>
        <v>15.5126890788274</v>
      </c>
      <c r="O1181">
        <f t="shared" si="75"/>
        <v>18.24442545128635</v>
      </c>
      <c r="P1181">
        <f t="shared" si="76"/>
        <v>18.951785477286901</v>
      </c>
    </row>
    <row r="1182" spans="1:16" x14ac:dyDescent="0.2">
      <c r="A1182" t="s">
        <v>9</v>
      </c>
      <c r="B1182" t="s">
        <v>1</v>
      </c>
      <c r="C1182">
        <v>20</v>
      </c>
      <c r="D1182">
        <v>0.5</v>
      </c>
      <c r="E1182">
        <f t="shared" si="73"/>
        <v>0.5</v>
      </c>
      <c r="F1182" t="s">
        <v>40</v>
      </c>
      <c r="G1182" t="s">
        <v>41</v>
      </c>
      <c r="H1182">
        <v>14.3025103566371</v>
      </c>
      <c r="I1182">
        <v>30.137496742755999</v>
      </c>
      <c r="J1182">
        <v>14.4215349789861</v>
      </c>
      <c r="K1182">
        <v>11.8477821368649</v>
      </c>
      <c r="L1182">
        <v>17.019184486624098</v>
      </c>
      <c r="M1182">
        <v>13.507054896171701</v>
      </c>
      <c r="N1182">
        <f t="shared" si="74"/>
        <v>13.075146246751</v>
      </c>
      <c r="O1182">
        <f t="shared" si="75"/>
        <v>23.578340614690049</v>
      </c>
      <c r="P1182">
        <f t="shared" si="76"/>
        <v>13.964294937578901</v>
      </c>
    </row>
    <row r="1183" spans="1:16" x14ac:dyDescent="0.2">
      <c r="A1183" t="s">
        <v>9</v>
      </c>
      <c r="B1183" t="s">
        <v>1</v>
      </c>
      <c r="C1183">
        <v>20</v>
      </c>
      <c r="D1183">
        <v>0.19999995827674799</v>
      </c>
      <c r="E1183">
        <f t="shared" si="73"/>
        <v>0.2</v>
      </c>
      <c r="F1183" t="s">
        <v>40</v>
      </c>
      <c r="G1183" t="s">
        <v>41</v>
      </c>
      <c r="H1183">
        <v>-11.662892285172701</v>
      </c>
      <c r="I1183">
        <v>-11.1848780639647</v>
      </c>
      <c r="J1183">
        <v>9.6608523388017993</v>
      </c>
      <c r="K1183">
        <v>2.95814917412926</v>
      </c>
      <c r="L1183">
        <v>28.9050534104314</v>
      </c>
      <c r="M1183">
        <v>2.9747911096427599</v>
      </c>
      <c r="N1183">
        <f t="shared" si="74"/>
        <v>-4.3523715555217208</v>
      </c>
      <c r="O1183">
        <f t="shared" si="75"/>
        <v>8.86008767323335</v>
      </c>
      <c r="P1183">
        <f t="shared" si="76"/>
        <v>6.3178217242222798</v>
      </c>
    </row>
    <row r="1184" spans="1:16" x14ac:dyDescent="0.2">
      <c r="A1184" t="s">
        <v>9</v>
      </c>
      <c r="B1184" t="s">
        <v>1</v>
      </c>
      <c r="C1184">
        <v>20</v>
      </c>
      <c r="D1184">
        <v>0.10000000894069599</v>
      </c>
      <c r="E1184">
        <f t="shared" si="73"/>
        <v>0.1</v>
      </c>
      <c r="F1184" t="s">
        <v>40</v>
      </c>
      <c r="G1184" t="s">
        <v>41</v>
      </c>
      <c r="H1184">
        <v>12.5162904768824</v>
      </c>
      <c r="I1184">
        <v>19.907356600535898</v>
      </c>
      <c r="J1184">
        <v>13.434729210644299</v>
      </c>
      <c r="K1184">
        <v>24.9833056479231</v>
      </c>
      <c r="L1184">
        <v>34.011391561391001</v>
      </c>
      <c r="M1184">
        <v>25.565351346445102</v>
      </c>
      <c r="N1184">
        <f t="shared" si="74"/>
        <v>18.74979806240275</v>
      </c>
      <c r="O1184">
        <f t="shared" si="75"/>
        <v>26.95937408096345</v>
      </c>
      <c r="P1184">
        <f t="shared" si="76"/>
        <v>19.500040278544702</v>
      </c>
    </row>
    <row r="1185" spans="1:16" x14ac:dyDescent="0.2">
      <c r="A1185" t="s">
        <v>9</v>
      </c>
      <c r="B1185" t="s">
        <v>1</v>
      </c>
      <c r="C1185">
        <v>20</v>
      </c>
      <c r="D1185">
        <v>5.0000015646219198E-2</v>
      </c>
      <c r="E1185">
        <f t="shared" si="73"/>
        <v>0.05</v>
      </c>
      <c r="F1185" t="s">
        <v>40</v>
      </c>
      <c r="G1185" t="s">
        <v>41</v>
      </c>
      <c r="H1185">
        <v>7.5713358954297103</v>
      </c>
      <c r="I1185">
        <v>8.8457608790977797</v>
      </c>
      <c r="J1185">
        <v>14.0501678531586</v>
      </c>
      <c r="K1185">
        <v>27.1011539357708</v>
      </c>
      <c r="L1185">
        <v>38.650269371037801</v>
      </c>
      <c r="M1185">
        <v>27.416909790651701</v>
      </c>
      <c r="N1185">
        <f t="shared" si="74"/>
        <v>17.336244915600254</v>
      </c>
      <c r="O1185">
        <f t="shared" si="75"/>
        <v>23.748015125067791</v>
      </c>
      <c r="P1185">
        <f t="shared" si="76"/>
        <v>20.73353882190515</v>
      </c>
    </row>
    <row r="1186" spans="1:16" x14ac:dyDescent="0.2">
      <c r="A1186" t="s">
        <v>10</v>
      </c>
      <c r="B1186" t="s">
        <v>1</v>
      </c>
      <c r="C1186">
        <v>0</v>
      </c>
      <c r="D1186" t="s">
        <v>0</v>
      </c>
      <c r="E1186" t="e">
        <f t="shared" si="73"/>
        <v>#VALUE!</v>
      </c>
      <c r="F1186" t="s">
        <v>40</v>
      </c>
      <c r="G1186" t="s">
        <v>41</v>
      </c>
      <c r="K1186">
        <v>31.95616248</v>
      </c>
      <c r="M1186">
        <v>31.95616248</v>
      </c>
      <c r="N1186">
        <f t="shared" si="74"/>
        <v>31.95616248</v>
      </c>
      <c r="O1186" t="str">
        <f t="shared" si="75"/>
        <v/>
      </c>
      <c r="P1186">
        <f t="shared" si="76"/>
        <v>31.95616248</v>
      </c>
    </row>
    <row r="1187" spans="1:16" x14ac:dyDescent="0.2">
      <c r="A1187" t="s">
        <v>10</v>
      </c>
      <c r="B1187" t="s">
        <v>1</v>
      </c>
      <c r="C1187">
        <v>1</v>
      </c>
      <c r="D1187" t="s">
        <v>0</v>
      </c>
      <c r="E1187" t="e">
        <f t="shared" si="73"/>
        <v>#VALUE!</v>
      </c>
      <c r="F1187" t="s">
        <v>40</v>
      </c>
      <c r="G1187" t="s">
        <v>41</v>
      </c>
      <c r="H1187">
        <v>12.823024930000001</v>
      </c>
      <c r="I1187">
        <v>36.937130000000003</v>
      </c>
      <c r="J1187">
        <v>12.84077797</v>
      </c>
      <c r="K1187">
        <v>22.77102743</v>
      </c>
      <c r="L1187">
        <v>27.504315129999998</v>
      </c>
      <c r="M1187">
        <v>24.55873583</v>
      </c>
      <c r="N1187">
        <f t="shared" si="74"/>
        <v>17.79702618</v>
      </c>
      <c r="O1187">
        <f t="shared" si="75"/>
        <v>32.220722565000003</v>
      </c>
      <c r="P1187">
        <f t="shared" si="76"/>
        <v>18.699756900000001</v>
      </c>
    </row>
    <row r="1188" spans="1:16" x14ac:dyDescent="0.2">
      <c r="A1188" t="s">
        <v>10</v>
      </c>
      <c r="B1188" t="s">
        <v>1</v>
      </c>
      <c r="C1188">
        <v>2</v>
      </c>
      <c r="D1188" t="s">
        <v>0</v>
      </c>
      <c r="E1188" t="e">
        <f t="shared" si="73"/>
        <v>#VALUE!</v>
      </c>
      <c r="F1188" t="s">
        <v>40</v>
      </c>
      <c r="G1188" t="s">
        <v>41</v>
      </c>
      <c r="H1188">
        <v>12.399660839999999</v>
      </c>
      <c r="I1188">
        <v>12.86290578</v>
      </c>
      <c r="J1188">
        <v>22.56798723</v>
      </c>
      <c r="K1188">
        <v>30.881900900000002</v>
      </c>
      <c r="L1188">
        <v>63.456171670000003</v>
      </c>
      <c r="M1188">
        <v>30.884304329999999</v>
      </c>
      <c r="N1188">
        <f t="shared" si="74"/>
        <v>21.64078087</v>
      </c>
      <c r="O1188">
        <f t="shared" si="75"/>
        <v>38.159538725000004</v>
      </c>
      <c r="P1188">
        <f t="shared" si="76"/>
        <v>26.72614578</v>
      </c>
    </row>
    <row r="1189" spans="1:16" x14ac:dyDescent="0.2">
      <c r="A1189" t="s">
        <v>10</v>
      </c>
      <c r="B1189" t="s">
        <v>1</v>
      </c>
      <c r="C1189">
        <v>5</v>
      </c>
      <c r="D1189" t="s">
        <v>0</v>
      </c>
      <c r="E1189" t="e">
        <f t="shared" si="73"/>
        <v>#VALUE!</v>
      </c>
      <c r="F1189" t="s">
        <v>40</v>
      </c>
      <c r="G1189" t="s">
        <v>41</v>
      </c>
      <c r="H1189">
        <v>26.05494109</v>
      </c>
      <c r="I1189">
        <v>38.243574979999998</v>
      </c>
      <c r="J1189">
        <v>26.32622581</v>
      </c>
      <c r="K1189">
        <v>32.99186941</v>
      </c>
      <c r="L1189">
        <v>54.620586449999998</v>
      </c>
      <c r="M1189">
        <v>33.021835250000002</v>
      </c>
      <c r="N1189">
        <f t="shared" si="74"/>
        <v>29.52340525</v>
      </c>
      <c r="O1189">
        <f t="shared" si="75"/>
        <v>46.432080714999998</v>
      </c>
      <c r="P1189">
        <f t="shared" si="76"/>
        <v>29.674030530000003</v>
      </c>
    </row>
    <row r="1190" spans="1:16" x14ac:dyDescent="0.2">
      <c r="A1190" t="s">
        <v>10</v>
      </c>
      <c r="B1190" t="s">
        <v>1</v>
      </c>
      <c r="C1190">
        <v>10</v>
      </c>
      <c r="D1190" t="s">
        <v>0</v>
      </c>
      <c r="E1190" t="e">
        <f t="shared" si="73"/>
        <v>#VALUE!</v>
      </c>
      <c r="F1190" t="s">
        <v>40</v>
      </c>
      <c r="G1190" t="s">
        <v>41</v>
      </c>
      <c r="H1190">
        <v>11.254878809999999</v>
      </c>
      <c r="I1190">
        <v>25.560730400000001</v>
      </c>
      <c r="J1190">
        <v>11.431136090000001</v>
      </c>
      <c r="K1190">
        <v>25.63786631</v>
      </c>
      <c r="L1190">
        <v>37.180649760000001</v>
      </c>
      <c r="M1190">
        <v>25.954337720000002</v>
      </c>
      <c r="N1190">
        <f t="shared" si="74"/>
        <v>18.44637256</v>
      </c>
      <c r="O1190">
        <f t="shared" si="75"/>
        <v>31.370690080000003</v>
      </c>
      <c r="P1190">
        <f t="shared" si="76"/>
        <v>18.692736905</v>
      </c>
    </row>
    <row r="1191" spans="1:16" x14ac:dyDescent="0.2">
      <c r="A1191" t="s">
        <v>10</v>
      </c>
      <c r="B1191" t="s">
        <v>1</v>
      </c>
      <c r="C1191">
        <v>15</v>
      </c>
      <c r="D1191" t="s">
        <v>0</v>
      </c>
      <c r="E1191" t="e">
        <f t="shared" si="73"/>
        <v>#VALUE!</v>
      </c>
      <c r="F1191" t="s">
        <v>40</v>
      </c>
      <c r="G1191" t="s">
        <v>41</v>
      </c>
      <c r="H1191">
        <v>19.043414609999999</v>
      </c>
      <c r="I1191">
        <v>29.81085143</v>
      </c>
      <c r="J1191">
        <v>19.428056900000001</v>
      </c>
      <c r="K1191">
        <v>27.574284909999999</v>
      </c>
      <c r="L1191">
        <v>36.178150240000001</v>
      </c>
      <c r="M1191">
        <v>28.219834089999999</v>
      </c>
      <c r="N1191">
        <f t="shared" si="74"/>
        <v>23.308849760000001</v>
      </c>
      <c r="O1191">
        <f t="shared" si="75"/>
        <v>32.994500834999997</v>
      </c>
      <c r="P1191">
        <f t="shared" si="76"/>
        <v>23.823945495</v>
      </c>
    </row>
    <row r="1192" spans="1:16" x14ac:dyDescent="0.2">
      <c r="A1192" t="s">
        <v>10</v>
      </c>
      <c r="B1192" t="s">
        <v>1</v>
      </c>
      <c r="C1192">
        <v>20</v>
      </c>
      <c r="D1192" t="s">
        <v>0</v>
      </c>
      <c r="E1192" t="e">
        <f t="shared" si="73"/>
        <v>#VALUE!</v>
      </c>
      <c r="F1192" t="s">
        <v>40</v>
      </c>
      <c r="G1192" t="s">
        <v>41</v>
      </c>
      <c r="H1192">
        <v>9.5015532359999995</v>
      </c>
      <c r="I1192">
        <v>16.662662220000001</v>
      </c>
      <c r="J1192">
        <v>10.52149447</v>
      </c>
      <c r="K1192">
        <v>11.11231428</v>
      </c>
      <c r="L1192">
        <v>16.858024159999999</v>
      </c>
      <c r="M1192">
        <v>12.54596141</v>
      </c>
      <c r="N1192">
        <f t="shared" si="74"/>
        <v>10.306933758</v>
      </c>
      <c r="O1192">
        <f t="shared" si="75"/>
        <v>16.76034319</v>
      </c>
      <c r="P1192">
        <f t="shared" si="76"/>
        <v>11.53372794</v>
      </c>
    </row>
    <row r="1193" spans="1:16" x14ac:dyDescent="0.2">
      <c r="A1193" t="s">
        <v>10</v>
      </c>
      <c r="B1193" t="s">
        <v>1</v>
      </c>
      <c r="C1193">
        <v>0</v>
      </c>
      <c r="D1193" t="s">
        <v>0</v>
      </c>
      <c r="E1193" t="e">
        <f t="shared" si="73"/>
        <v>#VALUE!</v>
      </c>
      <c r="F1193" t="s">
        <v>40</v>
      </c>
      <c r="G1193" t="s">
        <v>41</v>
      </c>
      <c r="K1193">
        <v>33.020865620000002</v>
      </c>
      <c r="M1193">
        <v>33.020865620000002</v>
      </c>
      <c r="N1193">
        <f t="shared" si="74"/>
        <v>33.020865620000002</v>
      </c>
      <c r="O1193" t="str">
        <f t="shared" si="75"/>
        <v/>
      </c>
      <c r="P1193">
        <f t="shared" si="76"/>
        <v>33.020865620000002</v>
      </c>
    </row>
    <row r="1194" spans="1:16" x14ac:dyDescent="0.2">
      <c r="A1194" t="s">
        <v>10</v>
      </c>
      <c r="B1194" t="s">
        <v>1</v>
      </c>
      <c r="C1194">
        <v>1</v>
      </c>
      <c r="D1194" t="s">
        <v>0</v>
      </c>
      <c r="E1194" t="e">
        <f t="shared" si="73"/>
        <v>#VALUE!</v>
      </c>
      <c r="F1194" t="s">
        <v>40</v>
      </c>
      <c r="G1194" t="s">
        <v>41</v>
      </c>
      <c r="H1194">
        <v>35.351840559999999</v>
      </c>
      <c r="I1194">
        <v>46.25308647</v>
      </c>
      <c r="J1194">
        <v>35.720015979999999</v>
      </c>
      <c r="K1194">
        <v>31.953703130000001</v>
      </c>
      <c r="L1194">
        <v>58.06677174</v>
      </c>
      <c r="M1194">
        <v>31.964351570000002</v>
      </c>
      <c r="N1194">
        <f t="shared" si="74"/>
        <v>33.652771845000004</v>
      </c>
      <c r="O1194">
        <f t="shared" si="75"/>
        <v>52.159929105000003</v>
      </c>
      <c r="P1194">
        <f t="shared" si="76"/>
        <v>33.842183775000002</v>
      </c>
    </row>
    <row r="1195" spans="1:16" x14ac:dyDescent="0.2">
      <c r="A1195" t="s">
        <v>10</v>
      </c>
      <c r="B1195" t="s">
        <v>1</v>
      </c>
      <c r="C1195">
        <v>2</v>
      </c>
      <c r="D1195" t="s">
        <v>0</v>
      </c>
      <c r="E1195" t="e">
        <f t="shared" si="73"/>
        <v>#VALUE!</v>
      </c>
      <c r="F1195" t="s">
        <v>40</v>
      </c>
      <c r="G1195" t="s">
        <v>41</v>
      </c>
      <c r="H1195">
        <v>3.0737849339999999</v>
      </c>
      <c r="I1195">
        <v>4.2946026850000001</v>
      </c>
      <c r="J1195">
        <v>10.554771369999999</v>
      </c>
      <c r="K1195">
        <v>19.910831380000001</v>
      </c>
      <c r="L1195">
        <v>24.57197798</v>
      </c>
      <c r="M1195">
        <v>21.742970660000001</v>
      </c>
      <c r="N1195">
        <f t="shared" si="74"/>
        <v>11.492308157</v>
      </c>
      <c r="O1195">
        <f t="shared" si="75"/>
        <v>14.4332903325</v>
      </c>
      <c r="P1195">
        <f t="shared" si="76"/>
        <v>16.148871015000001</v>
      </c>
    </row>
    <row r="1196" spans="1:16" x14ac:dyDescent="0.2">
      <c r="A1196" t="s">
        <v>10</v>
      </c>
      <c r="B1196" t="s">
        <v>1</v>
      </c>
      <c r="C1196">
        <v>5</v>
      </c>
      <c r="D1196" t="s">
        <v>0</v>
      </c>
      <c r="E1196" t="e">
        <f t="shared" si="73"/>
        <v>#VALUE!</v>
      </c>
      <c r="F1196" t="s">
        <v>40</v>
      </c>
      <c r="G1196" t="s">
        <v>41</v>
      </c>
      <c r="H1196">
        <v>24.654737610000002</v>
      </c>
      <c r="I1196">
        <v>31.58014889</v>
      </c>
      <c r="J1196">
        <v>25.643077030000001</v>
      </c>
      <c r="K1196">
        <v>36.01350643</v>
      </c>
      <c r="L1196">
        <v>57.288221870000001</v>
      </c>
      <c r="M1196">
        <v>36.046018549999999</v>
      </c>
      <c r="N1196">
        <f t="shared" si="74"/>
        <v>30.334122020000002</v>
      </c>
      <c r="O1196">
        <f t="shared" si="75"/>
        <v>44.434185380000002</v>
      </c>
      <c r="P1196">
        <f t="shared" si="76"/>
        <v>30.84454779</v>
      </c>
    </row>
    <row r="1197" spans="1:16" x14ac:dyDescent="0.2">
      <c r="A1197" t="s">
        <v>10</v>
      </c>
      <c r="B1197" t="s">
        <v>1</v>
      </c>
      <c r="C1197">
        <v>10</v>
      </c>
      <c r="D1197" t="s">
        <v>0</v>
      </c>
      <c r="E1197" t="e">
        <f t="shared" si="73"/>
        <v>#VALUE!</v>
      </c>
      <c r="F1197" t="s">
        <v>40</v>
      </c>
      <c r="G1197" t="s">
        <v>41</v>
      </c>
      <c r="H1197">
        <v>28.5245167</v>
      </c>
      <c r="I1197">
        <v>49.245013890000003</v>
      </c>
      <c r="J1197">
        <v>28.561515490000001</v>
      </c>
      <c r="K1197">
        <v>28.5935162</v>
      </c>
      <c r="L1197">
        <v>47.157471889999997</v>
      </c>
      <c r="M1197">
        <v>28.65447335</v>
      </c>
      <c r="N1197">
        <f t="shared" si="74"/>
        <v>28.559016450000001</v>
      </c>
      <c r="O1197">
        <f t="shared" si="75"/>
        <v>48.201242890000003</v>
      </c>
      <c r="P1197">
        <f t="shared" si="76"/>
        <v>28.607994420000001</v>
      </c>
    </row>
    <row r="1198" spans="1:16" x14ac:dyDescent="0.2">
      <c r="A1198" t="s">
        <v>10</v>
      </c>
      <c r="B1198" t="s">
        <v>1</v>
      </c>
      <c r="C1198">
        <v>15</v>
      </c>
      <c r="D1198" t="s">
        <v>0</v>
      </c>
      <c r="E1198" t="e">
        <f t="shared" si="73"/>
        <v>#VALUE!</v>
      </c>
      <c r="F1198" t="s">
        <v>40</v>
      </c>
      <c r="G1198" t="s">
        <v>41</v>
      </c>
      <c r="H1198">
        <v>2.364806009</v>
      </c>
      <c r="I1198">
        <v>8.1949416839999998</v>
      </c>
      <c r="J1198">
        <v>4.2923460760000003</v>
      </c>
      <c r="K1198">
        <v>7.5475310640000002</v>
      </c>
      <c r="L1198">
        <v>8.3507803759999994</v>
      </c>
      <c r="M1198">
        <v>15.8648784</v>
      </c>
      <c r="N1198">
        <f t="shared" si="74"/>
        <v>4.9561685364999999</v>
      </c>
      <c r="O1198">
        <f t="shared" si="75"/>
        <v>8.2728610299999996</v>
      </c>
      <c r="P1198">
        <f t="shared" si="76"/>
        <v>10.078612238</v>
      </c>
    </row>
    <row r="1199" spans="1:16" x14ac:dyDescent="0.2">
      <c r="A1199" t="s">
        <v>10</v>
      </c>
      <c r="B1199" t="s">
        <v>1</v>
      </c>
      <c r="C1199">
        <v>20</v>
      </c>
      <c r="D1199" t="s">
        <v>0</v>
      </c>
      <c r="E1199" t="e">
        <f t="shared" si="73"/>
        <v>#VALUE!</v>
      </c>
      <c r="F1199" t="s">
        <v>40</v>
      </c>
      <c r="G1199" t="s">
        <v>41</v>
      </c>
      <c r="H1199">
        <v>10.236227270000001</v>
      </c>
      <c r="I1199">
        <v>23.246378100000001</v>
      </c>
      <c r="J1199">
        <v>10.479516370000001</v>
      </c>
      <c r="K1199">
        <v>18.332836539999999</v>
      </c>
      <c r="L1199">
        <v>23.27200916</v>
      </c>
      <c r="M1199">
        <v>20.032540659999999</v>
      </c>
      <c r="N1199">
        <f t="shared" si="74"/>
        <v>14.284531905</v>
      </c>
      <c r="O1199">
        <f t="shared" si="75"/>
        <v>23.259193629999999</v>
      </c>
      <c r="P1199">
        <f t="shared" si="76"/>
        <v>15.256028515000001</v>
      </c>
    </row>
    <row r="1200" spans="1:16" x14ac:dyDescent="0.2">
      <c r="A1200" t="s">
        <v>10</v>
      </c>
      <c r="B1200" t="s">
        <v>1</v>
      </c>
      <c r="C1200">
        <v>0</v>
      </c>
      <c r="D1200">
        <v>0</v>
      </c>
      <c r="E1200">
        <f t="shared" si="73"/>
        <v>0</v>
      </c>
      <c r="F1200" t="s">
        <v>40</v>
      </c>
      <c r="G1200" t="s">
        <v>41</v>
      </c>
      <c r="K1200">
        <v>33.517751509999997</v>
      </c>
      <c r="M1200">
        <v>33.517751509999997</v>
      </c>
      <c r="N1200">
        <f t="shared" si="74"/>
        <v>33.517751509999997</v>
      </c>
      <c r="O1200" t="str">
        <f t="shared" si="75"/>
        <v/>
      </c>
      <c r="P1200">
        <f t="shared" si="76"/>
        <v>33.517751509999997</v>
      </c>
    </row>
    <row r="1201" spans="1:16" x14ac:dyDescent="0.2">
      <c r="A1201" t="s">
        <v>10</v>
      </c>
      <c r="B1201" t="s">
        <v>1</v>
      </c>
      <c r="C1201">
        <v>1</v>
      </c>
      <c r="D1201">
        <v>2.0727171999999999E-2</v>
      </c>
      <c r="E1201">
        <f t="shared" si="73"/>
        <v>0.02</v>
      </c>
      <c r="F1201" t="s">
        <v>40</v>
      </c>
      <c r="G1201" t="s">
        <v>41</v>
      </c>
      <c r="H1201">
        <v>25.002082949999998</v>
      </c>
      <c r="I1201">
        <v>33.17559035</v>
      </c>
      <c r="J1201">
        <v>25.721660020000002</v>
      </c>
      <c r="K1201">
        <v>30.93132799</v>
      </c>
      <c r="L1201">
        <v>62.825330729999997</v>
      </c>
      <c r="M1201">
        <v>30.934139080000001</v>
      </c>
      <c r="N1201">
        <f t="shared" si="74"/>
        <v>27.966705470000001</v>
      </c>
      <c r="O1201">
        <f t="shared" si="75"/>
        <v>48.000460539999999</v>
      </c>
      <c r="P1201">
        <f t="shared" si="76"/>
        <v>28.327899550000001</v>
      </c>
    </row>
    <row r="1202" spans="1:16" x14ac:dyDescent="0.2">
      <c r="A1202" t="s">
        <v>10</v>
      </c>
      <c r="B1202" t="s">
        <v>1</v>
      </c>
      <c r="C1202">
        <v>2</v>
      </c>
      <c r="D1202">
        <v>4.4071902000000003E-2</v>
      </c>
      <c r="E1202">
        <f t="shared" si="73"/>
        <v>0.04</v>
      </c>
      <c r="F1202" t="s">
        <v>40</v>
      </c>
      <c r="G1202" t="s">
        <v>41</v>
      </c>
      <c r="H1202">
        <v>9.5918246029999992</v>
      </c>
      <c r="I1202">
        <v>31.93750039</v>
      </c>
      <c r="J1202">
        <v>9.6199832650000001</v>
      </c>
      <c r="K1202">
        <v>22.83770736</v>
      </c>
      <c r="L1202">
        <v>25.197848870000001</v>
      </c>
      <c r="M1202">
        <v>26.626032179999999</v>
      </c>
      <c r="N1202">
        <f t="shared" si="74"/>
        <v>16.214765981500001</v>
      </c>
      <c r="O1202">
        <f t="shared" si="75"/>
        <v>28.567674629999999</v>
      </c>
      <c r="P1202">
        <f t="shared" si="76"/>
        <v>18.123007722499999</v>
      </c>
    </row>
    <row r="1203" spans="1:16" x14ac:dyDescent="0.2">
      <c r="A1203" t="s">
        <v>10</v>
      </c>
      <c r="B1203" t="s">
        <v>1</v>
      </c>
      <c r="C1203">
        <v>5</v>
      </c>
      <c r="D1203">
        <v>0.21526867199999999</v>
      </c>
      <c r="E1203">
        <f t="shared" si="73"/>
        <v>0.22</v>
      </c>
      <c r="F1203" t="s">
        <v>40</v>
      </c>
      <c r="G1203" t="s">
        <v>41</v>
      </c>
      <c r="H1203">
        <v>6.9509759530000004</v>
      </c>
      <c r="I1203">
        <v>18.053176489999998</v>
      </c>
      <c r="J1203">
        <v>7.3691808429999996</v>
      </c>
      <c r="K1203">
        <v>15.766912570000001</v>
      </c>
      <c r="L1203">
        <v>18.914291429999999</v>
      </c>
      <c r="M1203">
        <v>18.699737450000001</v>
      </c>
      <c r="N1203">
        <f t="shared" si="74"/>
        <v>11.3589442615</v>
      </c>
      <c r="O1203">
        <f t="shared" si="75"/>
        <v>18.483733959999999</v>
      </c>
      <c r="P1203">
        <f t="shared" si="76"/>
        <v>13.0344591465</v>
      </c>
    </row>
    <row r="1204" spans="1:16" x14ac:dyDescent="0.2">
      <c r="A1204" t="s">
        <v>10</v>
      </c>
      <c r="B1204" t="s">
        <v>1</v>
      </c>
      <c r="C1204">
        <v>10</v>
      </c>
      <c r="D1204">
        <v>8.3730176000000003E-2</v>
      </c>
      <c r="E1204">
        <f t="shared" si="73"/>
        <v>0.08</v>
      </c>
      <c r="F1204" t="s">
        <v>40</v>
      </c>
      <c r="G1204" t="s">
        <v>41</v>
      </c>
      <c r="H1204">
        <v>19.770528379999998</v>
      </c>
      <c r="I1204">
        <v>44.375640310000001</v>
      </c>
      <c r="J1204">
        <v>19.785753929999998</v>
      </c>
      <c r="K1204">
        <v>28.978808470000001</v>
      </c>
      <c r="L1204">
        <v>38.440648119999999</v>
      </c>
      <c r="M1204">
        <v>29.50113468</v>
      </c>
      <c r="N1204">
        <f t="shared" si="74"/>
        <v>24.374668424999999</v>
      </c>
      <c r="O1204">
        <f t="shared" si="75"/>
        <v>41.408144215</v>
      </c>
      <c r="P1204">
        <f t="shared" si="76"/>
        <v>24.643444304999999</v>
      </c>
    </row>
    <row r="1205" spans="1:16" x14ac:dyDescent="0.2">
      <c r="A1205" t="s">
        <v>10</v>
      </c>
      <c r="B1205" t="s">
        <v>1</v>
      </c>
      <c r="C1205">
        <v>15</v>
      </c>
      <c r="D1205">
        <v>0.35860320899999998</v>
      </c>
      <c r="E1205">
        <f t="shared" si="73"/>
        <v>0.36</v>
      </c>
      <c r="F1205" t="s">
        <v>40</v>
      </c>
      <c r="G1205" t="s">
        <v>41</v>
      </c>
      <c r="H1205">
        <v>28.765296469999999</v>
      </c>
      <c r="I1205">
        <v>45.021230699999997</v>
      </c>
      <c r="J1205">
        <v>28.869517309999999</v>
      </c>
      <c r="K1205">
        <v>24.866134559999999</v>
      </c>
      <c r="L1205">
        <v>30.020615800000002</v>
      </c>
      <c r="M1205">
        <v>26.451713259999998</v>
      </c>
      <c r="N1205">
        <f t="shared" si="74"/>
        <v>26.815715515000001</v>
      </c>
      <c r="O1205">
        <f t="shared" si="75"/>
        <v>37.520923249999996</v>
      </c>
      <c r="P1205">
        <f t="shared" si="76"/>
        <v>27.660615284999999</v>
      </c>
    </row>
    <row r="1206" spans="1:16" x14ac:dyDescent="0.2">
      <c r="A1206" t="s">
        <v>10</v>
      </c>
      <c r="B1206" t="s">
        <v>1</v>
      </c>
      <c r="C1206">
        <v>20</v>
      </c>
      <c r="D1206">
        <v>2.0000014309999998</v>
      </c>
      <c r="E1206">
        <f t="shared" si="73"/>
        <v>2</v>
      </c>
      <c r="F1206" t="s">
        <v>40</v>
      </c>
      <c r="G1206" t="s">
        <v>41</v>
      </c>
      <c r="H1206">
        <v>19.58675079</v>
      </c>
      <c r="I1206">
        <v>54.240185269999998</v>
      </c>
      <c r="J1206">
        <v>19.588254840000001</v>
      </c>
      <c r="K1206">
        <v>5.3155026159999998</v>
      </c>
      <c r="L1206">
        <v>10.320301300000001</v>
      </c>
      <c r="M1206">
        <v>7.3499358150000003</v>
      </c>
      <c r="N1206">
        <f t="shared" si="74"/>
        <v>12.451126703</v>
      </c>
      <c r="O1206">
        <f t="shared" si="75"/>
        <v>32.280243284999997</v>
      </c>
      <c r="P1206">
        <f t="shared" si="76"/>
        <v>13.4690953275</v>
      </c>
    </row>
    <row r="1207" spans="1:16" x14ac:dyDescent="0.2">
      <c r="A1207" t="s">
        <v>10</v>
      </c>
      <c r="B1207" t="s">
        <v>1</v>
      </c>
      <c r="C1207">
        <v>0</v>
      </c>
      <c r="D1207">
        <v>0</v>
      </c>
      <c r="E1207">
        <f t="shared" si="73"/>
        <v>0</v>
      </c>
      <c r="F1207" t="s">
        <v>40</v>
      </c>
      <c r="G1207" t="s">
        <v>41</v>
      </c>
      <c r="K1207">
        <v>22.494042310000001</v>
      </c>
      <c r="M1207">
        <v>22.494042310000001</v>
      </c>
      <c r="N1207">
        <f t="shared" si="74"/>
        <v>22.494042310000001</v>
      </c>
      <c r="O1207" t="str">
        <f t="shared" si="75"/>
        <v/>
      </c>
      <c r="P1207">
        <f t="shared" si="76"/>
        <v>22.494042310000001</v>
      </c>
    </row>
    <row r="1208" spans="1:16" x14ac:dyDescent="0.2">
      <c r="A1208" t="s">
        <v>10</v>
      </c>
      <c r="B1208" t="s">
        <v>1</v>
      </c>
      <c r="C1208">
        <v>1</v>
      </c>
      <c r="D1208">
        <v>4.4787560000000004E-3</v>
      </c>
      <c r="E1208">
        <f t="shared" si="73"/>
        <v>0</v>
      </c>
      <c r="F1208" t="s">
        <v>40</v>
      </c>
      <c r="G1208" t="s">
        <v>41</v>
      </c>
      <c r="H1208">
        <v>-17.263001719999998</v>
      </c>
      <c r="I1208">
        <v>-15.136970740000001</v>
      </c>
      <c r="J1208">
        <v>2.126926729</v>
      </c>
      <c r="K1208">
        <v>17.731975630000001</v>
      </c>
      <c r="L1208">
        <v>34.71041726</v>
      </c>
      <c r="M1208">
        <v>17.82141275</v>
      </c>
      <c r="N1208">
        <f t="shared" si="74"/>
        <v>0.23448695500000127</v>
      </c>
      <c r="O1208">
        <f t="shared" si="75"/>
        <v>9.7867232599999987</v>
      </c>
      <c r="P1208">
        <f t="shared" si="76"/>
        <v>9.9741697395000006</v>
      </c>
    </row>
    <row r="1209" spans="1:16" x14ac:dyDescent="0.2">
      <c r="A1209" t="s">
        <v>10</v>
      </c>
      <c r="B1209" t="s">
        <v>1</v>
      </c>
      <c r="C1209">
        <v>2</v>
      </c>
      <c r="D1209">
        <v>7.4016683E-2</v>
      </c>
      <c r="E1209">
        <f t="shared" si="73"/>
        <v>7.0000000000000007E-2</v>
      </c>
      <c r="F1209" t="s">
        <v>40</v>
      </c>
      <c r="G1209" t="s">
        <v>41</v>
      </c>
      <c r="H1209">
        <v>-12.56504312</v>
      </c>
      <c r="I1209">
        <v>-12.44472644</v>
      </c>
      <c r="J1209">
        <v>15.754849910000001</v>
      </c>
      <c r="K1209">
        <v>7.8479590589999999</v>
      </c>
      <c r="L1209">
        <v>34.646406069999998</v>
      </c>
      <c r="M1209">
        <v>7.8585351000000001</v>
      </c>
      <c r="N1209">
        <f t="shared" si="74"/>
        <v>-2.3585420305000002</v>
      </c>
      <c r="O1209">
        <f t="shared" si="75"/>
        <v>11.100839814999999</v>
      </c>
      <c r="P1209">
        <f t="shared" si="76"/>
        <v>11.806692505000001</v>
      </c>
    </row>
    <row r="1210" spans="1:16" x14ac:dyDescent="0.2">
      <c r="A1210" t="s">
        <v>10</v>
      </c>
      <c r="B1210" t="s">
        <v>1</v>
      </c>
      <c r="C1210">
        <v>5</v>
      </c>
      <c r="D1210">
        <v>4.8147875999999999E-2</v>
      </c>
      <c r="E1210">
        <f t="shared" si="73"/>
        <v>0.05</v>
      </c>
      <c r="F1210" t="s">
        <v>40</v>
      </c>
      <c r="G1210" t="s">
        <v>41</v>
      </c>
      <c r="H1210">
        <v>22.670265050000001</v>
      </c>
      <c r="I1210">
        <v>27.03832019</v>
      </c>
      <c r="J1210">
        <v>24.656299529999998</v>
      </c>
      <c r="K1210">
        <v>27.356667170000001</v>
      </c>
      <c r="L1210">
        <v>39.239561270000003</v>
      </c>
      <c r="M1210">
        <v>27.648233529999999</v>
      </c>
      <c r="N1210">
        <f t="shared" si="74"/>
        <v>25.013466110000003</v>
      </c>
      <c r="O1210">
        <f t="shared" si="75"/>
        <v>33.138940730000002</v>
      </c>
      <c r="P1210">
        <f t="shared" si="76"/>
        <v>26.152266529999999</v>
      </c>
    </row>
    <row r="1211" spans="1:16" x14ac:dyDescent="0.2">
      <c r="A1211" t="s">
        <v>10</v>
      </c>
      <c r="B1211" t="s">
        <v>1</v>
      </c>
      <c r="C1211">
        <v>10</v>
      </c>
      <c r="D1211">
        <v>0.38556757600000002</v>
      </c>
      <c r="E1211">
        <f t="shared" si="73"/>
        <v>0.39</v>
      </c>
      <c r="F1211" t="s">
        <v>40</v>
      </c>
      <c r="G1211" t="s">
        <v>41</v>
      </c>
      <c r="H1211">
        <v>-3.0959844250000002</v>
      </c>
      <c r="I1211">
        <v>-2.4917419609999998</v>
      </c>
      <c r="J1211">
        <v>10.200840489999999</v>
      </c>
      <c r="K1211">
        <v>3.9455024999999999</v>
      </c>
      <c r="L1211">
        <v>22.9354701</v>
      </c>
      <c r="M1211">
        <v>4.0226881829999996</v>
      </c>
      <c r="N1211">
        <f t="shared" si="74"/>
        <v>0.42475903749999988</v>
      </c>
      <c r="O1211">
        <f t="shared" si="75"/>
        <v>10.2218640695</v>
      </c>
      <c r="P1211">
        <f t="shared" si="76"/>
        <v>7.1117643364999994</v>
      </c>
    </row>
    <row r="1212" spans="1:16" x14ac:dyDescent="0.2">
      <c r="A1212" t="s">
        <v>10</v>
      </c>
      <c r="B1212" t="s">
        <v>1</v>
      </c>
      <c r="C1212">
        <v>15</v>
      </c>
      <c r="D1212">
        <v>0.17934191199999999</v>
      </c>
      <c r="E1212">
        <f t="shared" si="73"/>
        <v>0.18</v>
      </c>
      <c r="F1212" t="s">
        <v>40</v>
      </c>
      <c r="G1212" t="s">
        <v>41</v>
      </c>
      <c r="H1212">
        <v>17.755889230000001</v>
      </c>
      <c r="I1212">
        <v>27.88348641</v>
      </c>
      <c r="J1212">
        <v>18.206579850000001</v>
      </c>
      <c r="K1212">
        <v>24.811949049999999</v>
      </c>
      <c r="L1212">
        <v>32.059955520000003</v>
      </c>
      <c r="M1212">
        <v>25.721505489999998</v>
      </c>
      <c r="N1212">
        <f t="shared" si="74"/>
        <v>21.283919140000002</v>
      </c>
      <c r="O1212">
        <f t="shared" si="75"/>
        <v>29.971720965000003</v>
      </c>
      <c r="P1212">
        <f t="shared" si="76"/>
        <v>21.964042669999998</v>
      </c>
    </row>
    <row r="1213" spans="1:16" x14ac:dyDescent="0.2">
      <c r="A1213" t="s">
        <v>10</v>
      </c>
      <c r="B1213" t="s">
        <v>1</v>
      </c>
      <c r="C1213">
        <v>20</v>
      </c>
      <c r="D1213">
        <v>0.73142492800000003</v>
      </c>
      <c r="E1213">
        <f t="shared" si="73"/>
        <v>0.73</v>
      </c>
      <c r="F1213" t="s">
        <v>40</v>
      </c>
      <c r="G1213" t="s">
        <v>41</v>
      </c>
      <c r="H1213">
        <v>18.471548559999999</v>
      </c>
      <c r="I1213">
        <v>31.103914880000001</v>
      </c>
      <c r="J1213">
        <v>18.71851165</v>
      </c>
      <c r="K1213">
        <v>16.597456600000001</v>
      </c>
      <c r="L1213">
        <v>21.51859632</v>
      </c>
      <c r="M1213">
        <v>18.315809819999998</v>
      </c>
      <c r="N1213">
        <f t="shared" si="74"/>
        <v>17.534502580000002</v>
      </c>
      <c r="O1213">
        <f t="shared" si="75"/>
        <v>26.311255600000003</v>
      </c>
      <c r="P1213">
        <f t="shared" si="76"/>
        <v>18.517160734999997</v>
      </c>
    </row>
    <row r="1214" spans="1:16" x14ac:dyDescent="0.2">
      <c r="A1214" t="s">
        <v>10</v>
      </c>
      <c r="B1214" t="s">
        <v>1</v>
      </c>
      <c r="C1214">
        <v>0</v>
      </c>
      <c r="D1214">
        <v>0</v>
      </c>
      <c r="E1214">
        <f t="shared" si="73"/>
        <v>0</v>
      </c>
      <c r="F1214" t="s">
        <v>40</v>
      </c>
      <c r="G1214" t="s">
        <v>41</v>
      </c>
      <c r="K1214">
        <v>6.1636546389999998</v>
      </c>
      <c r="M1214">
        <v>6.1636546389999998</v>
      </c>
      <c r="N1214">
        <f t="shared" si="74"/>
        <v>6.1636546389999998</v>
      </c>
      <c r="O1214" t="str">
        <f t="shared" si="75"/>
        <v/>
      </c>
      <c r="P1214">
        <f t="shared" si="76"/>
        <v>6.1636546389999998</v>
      </c>
    </row>
    <row r="1215" spans="1:16" x14ac:dyDescent="0.2">
      <c r="A1215" t="s">
        <v>10</v>
      </c>
      <c r="B1215" t="s">
        <v>1</v>
      </c>
      <c r="C1215">
        <v>1</v>
      </c>
      <c r="D1215">
        <v>5.9941400000000002E-3</v>
      </c>
      <c r="E1215">
        <f t="shared" si="73"/>
        <v>0.01</v>
      </c>
      <c r="F1215" t="s">
        <v>40</v>
      </c>
      <c r="G1215" t="s">
        <v>41</v>
      </c>
      <c r="H1215">
        <v>9.2793896480000004</v>
      </c>
      <c r="I1215">
        <v>16.740912560000002</v>
      </c>
      <c r="J1215">
        <v>10.2291492</v>
      </c>
      <c r="K1215">
        <v>27.438512360000001</v>
      </c>
      <c r="L1215">
        <v>34.093072069999998</v>
      </c>
      <c r="M1215">
        <v>28.497292460000001</v>
      </c>
      <c r="N1215">
        <f t="shared" si="74"/>
        <v>18.358951004000001</v>
      </c>
      <c r="O1215">
        <f t="shared" si="75"/>
        <v>25.416992315000002</v>
      </c>
      <c r="P1215">
        <f t="shared" si="76"/>
        <v>19.363220829999999</v>
      </c>
    </row>
    <row r="1216" spans="1:16" x14ac:dyDescent="0.2">
      <c r="A1216" t="s">
        <v>10</v>
      </c>
      <c r="B1216" t="s">
        <v>1</v>
      </c>
      <c r="C1216">
        <v>2</v>
      </c>
      <c r="D1216">
        <v>2.2697113000000001E-2</v>
      </c>
      <c r="E1216">
        <f t="shared" si="73"/>
        <v>0.02</v>
      </c>
      <c r="F1216" t="s">
        <v>40</v>
      </c>
      <c r="G1216" t="s">
        <v>41</v>
      </c>
      <c r="H1216">
        <v>-16.140652129999999</v>
      </c>
      <c r="I1216">
        <v>-14.89273861</v>
      </c>
      <c r="J1216">
        <v>4.9156477709999997</v>
      </c>
      <c r="K1216">
        <v>7.3681982819999998</v>
      </c>
      <c r="L1216">
        <v>39.256125439999998</v>
      </c>
      <c r="M1216">
        <v>7.3715264410000003</v>
      </c>
      <c r="N1216">
        <f t="shared" si="74"/>
        <v>-4.3862269239999998</v>
      </c>
      <c r="O1216">
        <f t="shared" si="75"/>
        <v>12.181693414999998</v>
      </c>
      <c r="P1216">
        <f t="shared" si="76"/>
        <v>6.143587106</v>
      </c>
    </row>
    <row r="1217" spans="1:16" x14ac:dyDescent="0.2">
      <c r="A1217" t="s">
        <v>10</v>
      </c>
      <c r="B1217" t="s">
        <v>1</v>
      </c>
      <c r="C1217">
        <v>5</v>
      </c>
      <c r="D1217">
        <v>8.0646186999999994E-2</v>
      </c>
      <c r="E1217">
        <f t="shared" si="73"/>
        <v>0.08</v>
      </c>
      <c r="F1217" t="s">
        <v>40</v>
      </c>
      <c r="G1217" t="s">
        <v>41</v>
      </c>
      <c r="H1217">
        <v>14.69731253</v>
      </c>
      <c r="I1217">
        <v>22.663859500000001</v>
      </c>
      <c r="J1217">
        <v>15.476500100000001</v>
      </c>
      <c r="K1217">
        <v>24.887110759999999</v>
      </c>
      <c r="L1217">
        <v>34.4996893</v>
      </c>
      <c r="M1217">
        <v>25.39148672</v>
      </c>
      <c r="N1217">
        <f t="shared" si="74"/>
        <v>19.792211644999998</v>
      </c>
      <c r="O1217">
        <f t="shared" si="75"/>
        <v>28.5817744</v>
      </c>
      <c r="P1217">
        <f t="shared" si="76"/>
        <v>20.433993409999999</v>
      </c>
    </row>
    <row r="1218" spans="1:16" x14ac:dyDescent="0.2">
      <c r="A1218" t="s">
        <v>10</v>
      </c>
      <c r="B1218" t="s">
        <v>1</v>
      </c>
      <c r="C1218">
        <v>10</v>
      </c>
      <c r="D1218">
        <v>0.127287909</v>
      </c>
      <c r="E1218">
        <f t="shared" si="73"/>
        <v>0.13</v>
      </c>
      <c r="F1218" t="s">
        <v>40</v>
      </c>
      <c r="G1218" t="s">
        <v>41</v>
      </c>
      <c r="H1218">
        <v>12.32953577</v>
      </c>
      <c r="I1218">
        <v>16.670552900000001</v>
      </c>
      <c r="J1218">
        <v>14.4151492</v>
      </c>
      <c r="K1218">
        <v>18.82445616</v>
      </c>
      <c r="L1218">
        <v>23.09094726</v>
      </c>
      <c r="M1218">
        <v>20.88284191</v>
      </c>
      <c r="N1218">
        <f t="shared" si="74"/>
        <v>15.576995965</v>
      </c>
      <c r="O1218">
        <f t="shared" si="75"/>
        <v>19.880750079999999</v>
      </c>
      <c r="P1218">
        <f t="shared" si="76"/>
        <v>17.648995554999999</v>
      </c>
    </row>
    <row r="1219" spans="1:16" x14ac:dyDescent="0.2">
      <c r="A1219" t="s">
        <v>10</v>
      </c>
      <c r="B1219" t="s">
        <v>1</v>
      </c>
      <c r="C1219">
        <v>15</v>
      </c>
      <c r="D1219">
        <v>0.243588626</v>
      </c>
      <c r="E1219">
        <f t="shared" ref="E1219:E1282" si="77">ROUND(D1219, 2)</f>
        <v>0.24</v>
      </c>
      <c r="F1219" t="s">
        <v>40</v>
      </c>
      <c r="G1219" t="s">
        <v>41</v>
      </c>
      <c r="H1219">
        <v>19.08694895</v>
      </c>
      <c r="I1219">
        <v>37.193201879999997</v>
      </c>
      <c r="J1219">
        <v>19.15546999</v>
      </c>
      <c r="K1219">
        <v>19.857170029999999</v>
      </c>
      <c r="L1219">
        <v>25.711796639999999</v>
      </c>
      <c r="M1219">
        <v>21.1749638</v>
      </c>
      <c r="N1219">
        <f t="shared" ref="N1219:N1282" si="78">IF(ISERROR(AVERAGE(H1219,K1219)), "", AVERAGE(H1219,K1219))</f>
        <v>19.472059489999999</v>
      </c>
      <c r="O1219">
        <f t="shared" ref="O1219:O1282" si="79">IF(ISERROR(AVERAGE(I1219,L1219)), "", AVERAGE(I1219,L1219))</f>
        <v>31.452499259999996</v>
      </c>
      <c r="P1219">
        <f t="shared" ref="P1219:P1282" si="80">IF(ISERROR(AVERAGE(J1219,M1219)), "", AVERAGE(J1219,M1219))</f>
        <v>20.165216895</v>
      </c>
    </row>
    <row r="1220" spans="1:16" x14ac:dyDescent="0.2">
      <c r="A1220" t="s">
        <v>10</v>
      </c>
      <c r="B1220" t="s">
        <v>1</v>
      </c>
      <c r="C1220">
        <v>20</v>
      </c>
      <c r="D1220">
        <v>0.224315718</v>
      </c>
      <c r="E1220">
        <f t="shared" si="77"/>
        <v>0.22</v>
      </c>
      <c r="F1220" t="s">
        <v>40</v>
      </c>
      <c r="G1220" t="s">
        <v>41</v>
      </c>
      <c r="H1220">
        <v>11.040351599999999</v>
      </c>
      <c r="I1220">
        <v>15.54507074</v>
      </c>
      <c r="J1220">
        <v>13.060383549999999</v>
      </c>
      <c r="K1220">
        <v>17.201119980000001</v>
      </c>
      <c r="L1220">
        <v>21.079059600000001</v>
      </c>
      <c r="M1220">
        <v>19.52233253</v>
      </c>
      <c r="N1220">
        <f t="shared" si="78"/>
        <v>14.120735790000001</v>
      </c>
      <c r="O1220">
        <f t="shared" si="79"/>
        <v>18.31206517</v>
      </c>
      <c r="P1220">
        <f t="shared" si="80"/>
        <v>16.291358039999999</v>
      </c>
    </row>
    <row r="1221" spans="1:16" x14ac:dyDescent="0.2">
      <c r="A1221" t="s">
        <v>10</v>
      </c>
      <c r="B1221" t="s">
        <v>1</v>
      </c>
      <c r="C1221">
        <v>0</v>
      </c>
      <c r="D1221">
        <v>0</v>
      </c>
      <c r="E1221">
        <f t="shared" si="77"/>
        <v>0</v>
      </c>
      <c r="F1221" t="s">
        <v>40</v>
      </c>
      <c r="G1221" t="s">
        <v>41</v>
      </c>
      <c r="K1221">
        <v>26.666985969999999</v>
      </c>
      <c r="M1221">
        <v>26.666985969999999</v>
      </c>
      <c r="N1221">
        <f t="shared" si="78"/>
        <v>26.666985969999999</v>
      </c>
      <c r="O1221" t="str">
        <f t="shared" si="79"/>
        <v/>
      </c>
      <c r="P1221">
        <f t="shared" si="80"/>
        <v>26.666985969999999</v>
      </c>
    </row>
    <row r="1222" spans="1:16" x14ac:dyDescent="0.2">
      <c r="A1222" t="s">
        <v>10</v>
      </c>
      <c r="B1222" t="s">
        <v>1</v>
      </c>
      <c r="C1222">
        <v>1</v>
      </c>
      <c r="D1222">
        <v>3.1674379999999999E-3</v>
      </c>
      <c r="E1222">
        <f t="shared" si="77"/>
        <v>0</v>
      </c>
      <c r="F1222" t="s">
        <v>40</v>
      </c>
      <c r="G1222" t="s">
        <v>41</v>
      </c>
      <c r="H1222">
        <v>8.1718178980000005</v>
      </c>
      <c r="I1222">
        <v>11.0220305</v>
      </c>
      <c r="J1222">
        <v>11.67867169</v>
      </c>
      <c r="K1222">
        <v>28.85037402</v>
      </c>
      <c r="L1222">
        <v>65.189554810000004</v>
      </c>
      <c r="M1222">
        <v>28.85138439</v>
      </c>
      <c r="N1222">
        <f t="shared" si="78"/>
        <v>18.511095959000002</v>
      </c>
      <c r="O1222">
        <f t="shared" si="79"/>
        <v>38.105792655000002</v>
      </c>
      <c r="P1222">
        <f t="shared" si="80"/>
        <v>20.265028040000001</v>
      </c>
    </row>
    <row r="1223" spans="1:16" x14ac:dyDescent="0.2">
      <c r="A1223" t="s">
        <v>10</v>
      </c>
      <c r="B1223" t="s">
        <v>1</v>
      </c>
      <c r="C1223">
        <v>2</v>
      </c>
      <c r="D1223">
        <v>3.3181230999999999E-2</v>
      </c>
      <c r="E1223">
        <f t="shared" si="77"/>
        <v>0.03</v>
      </c>
      <c r="F1223" t="s">
        <v>40</v>
      </c>
      <c r="G1223" t="s">
        <v>41</v>
      </c>
      <c r="H1223">
        <v>17.513603320000001</v>
      </c>
      <c r="I1223">
        <v>21.399522569999998</v>
      </c>
      <c r="J1223">
        <v>19.826900169999998</v>
      </c>
      <c r="K1223">
        <v>27.020305610000001</v>
      </c>
      <c r="L1223">
        <v>40.501456159999996</v>
      </c>
      <c r="M1223">
        <v>27.220034250000001</v>
      </c>
      <c r="N1223">
        <f t="shared" si="78"/>
        <v>22.266954465000001</v>
      </c>
      <c r="O1223">
        <f t="shared" si="79"/>
        <v>30.950489364999996</v>
      </c>
      <c r="P1223">
        <f t="shared" si="80"/>
        <v>23.52346721</v>
      </c>
    </row>
    <row r="1224" spans="1:16" x14ac:dyDescent="0.2">
      <c r="A1224" t="s">
        <v>10</v>
      </c>
      <c r="B1224" t="s">
        <v>1</v>
      </c>
      <c r="C1224">
        <v>5</v>
      </c>
      <c r="D1224">
        <v>7.9863481E-2</v>
      </c>
      <c r="E1224">
        <f t="shared" si="77"/>
        <v>0.08</v>
      </c>
      <c r="F1224" t="s">
        <v>40</v>
      </c>
      <c r="G1224" t="s">
        <v>41</v>
      </c>
      <c r="H1224">
        <v>21.405190659999999</v>
      </c>
      <c r="I1224">
        <v>26.527971749999999</v>
      </c>
      <c r="J1224">
        <v>23.0100953</v>
      </c>
      <c r="K1224">
        <v>24.772776489999998</v>
      </c>
      <c r="L1224">
        <v>30.977881270000001</v>
      </c>
      <c r="M1224">
        <v>25.965829899999999</v>
      </c>
      <c r="N1224">
        <f t="shared" si="78"/>
        <v>23.088983575</v>
      </c>
      <c r="O1224">
        <f t="shared" si="79"/>
        <v>28.752926510000002</v>
      </c>
      <c r="P1224">
        <f t="shared" si="80"/>
        <v>24.487962599999999</v>
      </c>
    </row>
    <row r="1225" spans="1:16" x14ac:dyDescent="0.2">
      <c r="A1225" t="s">
        <v>10</v>
      </c>
      <c r="B1225" t="s">
        <v>1</v>
      </c>
      <c r="C1225">
        <v>0</v>
      </c>
      <c r="D1225">
        <v>0</v>
      </c>
      <c r="E1225">
        <f t="shared" si="77"/>
        <v>0</v>
      </c>
      <c r="F1225" t="s">
        <v>40</v>
      </c>
      <c r="G1225" t="s">
        <v>41</v>
      </c>
      <c r="K1225">
        <v>12.41322946</v>
      </c>
      <c r="M1225">
        <v>12.41322946</v>
      </c>
      <c r="N1225">
        <f t="shared" si="78"/>
        <v>12.41322946</v>
      </c>
      <c r="O1225" t="str">
        <f t="shared" si="79"/>
        <v/>
      </c>
      <c r="P1225">
        <f t="shared" si="80"/>
        <v>12.41322946</v>
      </c>
    </row>
    <row r="1226" spans="1:16" x14ac:dyDescent="0.2">
      <c r="A1226" t="s">
        <v>10</v>
      </c>
      <c r="B1226" t="s">
        <v>1</v>
      </c>
      <c r="C1226">
        <v>1</v>
      </c>
      <c r="D1226">
        <v>5.1431460000000003E-3</v>
      </c>
      <c r="E1226">
        <f t="shared" si="77"/>
        <v>0.01</v>
      </c>
      <c r="F1226" t="s">
        <v>40</v>
      </c>
      <c r="G1226" t="s">
        <v>41</v>
      </c>
      <c r="H1226">
        <v>5.2076835040000002</v>
      </c>
      <c r="I1226">
        <v>10.60230292</v>
      </c>
      <c r="J1226">
        <v>7.0500218840000004</v>
      </c>
      <c r="K1226">
        <v>28.232429239999998</v>
      </c>
      <c r="L1226">
        <v>48.79351913</v>
      </c>
      <c r="M1226">
        <v>28.27082115</v>
      </c>
      <c r="N1226">
        <f t="shared" si="78"/>
        <v>16.720056371999998</v>
      </c>
      <c r="O1226">
        <f t="shared" si="79"/>
        <v>29.697911025</v>
      </c>
      <c r="P1226">
        <f t="shared" si="80"/>
        <v>17.660421517</v>
      </c>
    </row>
    <row r="1227" spans="1:16" x14ac:dyDescent="0.2">
      <c r="A1227" t="s">
        <v>10</v>
      </c>
      <c r="B1227" t="s">
        <v>1</v>
      </c>
      <c r="C1227">
        <v>2</v>
      </c>
      <c r="D1227">
        <v>5.6461870000000004E-3</v>
      </c>
      <c r="E1227">
        <f t="shared" si="77"/>
        <v>0.01</v>
      </c>
      <c r="F1227" t="s">
        <v>40</v>
      </c>
      <c r="G1227" t="s">
        <v>41</v>
      </c>
      <c r="H1227">
        <v>-18.986390159999999</v>
      </c>
      <c r="I1227">
        <v>-17.994344609999999</v>
      </c>
      <c r="J1227">
        <v>5.9754458010000002</v>
      </c>
      <c r="K1227">
        <v>17.66950624</v>
      </c>
      <c r="L1227">
        <v>51.496060640000003</v>
      </c>
      <c r="M1227">
        <v>17.671336790000002</v>
      </c>
      <c r="N1227">
        <f t="shared" si="78"/>
        <v>-0.65844195999999933</v>
      </c>
      <c r="O1227">
        <f t="shared" si="79"/>
        <v>16.750858015000002</v>
      </c>
      <c r="P1227">
        <f t="shared" si="80"/>
        <v>11.8233912955</v>
      </c>
    </row>
    <row r="1228" spans="1:16" x14ac:dyDescent="0.2">
      <c r="A1228" t="s">
        <v>10</v>
      </c>
      <c r="B1228" t="s">
        <v>1</v>
      </c>
      <c r="C1228">
        <v>5</v>
      </c>
      <c r="D1228">
        <v>1.3612172000000001E-2</v>
      </c>
      <c r="E1228">
        <f t="shared" si="77"/>
        <v>0.01</v>
      </c>
      <c r="F1228" t="s">
        <v>40</v>
      </c>
      <c r="G1228" t="s">
        <v>41</v>
      </c>
      <c r="H1228">
        <v>-11.104403639999999</v>
      </c>
      <c r="I1228">
        <v>-10.097503079999999</v>
      </c>
      <c r="J1228">
        <v>6.2399572489999997</v>
      </c>
      <c r="K1228">
        <v>21.76915421</v>
      </c>
      <c r="L1228">
        <v>50.159504640000002</v>
      </c>
      <c r="M1228">
        <v>21.775492060000001</v>
      </c>
      <c r="N1228">
        <f t="shared" si="78"/>
        <v>5.3323752850000004</v>
      </c>
      <c r="O1228">
        <f t="shared" si="79"/>
        <v>20.031000779999999</v>
      </c>
      <c r="P1228">
        <f t="shared" si="80"/>
        <v>14.0077246545</v>
      </c>
    </row>
    <row r="1229" spans="1:16" x14ac:dyDescent="0.2">
      <c r="A1229" t="s">
        <v>10</v>
      </c>
      <c r="B1229" t="s">
        <v>1</v>
      </c>
      <c r="C1229">
        <v>10</v>
      </c>
      <c r="D1229">
        <v>0.30188363800000001</v>
      </c>
      <c r="E1229">
        <f t="shared" si="77"/>
        <v>0.3</v>
      </c>
      <c r="F1229" t="s">
        <v>40</v>
      </c>
      <c r="G1229" t="s">
        <v>41</v>
      </c>
      <c r="H1229">
        <v>-4.3526841879999996</v>
      </c>
      <c r="I1229">
        <v>-4.0497455660000004</v>
      </c>
      <c r="J1229">
        <v>12.85324456</v>
      </c>
      <c r="K1229">
        <v>8.4275210499999993</v>
      </c>
      <c r="L1229">
        <v>16.791121709999999</v>
      </c>
      <c r="M1229">
        <v>9.2017086760000009</v>
      </c>
      <c r="N1229">
        <f t="shared" si="78"/>
        <v>2.0374184309999999</v>
      </c>
      <c r="O1229">
        <f t="shared" si="79"/>
        <v>6.3706880719999992</v>
      </c>
      <c r="P1229">
        <f t="shared" si="80"/>
        <v>11.027476618000001</v>
      </c>
    </row>
    <row r="1230" spans="1:16" x14ac:dyDescent="0.2">
      <c r="A1230" t="s">
        <v>10</v>
      </c>
      <c r="B1230" t="s">
        <v>1</v>
      </c>
      <c r="C1230">
        <v>15</v>
      </c>
      <c r="D1230">
        <v>0.27851963000000002</v>
      </c>
      <c r="E1230">
        <f t="shared" si="77"/>
        <v>0.28000000000000003</v>
      </c>
      <c r="F1230" t="s">
        <v>40</v>
      </c>
      <c r="G1230" t="s">
        <v>41</v>
      </c>
      <c r="H1230">
        <v>-3.2083064549999998</v>
      </c>
      <c r="I1230">
        <v>-2.789260493</v>
      </c>
      <c r="J1230">
        <v>11.779868329999999</v>
      </c>
      <c r="K1230">
        <v>12.938178799999999</v>
      </c>
      <c r="L1230">
        <v>20.95832068</v>
      </c>
      <c r="M1230">
        <v>13.71849038</v>
      </c>
      <c r="N1230">
        <f t="shared" si="78"/>
        <v>4.8649361725000002</v>
      </c>
      <c r="O1230">
        <f t="shared" si="79"/>
        <v>9.0845300934999997</v>
      </c>
      <c r="P1230">
        <f t="shared" si="80"/>
        <v>12.749179354999999</v>
      </c>
    </row>
    <row r="1231" spans="1:16" x14ac:dyDescent="0.2">
      <c r="A1231" t="s">
        <v>10</v>
      </c>
      <c r="B1231" t="s">
        <v>1</v>
      </c>
      <c r="C1231">
        <v>20</v>
      </c>
      <c r="D1231">
        <v>0.21389760099999999</v>
      </c>
      <c r="E1231">
        <f t="shared" si="77"/>
        <v>0.21</v>
      </c>
      <c r="F1231" t="s">
        <v>40</v>
      </c>
      <c r="G1231" t="s">
        <v>41</v>
      </c>
      <c r="H1231">
        <v>4.8301150609999999</v>
      </c>
      <c r="I1231">
        <v>7.0635881400000002</v>
      </c>
      <c r="J1231">
        <v>9.5667180280000004</v>
      </c>
      <c r="K1231">
        <v>15.847218460000001</v>
      </c>
      <c r="L1231">
        <v>26.81129481</v>
      </c>
      <c r="M1231">
        <v>16.218818020000001</v>
      </c>
      <c r="N1231">
        <f t="shared" si="78"/>
        <v>10.338666760500001</v>
      </c>
      <c r="O1231">
        <f t="shared" si="79"/>
        <v>16.937441475</v>
      </c>
      <c r="P1231">
        <f t="shared" si="80"/>
        <v>12.892768024</v>
      </c>
    </row>
    <row r="1232" spans="1:16" x14ac:dyDescent="0.2">
      <c r="A1232" t="s">
        <v>10</v>
      </c>
      <c r="B1232" t="s">
        <v>1</v>
      </c>
      <c r="C1232">
        <v>0</v>
      </c>
      <c r="D1232">
        <v>0</v>
      </c>
      <c r="E1232">
        <f t="shared" si="77"/>
        <v>0</v>
      </c>
      <c r="F1232" t="s">
        <v>40</v>
      </c>
      <c r="G1232" t="s">
        <v>41</v>
      </c>
      <c r="K1232">
        <v>24.236593490000001</v>
      </c>
      <c r="M1232">
        <v>24.236593490000001</v>
      </c>
      <c r="N1232">
        <f t="shared" si="78"/>
        <v>24.236593490000001</v>
      </c>
      <c r="O1232" t="str">
        <f t="shared" si="79"/>
        <v/>
      </c>
      <c r="P1232">
        <f t="shared" si="80"/>
        <v>24.236593490000001</v>
      </c>
    </row>
    <row r="1233" spans="1:16" x14ac:dyDescent="0.2">
      <c r="A1233" t="s">
        <v>10</v>
      </c>
      <c r="B1233" t="s">
        <v>1</v>
      </c>
      <c r="C1233">
        <v>1</v>
      </c>
      <c r="D1233">
        <v>2.7220349999999998E-3</v>
      </c>
      <c r="E1233">
        <f t="shared" si="77"/>
        <v>0</v>
      </c>
      <c r="F1233" t="s">
        <v>40</v>
      </c>
      <c r="G1233" t="s">
        <v>41</v>
      </c>
      <c r="H1233">
        <v>-1.325614034</v>
      </c>
      <c r="I1233">
        <v>-9.1292656E-2</v>
      </c>
      <c r="J1233">
        <v>7.796686158</v>
      </c>
      <c r="K1233">
        <v>26.486415520000001</v>
      </c>
      <c r="L1233">
        <v>50.855281230000003</v>
      </c>
      <c r="M1233">
        <v>26.50236202</v>
      </c>
      <c r="N1233">
        <f t="shared" si="78"/>
        <v>12.580400743</v>
      </c>
      <c r="O1233">
        <f t="shared" si="79"/>
        <v>25.381994287000001</v>
      </c>
      <c r="P1233">
        <f t="shared" si="80"/>
        <v>17.149524089</v>
      </c>
    </row>
    <row r="1234" spans="1:16" x14ac:dyDescent="0.2">
      <c r="A1234" t="s">
        <v>10</v>
      </c>
      <c r="B1234" t="s">
        <v>1</v>
      </c>
      <c r="C1234">
        <v>2</v>
      </c>
      <c r="D1234">
        <v>6.1300788000000002E-2</v>
      </c>
      <c r="E1234">
        <f t="shared" si="77"/>
        <v>0.06</v>
      </c>
      <c r="F1234" t="s">
        <v>40</v>
      </c>
      <c r="G1234" t="s">
        <v>41</v>
      </c>
      <c r="H1234">
        <v>11.553929589999999</v>
      </c>
      <c r="I1234">
        <v>16.32102184</v>
      </c>
      <c r="J1234">
        <v>13.417057</v>
      </c>
      <c r="K1234">
        <v>24.89507519</v>
      </c>
      <c r="L1234">
        <v>46.692042219999998</v>
      </c>
      <c r="M1234">
        <v>24.923977149999999</v>
      </c>
      <c r="N1234">
        <f t="shared" si="78"/>
        <v>18.224502389999998</v>
      </c>
      <c r="O1234">
        <f t="shared" si="79"/>
        <v>31.506532029999999</v>
      </c>
      <c r="P1234">
        <f t="shared" si="80"/>
        <v>19.170517074999999</v>
      </c>
    </row>
    <row r="1235" spans="1:16" x14ac:dyDescent="0.2">
      <c r="A1235" t="s">
        <v>10</v>
      </c>
      <c r="B1235" t="s">
        <v>1</v>
      </c>
      <c r="C1235">
        <v>5</v>
      </c>
      <c r="D1235">
        <v>9.1483772000000005E-2</v>
      </c>
      <c r="E1235">
        <f t="shared" si="77"/>
        <v>0.09</v>
      </c>
      <c r="F1235" t="s">
        <v>40</v>
      </c>
      <c r="G1235" t="s">
        <v>41</v>
      </c>
      <c r="H1235">
        <v>22.222686379999999</v>
      </c>
      <c r="I1235">
        <v>25.9009927</v>
      </c>
      <c r="J1235">
        <v>24.665309570000002</v>
      </c>
      <c r="K1235">
        <v>26.146452369999999</v>
      </c>
      <c r="L1235">
        <v>34.865374989999999</v>
      </c>
      <c r="M1235">
        <v>26.774243779999999</v>
      </c>
      <c r="N1235">
        <f t="shared" si="78"/>
        <v>24.184569374999999</v>
      </c>
      <c r="O1235">
        <f t="shared" si="79"/>
        <v>30.383183844999998</v>
      </c>
      <c r="P1235">
        <f t="shared" si="80"/>
        <v>25.719776674999999</v>
      </c>
    </row>
    <row r="1236" spans="1:16" x14ac:dyDescent="0.2">
      <c r="A1236" t="s">
        <v>10</v>
      </c>
      <c r="B1236" t="s">
        <v>1</v>
      </c>
      <c r="C1236">
        <v>10</v>
      </c>
      <c r="D1236">
        <v>0.21209634799999999</v>
      </c>
      <c r="E1236">
        <f t="shared" si="77"/>
        <v>0.21</v>
      </c>
      <c r="F1236" t="s">
        <v>40</v>
      </c>
      <c r="G1236" t="s">
        <v>41</v>
      </c>
      <c r="H1236">
        <v>-5.6681926770000004</v>
      </c>
      <c r="I1236">
        <v>-5.4706029039999997</v>
      </c>
      <c r="J1236">
        <v>14.40584209</v>
      </c>
      <c r="K1236">
        <v>12.589319789999999</v>
      </c>
      <c r="L1236">
        <v>27.98490615</v>
      </c>
      <c r="M1236">
        <v>12.723446060000001</v>
      </c>
      <c r="N1236">
        <f t="shared" si="78"/>
        <v>3.4605635564999995</v>
      </c>
      <c r="O1236">
        <f t="shared" si="79"/>
        <v>11.257151623</v>
      </c>
      <c r="P1236">
        <f t="shared" si="80"/>
        <v>13.564644075</v>
      </c>
    </row>
    <row r="1237" spans="1:16" x14ac:dyDescent="0.2">
      <c r="A1237" t="s">
        <v>10</v>
      </c>
      <c r="B1237" t="s">
        <v>1</v>
      </c>
      <c r="C1237">
        <v>15</v>
      </c>
      <c r="D1237">
        <v>0.17183195100000001</v>
      </c>
      <c r="E1237">
        <f t="shared" si="77"/>
        <v>0.17</v>
      </c>
      <c r="F1237" t="s">
        <v>40</v>
      </c>
      <c r="G1237" t="s">
        <v>41</v>
      </c>
      <c r="H1237">
        <v>8.1490747219999999</v>
      </c>
      <c r="I1237">
        <v>9.0553159149999995</v>
      </c>
      <c r="J1237">
        <v>15.908543010000001</v>
      </c>
      <c r="K1237">
        <v>23.030851200000001</v>
      </c>
      <c r="L1237">
        <v>31.001559790000002</v>
      </c>
      <c r="M1237">
        <v>23.789240880000001</v>
      </c>
      <c r="N1237">
        <f t="shared" si="78"/>
        <v>15.589962961000001</v>
      </c>
      <c r="O1237">
        <f t="shared" si="79"/>
        <v>20.028437852500002</v>
      </c>
      <c r="P1237">
        <f t="shared" si="80"/>
        <v>19.848891945000002</v>
      </c>
    </row>
    <row r="1238" spans="1:16" x14ac:dyDescent="0.2">
      <c r="A1238" t="s">
        <v>10</v>
      </c>
      <c r="B1238" t="s">
        <v>1</v>
      </c>
      <c r="C1238">
        <v>20</v>
      </c>
      <c r="D1238">
        <v>0.550794542</v>
      </c>
      <c r="E1238">
        <f t="shared" si="77"/>
        <v>0.55000000000000004</v>
      </c>
      <c r="F1238" t="s">
        <v>40</v>
      </c>
      <c r="G1238" t="s">
        <v>41</v>
      </c>
      <c r="H1238">
        <v>-3.3416134550000001</v>
      </c>
      <c r="I1238">
        <v>-2.1873723759999999</v>
      </c>
      <c r="J1238">
        <v>7.2178769950000001</v>
      </c>
      <c r="K1238">
        <v>2.7263266559999999</v>
      </c>
      <c r="L1238">
        <v>22.606311080000001</v>
      </c>
      <c r="M1238">
        <v>2.794970519</v>
      </c>
      <c r="N1238">
        <f t="shared" si="78"/>
        <v>-0.30764339950000008</v>
      </c>
      <c r="O1238">
        <f t="shared" si="79"/>
        <v>10.209469352000001</v>
      </c>
      <c r="P1238">
        <f t="shared" si="80"/>
        <v>5.0064237570000003</v>
      </c>
    </row>
    <row r="1239" spans="1:16" x14ac:dyDescent="0.2">
      <c r="A1239" t="s">
        <v>10</v>
      </c>
      <c r="B1239" t="s">
        <v>1</v>
      </c>
      <c r="C1239">
        <v>0</v>
      </c>
      <c r="D1239">
        <v>0</v>
      </c>
      <c r="E1239">
        <f t="shared" si="77"/>
        <v>0</v>
      </c>
      <c r="F1239" t="s">
        <v>40</v>
      </c>
      <c r="G1239" t="s">
        <v>41</v>
      </c>
      <c r="K1239">
        <v>27.20164278</v>
      </c>
      <c r="M1239">
        <v>27.20164278</v>
      </c>
      <c r="N1239">
        <f t="shared" si="78"/>
        <v>27.20164278</v>
      </c>
      <c r="O1239" t="str">
        <f t="shared" si="79"/>
        <v/>
      </c>
      <c r="P1239">
        <f t="shared" si="80"/>
        <v>27.20164278</v>
      </c>
    </row>
    <row r="1240" spans="1:16" x14ac:dyDescent="0.2">
      <c r="A1240" t="s">
        <v>10</v>
      </c>
      <c r="B1240" t="s">
        <v>1</v>
      </c>
      <c r="C1240">
        <v>1</v>
      </c>
      <c r="D1240">
        <v>2.134759E-2</v>
      </c>
      <c r="E1240">
        <f t="shared" si="77"/>
        <v>0.02</v>
      </c>
      <c r="F1240" t="s">
        <v>40</v>
      </c>
      <c r="G1240" t="s">
        <v>41</v>
      </c>
      <c r="H1240">
        <v>-14.45235055</v>
      </c>
      <c r="I1240">
        <v>-12.10174701</v>
      </c>
      <c r="J1240">
        <v>1.6976167090000001</v>
      </c>
      <c r="K1240">
        <v>12.484945010000001</v>
      </c>
      <c r="L1240">
        <v>25.57459416</v>
      </c>
      <c r="M1240">
        <v>12.71558759</v>
      </c>
      <c r="N1240">
        <f t="shared" si="78"/>
        <v>-0.98370276999999984</v>
      </c>
      <c r="O1240">
        <f t="shared" si="79"/>
        <v>6.7364235749999999</v>
      </c>
      <c r="P1240">
        <f t="shared" si="80"/>
        <v>7.2066021495000001</v>
      </c>
    </row>
    <row r="1241" spans="1:16" x14ac:dyDescent="0.2">
      <c r="A1241" t="s">
        <v>10</v>
      </c>
      <c r="B1241" t="s">
        <v>1</v>
      </c>
      <c r="C1241">
        <v>2</v>
      </c>
      <c r="D1241">
        <v>4.0398142999999997E-2</v>
      </c>
      <c r="E1241">
        <f t="shared" si="77"/>
        <v>0.04</v>
      </c>
      <c r="F1241" t="s">
        <v>40</v>
      </c>
      <c r="G1241" t="s">
        <v>41</v>
      </c>
      <c r="H1241">
        <v>19.31851194</v>
      </c>
      <c r="I1241">
        <v>23.86088741</v>
      </c>
      <c r="J1241">
        <v>21.216345329999999</v>
      </c>
      <c r="K1241">
        <v>27.443151790000002</v>
      </c>
      <c r="L1241">
        <v>35.97870245</v>
      </c>
      <c r="M1241">
        <v>28.0997795</v>
      </c>
      <c r="N1241">
        <f t="shared" si="78"/>
        <v>23.380831865000001</v>
      </c>
      <c r="O1241">
        <f t="shared" si="79"/>
        <v>29.919794930000002</v>
      </c>
      <c r="P1241">
        <f t="shared" si="80"/>
        <v>24.658062415</v>
      </c>
    </row>
    <row r="1242" spans="1:16" x14ac:dyDescent="0.2">
      <c r="A1242" t="s">
        <v>10</v>
      </c>
      <c r="B1242" t="s">
        <v>1</v>
      </c>
      <c r="C1242">
        <v>5</v>
      </c>
      <c r="D1242">
        <v>2.532417E-2</v>
      </c>
      <c r="E1242">
        <f t="shared" si="77"/>
        <v>0.03</v>
      </c>
      <c r="F1242" t="s">
        <v>40</v>
      </c>
      <c r="G1242" t="s">
        <v>41</v>
      </c>
      <c r="H1242">
        <v>16.718554480000002</v>
      </c>
      <c r="I1242">
        <v>21.89270355</v>
      </c>
      <c r="J1242">
        <v>18.319199730000001</v>
      </c>
      <c r="K1242">
        <v>27.928049519999998</v>
      </c>
      <c r="L1242">
        <v>43.719717670000001</v>
      </c>
      <c r="M1242">
        <v>28.04421949</v>
      </c>
      <c r="N1242">
        <f t="shared" si="78"/>
        <v>22.323301999999998</v>
      </c>
      <c r="O1242">
        <f t="shared" si="79"/>
        <v>32.806210610000001</v>
      </c>
      <c r="P1242">
        <f t="shared" si="80"/>
        <v>23.181709609999999</v>
      </c>
    </row>
    <row r="1243" spans="1:16" x14ac:dyDescent="0.2">
      <c r="A1243" t="s">
        <v>10</v>
      </c>
      <c r="B1243" t="s">
        <v>1</v>
      </c>
      <c r="C1243">
        <v>10</v>
      </c>
      <c r="D1243">
        <v>0.19922915099999999</v>
      </c>
      <c r="E1243">
        <f t="shared" si="77"/>
        <v>0.2</v>
      </c>
      <c r="F1243" t="s">
        <v>40</v>
      </c>
      <c r="G1243" t="s">
        <v>41</v>
      </c>
      <c r="H1243">
        <v>-4.5789903809999997</v>
      </c>
      <c r="I1243">
        <v>-3.4642548799999999</v>
      </c>
      <c r="J1243">
        <v>6.9516453939999998</v>
      </c>
      <c r="K1243">
        <v>7.838060037</v>
      </c>
      <c r="L1243">
        <v>33.035426749999999</v>
      </c>
      <c r="M1243">
        <v>7.8533617519999996</v>
      </c>
      <c r="N1243">
        <f t="shared" si="78"/>
        <v>1.6295348280000002</v>
      </c>
      <c r="O1243">
        <f t="shared" si="79"/>
        <v>14.785585935</v>
      </c>
      <c r="P1243">
        <f t="shared" si="80"/>
        <v>7.4025035729999997</v>
      </c>
    </row>
    <row r="1244" spans="1:16" x14ac:dyDescent="0.2">
      <c r="A1244" t="s">
        <v>10</v>
      </c>
      <c r="B1244" t="s">
        <v>1</v>
      </c>
      <c r="C1244">
        <v>15</v>
      </c>
      <c r="D1244">
        <v>0.27349638900000001</v>
      </c>
      <c r="E1244">
        <f t="shared" si="77"/>
        <v>0.27</v>
      </c>
      <c r="F1244" t="s">
        <v>40</v>
      </c>
      <c r="G1244" t="s">
        <v>41</v>
      </c>
      <c r="H1244">
        <v>-6.363155613</v>
      </c>
      <c r="I1244">
        <v>-5.8169275679999997</v>
      </c>
      <c r="J1244">
        <v>9.7387328849999992</v>
      </c>
      <c r="K1244">
        <v>1.4742542460000001</v>
      </c>
      <c r="L1244">
        <v>18.97030019</v>
      </c>
      <c r="M1244">
        <v>1.606954132</v>
      </c>
      <c r="N1244">
        <f t="shared" si="78"/>
        <v>-2.4444506834999999</v>
      </c>
      <c r="O1244">
        <f t="shared" si="79"/>
        <v>6.5766863109999996</v>
      </c>
      <c r="P1244">
        <f t="shared" si="80"/>
        <v>5.6728435084999997</v>
      </c>
    </row>
    <row r="1245" spans="1:16" x14ac:dyDescent="0.2">
      <c r="A1245" t="s">
        <v>10</v>
      </c>
      <c r="B1245" t="s">
        <v>1</v>
      </c>
      <c r="C1245">
        <v>20</v>
      </c>
      <c r="D1245">
        <v>0.46001705500000001</v>
      </c>
      <c r="E1245">
        <f t="shared" si="77"/>
        <v>0.46</v>
      </c>
      <c r="F1245" t="s">
        <v>40</v>
      </c>
      <c r="G1245" t="s">
        <v>41</v>
      </c>
      <c r="H1245">
        <v>13.47677</v>
      </c>
      <c r="I1245">
        <v>23.980524549999998</v>
      </c>
      <c r="J1245">
        <v>13.89914808</v>
      </c>
      <c r="K1245">
        <v>12.870997409999999</v>
      </c>
      <c r="L1245">
        <v>17.970515599999999</v>
      </c>
      <c r="M1245">
        <v>14.545370950000001</v>
      </c>
      <c r="N1245">
        <f t="shared" si="78"/>
        <v>13.173883705</v>
      </c>
      <c r="O1245">
        <f t="shared" si="79"/>
        <v>20.975520074999999</v>
      </c>
      <c r="P1245">
        <f t="shared" si="80"/>
        <v>14.222259515000001</v>
      </c>
    </row>
    <row r="1246" spans="1:16" x14ac:dyDescent="0.2">
      <c r="A1246" t="s">
        <v>10</v>
      </c>
      <c r="B1246" t="s">
        <v>1</v>
      </c>
      <c r="C1246">
        <v>0</v>
      </c>
      <c r="D1246">
        <v>0</v>
      </c>
      <c r="E1246">
        <f t="shared" si="77"/>
        <v>0</v>
      </c>
      <c r="F1246" t="s">
        <v>40</v>
      </c>
      <c r="G1246" t="s">
        <v>41</v>
      </c>
      <c r="K1246">
        <v>24.863737579999999</v>
      </c>
      <c r="M1246">
        <v>24.863737579999999</v>
      </c>
      <c r="N1246">
        <f t="shared" si="78"/>
        <v>24.863737579999999</v>
      </c>
      <c r="O1246" t="str">
        <f t="shared" si="79"/>
        <v/>
      </c>
      <c r="P1246">
        <f t="shared" si="80"/>
        <v>24.863737579999999</v>
      </c>
    </row>
    <row r="1247" spans="1:16" x14ac:dyDescent="0.2">
      <c r="A1247" t="s">
        <v>10</v>
      </c>
      <c r="B1247" t="s">
        <v>1</v>
      </c>
      <c r="C1247">
        <v>1</v>
      </c>
      <c r="D1247">
        <v>1.6665540999999999E-2</v>
      </c>
      <c r="E1247">
        <f t="shared" si="77"/>
        <v>0.02</v>
      </c>
      <c r="F1247" t="s">
        <v>40</v>
      </c>
      <c r="G1247" t="s">
        <v>41</v>
      </c>
      <c r="H1247">
        <v>13.81152037</v>
      </c>
      <c r="I1247">
        <v>16.27907214</v>
      </c>
      <c r="J1247">
        <v>17.54333037</v>
      </c>
      <c r="K1247">
        <v>29.31580009</v>
      </c>
      <c r="L1247">
        <v>45.331839090000003</v>
      </c>
      <c r="M1247">
        <v>29.42599817</v>
      </c>
      <c r="N1247">
        <f t="shared" si="78"/>
        <v>21.56366023</v>
      </c>
      <c r="O1247">
        <f t="shared" si="79"/>
        <v>30.805455615</v>
      </c>
      <c r="P1247">
        <f t="shared" si="80"/>
        <v>23.48466427</v>
      </c>
    </row>
    <row r="1248" spans="1:16" x14ac:dyDescent="0.2">
      <c r="A1248" t="s">
        <v>10</v>
      </c>
      <c r="B1248" t="s">
        <v>1</v>
      </c>
      <c r="C1248">
        <v>2</v>
      </c>
      <c r="D1248">
        <v>2.0404359E-2</v>
      </c>
      <c r="E1248">
        <f t="shared" si="77"/>
        <v>0.02</v>
      </c>
      <c r="F1248" t="s">
        <v>40</v>
      </c>
      <c r="G1248" t="s">
        <v>41</v>
      </c>
      <c r="H1248">
        <v>15.635189009999999</v>
      </c>
      <c r="I1248">
        <v>20.136796629999999</v>
      </c>
      <c r="J1248">
        <v>17.579331929999999</v>
      </c>
      <c r="K1248">
        <v>25.842353660000001</v>
      </c>
      <c r="L1248">
        <v>45.017171050000002</v>
      </c>
      <c r="M1248">
        <v>25.895327890000001</v>
      </c>
      <c r="N1248">
        <f t="shared" si="78"/>
        <v>20.738771334999999</v>
      </c>
      <c r="O1248">
        <f t="shared" si="79"/>
        <v>32.576983839999997</v>
      </c>
      <c r="P1248">
        <f t="shared" si="80"/>
        <v>21.73732991</v>
      </c>
    </row>
    <row r="1249" spans="1:16" x14ac:dyDescent="0.2">
      <c r="A1249" t="s">
        <v>10</v>
      </c>
      <c r="B1249" t="s">
        <v>1</v>
      </c>
      <c r="C1249">
        <v>5</v>
      </c>
      <c r="D1249">
        <v>6.9115281000000001E-2</v>
      </c>
      <c r="E1249">
        <f t="shared" si="77"/>
        <v>7.0000000000000007E-2</v>
      </c>
      <c r="F1249" t="s">
        <v>40</v>
      </c>
      <c r="G1249" t="s">
        <v>41</v>
      </c>
      <c r="H1249">
        <v>-4.25517374</v>
      </c>
      <c r="I1249">
        <v>-4.0298561189999997</v>
      </c>
      <c r="J1249">
        <v>14.18366973</v>
      </c>
      <c r="K1249">
        <v>18.384007489999998</v>
      </c>
      <c r="L1249">
        <v>24.05964032</v>
      </c>
      <c r="M1249">
        <v>19.771774440000002</v>
      </c>
      <c r="N1249">
        <f t="shared" si="78"/>
        <v>7.0644168749999992</v>
      </c>
      <c r="O1249">
        <f t="shared" si="79"/>
        <v>10.014892100499999</v>
      </c>
      <c r="P1249">
        <f t="shared" si="80"/>
        <v>16.977722085</v>
      </c>
    </row>
    <row r="1250" spans="1:16" x14ac:dyDescent="0.2">
      <c r="A1250" t="s">
        <v>10</v>
      </c>
      <c r="B1250" t="s">
        <v>1</v>
      </c>
      <c r="C1250">
        <v>10</v>
      </c>
      <c r="D1250">
        <v>0.290130675</v>
      </c>
      <c r="E1250">
        <f t="shared" si="77"/>
        <v>0.28999999999999998</v>
      </c>
      <c r="F1250" t="s">
        <v>40</v>
      </c>
      <c r="G1250" t="s">
        <v>41</v>
      </c>
      <c r="H1250">
        <v>-4.6234314420000002</v>
      </c>
      <c r="I1250">
        <v>-3.806606607</v>
      </c>
      <c r="J1250">
        <v>8.3530974479999998</v>
      </c>
      <c r="K1250">
        <v>8.3608482770000006</v>
      </c>
      <c r="L1250">
        <v>21.30724515</v>
      </c>
      <c r="M1250">
        <v>8.619024413</v>
      </c>
      <c r="N1250">
        <f t="shared" si="78"/>
        <v>1.8687084175000002</v>
      </c>
      <c r="O1250">
        <f t="shared" si="79"/>
        <v>8.7503192715000004</v>
      </c>
      <c r="P1250">
        <f t="shared" si="80"/>
        <v>8.486060930499999</v>
      </c>
    </row>
    <row r="1251" spans="1:16" x14ac:dyDescent="0.2">
      <c r="A1251" t="s">
        <v>10</v>
      </c>
      <c r="B1251" t="s">
        <v>1</v>
      </c>
      <c r="C1251">
        <v>15</v>
      </c>
      <c r="D1251">
        <v>0.118749641</v>
      </c>
      <c r="E1251">
        <f t="shared" si="77"/>
        <v>0.12</v>
      </c>
      <c r="F1251" t="s">
        <v>40</v>
      </c>
      <c r="G1251" t="s">
        <v>41</v>
      </c>
      <c r="H1251">
        <v>23.26928582</v>
      </c>
      <c r="I1251">
        <v>33.623074150000001</v>
      </c>
      <c r="J1251">
        <v>23.691157889999999</v>
      </c>
      <c r="K1251">
        <v>27.619092460000001</v>
      </c>
      <c r="L1251">
        <v>35.887209900000002</v>
      </c>
      <c r="M1251">
        <v>28.320919799999999</v>
      </c>
      <c r="N1251">
        <f t="shared" si="78"/>
        <v>25.444189139999999</v>
      </c>
      <c r="O1251">
        <f t="shared" si="79"/>
        <v>34.755142024999998</v>
      </c>
      <c r="P1251">
        <f t="shared" si="80"/>
        <v>26.006038844999999</v>
      </c>
    </row>
    <row r="1252" spans="1:16" x14ac:dyDescent="0.2">
      <c r="A1252" t="s">
        <v>10</v>
      </c>
      <c r="B1252" t="s">
        <v>1</v>
      </c>
      <c r="C1252">
        <v>20</v>
      </c>
      <c r="D1252">
        <v>0.17971848000000001</v>
      </c>
      <c r="E1252">
        <f t="shared" si="77"/>
        <v>0.18</v>
      </c>
      <c r="F1252" t="s">
        <v>40</v>
      </c>
      <c r="G1252" t="s">
        <v>41</v>
      </c>
      <c r="H1252">
        <v>-5.5445943370000004</v>
      </c>
      <c r="I1252">
        <v>-5.4223791419999996</v>
      </c>
      <c r="J1252">
        <v>16.54085847</v>
      </c>
      <c r="K1252">
        <v>19.799732859999999</v>
      </c>
      <c r="L1252">
        <v>33.852724049999999</v>
      </c>
      <c r="M1252">
        <v>19.975769360000001</v>
      </c>
      <c r="N1252">
        <f t="shared" si="78"/>
        <v>7.1275692614999997</v>
      </c>
      <c r="O1252">
        <f t="shared" si="79"/>
        <v>14.215172453999999</v>
      </c>
      <c r="P1252">
        <f t="shared" si="80"/>
        <v>18.258313915000002</v>
      </c>
    </row>
    <row r="1253" spans="1:16" x14ac:dyDescent="0.2">
      <c r="A1253" t="s">
        <v>10</v>
      </c>
      <c r="B1253" t="s">
        <v>1</v>
      </c>
      <c r="C1253">
        <v>0</v>
      </c>
      <c r="D1253">
        <v>0</v>
      </c>
      <c r="E1253">
        <f t="shared" si="77"/>
        <v>0</v>
      </c>
      <c r="F1253" t="s">
        <v>40</v>
      </c>
      <c r="G1253" t="s">
        <v>41</v>
      </c>
      <c r="K1253">
        <v>28.973268210000001</v>
      </c>
      <c r="M1253">
        <v>28.973268210000001</v>
      </c>
      <c r="N1253">
        <f t="shared" si="78"/>
        <v>28.973268210000001</v>
      </c>
      <c r="O1253" t="str">
        <f t="shared" si="79"/>
        <v/>
      </c>
      <c r="P1253">
        <f t="shared" si="80"/>
        <v>28.973268210000001</v>
      </c>
    </row>
    <row r="1254" spans="1:16" x14ac:dyDescent="0.2">
      <c r="A1254" t="s">
        <v>10</v>
      </c>
      <c r="B1254" t="s">
        <v>1</v>
      </c>
      <c r="C1254">
        <v>1</v>
      </c>
      <c r="D1254">
        <v>2.6882235000000001E-2</v>
      </c>
      <c r="E1254">
        <f t="shared" si="77"/>
        <v>0.03</v>
      </c>
      <c r="F1254" t="s">
        <v>40</v>
      </c>
      <c r="G1254" t="s">
        <v>41</v>
      </c>
      <c r="H1254">
        <v>-11.490280419999999</v>
      </c>
      <c r="I1254">
        <v>-10.66832619</v>
      </c>
      <c r="J1254">
        <v>7.1691554049999997</v>
      </c>
      <c r="K1254">
        <v>10.893508629999999</v>
      </c>
      <c r="L1254">
        <v>35.0622325</v>
      </c>
      <c r="M1254">
        <v>10.91152492</v>
      </c>
      <c r="N1254">
        <f t="shared" si="78"/>
        <v>-0.29838589500000001</v>
      </c>
      <c r="O1254">
        <f t="shared" si="79"/>
        <v>12.196953154999999</v>
      </c>
      <c r="P1254">
        <f t="shared" si="80"/>
        <v>9.0403401624999997</v>
      </c>
    </row>
    <row r="1255" spans="1:16" x14ac:dyDescent="0.2">
      <c r="A1255" t="s">
        <v>10</v>
      </c>
      <c r="B1255" t="s">
        <v>1</v>
      </c>
      <c r="C1255">
        <v>2</v>
      </c>
      <c r="D1255">
        <v>3.2838593999999999E-2</v>
      </c>
      <c r="E1255">
        <f t="shared" si="77"/>
        <v>0.03</v>
      </c>
      <c r="F1255" t="s">
        <v>40</v>
      </c>
      <c r="G1255" t="s">
        <v>41</v>
      </c>
      <c r="H1255">
        <v>-0.490581659</v>
      </c>
      <c r="I1255">
        <v>1.0587279780000001</v>
      </c>
      <c r="J1255">
        <v>7.2506477479999996</v>
      </c>
      <c r="K1255">
        <v>21.47013536</v>
      </c>
      <c r="L1255">
        <v>43.154179650000003</v>
      </c>
      <c r="M1255">
        <v>21.499915850000001</v>
      </c>
      <c r="N1255">
        <f t="shared" si="78"/>
        <v>10.4897768505</v>
      </c>
      <c r="O1255">
        <f t="shared" si="79"/>
        <v>22.106453814000002</v>
      </c>
      <c r="P1255">
        <f t="shared" si="80"/>
        <v>14.375281799</v>
      </c>
    </row>
    <row r="1256" spans="1:16" x14ac:dyDescent="0.2">
      <c r="A1256" t="s">
        <v>10</v>
      </c>
      <c r="B1256" t="s">
        <v>1</v>
      </c>
      <c r="C1256">
        <v>5</v>
      </c>
      <c r="D1256">
        <v>7.4583359000000002E-2</v>
      </c>
      <c r="E1256">
        <f t="shared" si="77"/>
        <v>7.0000000000000007E-2</v>
      </c>
      <c r="F1256" t="s">
        <v>40</v>
      </c>
      <c r="G1256" t="s">
        <v>41</v>
      </c>
      <c r="H1256">
        <v>5.8761512490000003</v>
      </c>
      <c r="I1256">
        <v>7.2773332809999998</v>
      </c>
      <c r="J1256">
        <v>12.215997</v>
      </c>
      <c r="K1256">
        <v>23.789637209999999</v>
      </c>
      <c r="L1256">
        <v>39.167288339999999</v>
      </c>
      <c r="M1256">
        <v>23.917922260000001</v>
      </c>
      <c r="N1256">
        <f t="shared" si="78"/>
        <v>14.832894229499999</v>
      </c>
      <c r="O1256">
        <f t="shared" si="79"/>
        <v>23.222310810499998</v>
      </c>
      <c r="P1256">
        <f t="shared" si="80"/>
        <v>18.066959629999999</v>
      </c>
    </row>
    <row r="1257" spans="1:16" x14ac:dyDescent="0.2">
      <c r="A1257" t="s">
        <v>10</v>
      </c>
      <c r="B1257" t="s">
        <v>1</v>
      </c>
      <c r="C1257">
        <v>10</v>
      </c>
      <c r="D1257">
        <v>0.142223403</v>
      </c>
      <c r="E1257">
        <f t="shared" si="77"/>
        <v>0.14000000000000001</v>
      </c>
      <c r="F1257" t="s">
        <v>40</v>
      </c>
      <c r="G1257" t="s">
        <v>41</v>
      </c>
      <c r="H1257">
        <v>-6.673493358</v>
      </c>
      <c r="I1257">
        <v>-6.1761950590000003</v>
      </c>
      <c r="J1257">
        <v>10.09907568</v>
      </c>
      <c r="K1257">
        <v>11.78661872</v>
      </c>
      <c r="L1257">
        <v>21.335768009999999</v>
      </c>
      <c r="M1257">
        <v>12.32911797</v>
      </c>
      <c r="N1257">
        <f t="shared" si="78"/>
        <v>2.5565626809999999</v>
      </c>
      <c r="O1257">
        <f t="shared" si="79"/>
        <v>7.5797864754999988</v>
      </c>
      <c r="P1257">
        <f t="shared" si="80"/>
        <v>11.214096825</v>
      </c>
    </row>
    <row r="1258" spans="1:16" x14ac:dyDescent="0.2">
      <c r="A1258" t="s">
        <v>10</v>
      </c>
      <c r="B1258" t="s">
        <v>1</v>
      </c>
      <c r="C1258">
        <v>15</v>
      </c>
      <c r="D1258">
        <v>0.12912093099999999</v>
      </c>
      <c r="E1258">
        <f t="shared" si="77"/>
        <v>0.13</v>
      </c>
      <c r="F1258" t="s">
        <v>40</v>
      </c>
      <c r="G1258" t="s">
        <v>41</v>
      </c>
      <c r="H1258">
        <v>16.260680879999999</v>
      </c>
      <c r="I1258">
        <v>27.91681784</v>
      </c>
      <c r="J1258">
        <v>16.574905260000001</v>
      </c>
      <c r="K1258">
        <v>22.51118971</v>
      </c>
      <c r="L1258">
        <v>27.633584580000001</v>
      </c>
      <c r="M1258">
        <v>24.11409888</v>
      </c>
      <c r="N1258">
        <f t="shared" si="78"/>
        <v>19.385935294999999</v>
      </c>
      <c r="O1258">
        <f t="shared" si="79"/>
        <v>27.775201209999999</v>
      </c>
      <c r="P1258">
        <f t="shared" si="80"/>
        <v>20.344502070000001</v>
      </c>
    </row>
    <row r="1259" spans="1:16" x14ac:dyDescent="0.2">
      <c r="A1259" t="s">
        <v>10</v>
      </c>
      <c r="B1259" t="s">
        <v>1</v>
      </c>
      <c r="C1259">
        <v>20</v>
      </c>
      <c r="D1259">
        <v>0.27437895499999998</v>
      </c>
      <c r="E1259">
        <f t="shared" si="77"/>
        <v>0.27</v>
      </c>
      <c r="F1259" t="s">
        <v>40</v>
      </c>
      <c r="G1259" t="s">
        <v>41</v>
      </c>
      <c r="H1259">
        <v>14.9569419</v>
      </c>
      <c r="I1259">
        <v>17.819148370000001</v>
      </c>
      <c r="J1259">
        <v>18.191735609999999</v>
      </c>
      <c r="K1259">
        <v>22.45001066</v>
      </c>
      <c r="L1259">
        <v>32.791800729999999</v>
      </c>
      <c r="M1259">
        <v>22.873500450000002</v>
      </c>
      <c r="N1259">
        <f t="shared" si="78"/>
        <v>18.70347628</v>
      </c>
      <c r="O1259">
        <f t="shared" si="79"/>
        <v>25.30547455</v>
      </c>
      <c r="P1259">
        <f t="shared" si="80"/>
        <v>20.532618030000002</v>
      </c>
    </row>
    <row r="1260" spans="1:16" x14ac:dyDescent="0.2">
      <c r="A1260" t="s">
        <v>10</v>
      </c>
      <c r="B1260" t="s">
        <v>1</v>
      </c>
      <c r="C1260">
        <v>0</v>
      </c>
      <c r="D1260">
        <v>0</v>
      </c>
      <c r="E1260">
        <f t="shared" si="77"/>
        <v>0</v>
      </c>
      <c r="F1260" t="s">
        <v>40</v>
      </c>
      <c r="G1260" t="s">
        <v>41</v>
      </c>
      <c r="K1260">
        <v>13.802598039999999</v>
      </c>
      <c r="M1260">
        <v>13.802598039999999</v>
      </c>
      <c r="N1260">
        <f t="shared" si="78"/>
        <v>13.802598039999999</v>
      </c>
      <c r="O1260" t="str">
        <f t="shared" si="79"/>
        <v/>
      </c>
      <c r="P1260">
        <f t="shared" si="80"/>
        <v>13.802598039999999</v>
      </c>
    </row>
    <row r="1261" spans="1:16" x14ac:dyDescent="0.2">
      <c r="A1261" t="s">
        <v>10</v>
      </c>
      <c r="B1261" t="s">
        <v>1</v>
      </c>
      <c r="C1261">
        <v>1</v>
      </c>
      <c r="D1261">
        <v>4.8146899999999999E-2</v>
      </c>
      <c r="E1261">
        <f t="shared" si="77"/>
        <v>0.05</v>
      </c>
      <c r="F1261" t="s">
        <v>40</v>
      </c>
      <c r="G1261" t="s">
        <v>41</v>
      </c>
      <c r="H1261">
        <v>-18.580675970000001</v>
      </c>
      <c r="I1261">
        <v>-18.393079310000001</v>
      </c>
      <c r="J1261">
        <v>13.61388013</v>
      </c>
      <c r="K1261">
        <v>-4.1118075770000004</v>
      </c>
      <c r="L1261">
        <v>25.004067129999999</v>
      </c>
      <c r="M1261">
        <v>-4.092781703</v>
      </c>
      <c r="N1261">
        <f t="shared" si="78"/>
        <v>-11.346241773500001</v>
      </c>
      <c r="O1261">
        <f t="shared" si="79"/>
        <v>3.3054939099999991</v>
      </c>
      <c r="P1261">
        <f t="shared" si="80"/>
        <v>4.7605492135</v>
      </c>
    </row>
    <row r="1262" spans="1:16" x14ac:dyDescent="0.2">
      <c r="A1262" t="s">
        <v>10</v>
      </c>
      <c r="B1262" t="s">
        <v>1</v>
      </c>
      <c r="C1262">
        <v>2</v>
      </c>
      <c r="D1262">
        <v>3.2212414000000002E-2</v>
      </c>
      <c r="E1262">
        <f t="shared" si="77"/>
        <v>0.03</v>
      </c>
      <c r="F1262" t="s">
        <v>40</v>
      </c>
      <c r="G1262" t="s">
        <v>41</v>
      </c>
      <c r="H1262">
        <v>-16.04674606</v>
      </c>
      <c r="I1262">
        <v>-15.867006569999999</v>
      </c>
      <c r="J1262">
        <v>13.85227836</v>
      </c>
      <c r="K1262">
        <v>15.682876419999999</v>
      </c>
      <c r="L1262">
        <v>30.233622279999999</v>
      </c>
      <c r="M1262">
        <v>15.84202812</v>
      </c>
      <c r="N1262">
        <f t="shared" si="78"/>
        <v>-0.18193482000000039</v>
      </c>
      <c r="O1262">
        <f t="shared" si="79"/>
        <v>7.1833078549999998</v>
      </c>
      <c r="P1262">
        <f t="shared" si="80"/>
        <v>14.847153240000001</v>
      </c>
    </row>
    <row r="1263" spans="1:16" x14ac:dyDescent="0.2">
      <c r="A1263" t="s">
        <v>10</v>
      </c>
      <c r="B1263" t="s">
        <v>1</v>
      </c>
      <c r="C1263">
        <v>5</v>
      </c>
      <c r="D1263">
        <v>4.6484914000000002E-2</v>
      </c>
      <c r="E1263">
        <f t="shared" si="77"/>
        <v>0.05</v>
      </c>
      <c r="F1263" t="s">
        <v>40</v>
      </c>
      <c r="G1263" t="s">
        <v>41</v>
      </c>
      <c r="H1263">
        <v>13.3905847</v>
      </c>
      <c r="I1263">
        <v>28.32881115</v>
      </c>
      <c r="J1263">
        <v>13.538547700000001</v>
      </c>
      <c r="K1263">
        <v>23.240652570000002</v>
      </c>
      <c r="L1263">
        <v>26.673626989999999</v>
      </c>
      <c r="M1263">
        <v>25.87512225</v>
      </c>
      <c r="N1263">
        <f t="shared" si="78"/>
        <v>18.315618635</v>
      </c>
      <c r="O1263">
        <f t="shared" si="79"/>
        <v>27.501219069999998</v>
      </c>
      <c r="P1263">
        <f t="shared" si="80"/>
        <v>19.706834975</v>
      </c>
    </row>
    <row r="1264" spans="1:16" x14ac:dyDescent="0.2">
      <c r="A1264" t="s">
        <v>10</v>
      </c>
      <c r="B1264" t="s">
        <v>1</v>
      </c>
      <c r="C1264">
        <v>10</v>
      </c>
      <c r="D1264">
        <v>0.117191859</v>
      </c>
      <c r="E1264">
        <f t="shared" si="77"/>
        <v>0.12</v>
      </c>
      <c r="F1264" t="s">
        <v>40</v>
      </c>
      <c r="G1264" t="s">
        <v>41</v>
      </c>
      <c r="H1264">
        <v>10.90048022</v>
      </c>
      <c r="I1264">
        <v>24.821784510000001</v>
      </c>
      <c r="J1264">
        <v>11.094490860000001</v>
      </c>
      <c r="K1264">
        <v>16.298235349999999</v>
      </c>
      <c r="L1264">
        <v>18.049342060000001</v>
      </c>
      <c r="M1264">
        <v>21.156652080000001</v>
      </c>
      <c r="N1264">
        <f t="shared" si="78"/>
        <v>13.599357784999999</v>
      </c>
      <c r="O1264">
        <f t="shared" si="79"/>
        <v>21.435563285000001</v>
      </c>
      <c r="P1264">
        <f t="shared" si="80"/>
        <v>16.125571470000001</v>
      </c>
    </row>
    <row r="1265" spans="1:16" x14ac:dyDescent="0.2">
      <c r="A1265" t="s">
        <v>10</v>
      </c>
      <c r="B1265" t="s">
        <v>1</v>
      </c>
      <c r="C1265">
        <v>15</v>
      </c>
      <c r="D1265">
        <v>0.207844257</v>
      </c>
      <c r="E1265">
        <f t="shared" si="77"/>
        <v>0.21</v>
      </c>
      <c r="F1265" t="s">
        <v>40</v>
      </c>
      <c r="G1265" t="s">
        <v>41</v>
      </c>
      <c r="H1265">
        <v>17.978820450000001</v>
      </c>
      <c r="I1265">
        <v>23.042929310000002</v>
      </c>
      <c r="J1265">
        <v>19.62187299</v>
      </c>
      <c r="K1265">
        <v>24.783240540000001</v>
      </c>
      <c r="L1265">
        <v>30.662562690000001</v>
      </c>
      <c r="M1265">
        <v>26.084487429999999</v>
      </c>
      <c r="N1265">
        <f t="shared" si="78"/>
        <v>21.381030495000001</v>
      </c>
      <c r="O1265">
        <f t="shared" si="79"/>
        <v>26.852746000000003</v>
      </c>
      <c r="P1265">
        <f t="shared" si="80"/>
        <v>22.853180209999998</v>
      </c>
    </row>
    <row r="1266" spans="1:16" x14ac:dyDescent="0.2">
      <c r="A1266" t="s">
        <v>10</v>
      </c>
      <c r="B1266" t="s">
        <v>1</v>
      </c>
      <c r="C1266">
        <v>20</v>
      </c>
      <c r="D1266">
        <v>0.20518819999999999</v>
      </c>
      <c r="E1266">
        <f t="shared" si="77"/>
        <v>0.21</v>
      </c>
      <c r="F1266" t="s">
        <v>40</v>
      </c>
      <c r="G1266" t="s">
        <v>41</v>
      </c>
      <c r="H1266">
        <v>21.634589470000002</v>
      </c>
      <c r="I1266">
        <v>33.141627769999999</v>
      </c>
      <c r="J1266">
        <v>21.955042630000001</v>
      </c>
      <c r="K1266">
        <v>25.564835819999999</v>
      </c>
      <c r="L1266">
        <v>33.321749709999999</v>
      </c>
      <c r="M1266">
        <v>26.363605499999998</v>
      </c>
      <c r="N1266">
        <f t="shared" si="78"/>
        <v>23.599712645</v>
      </c>
      <c r="O1266">
        <f t="shared" si="79"/>
        <v>33.231688739999996</v>
      </c>
      <c r="P1266">
        <f t="shared" si="80"/>
        <v>24.159324065</v>
      </c>
    </row>
    <row r="1267" spans="1:16" x14ac:dyDescent="0.2">
      <c r="A1267" t="s">
        <v>10</v>
      </c>
      <c r="B1267" t="s">
        <v>1</v>
      </c>
      <c r="C1267">
        <v>0</v>
      </c>
      <c r="D1267">
        <v>0</v>
      </c>
      <c r="E1267">
        <f t="shared" si="77"/>
        <v>0</v>
      </c>
      <c r="F1267" t="s">
        <v>40</v>
      </c>
      <c r="G1267" t="s">
        <v>41</v>
      </c>
      <c r="K1267">
        <v>12.21303318</v>
      </c>
      <c r="M1267">
        <v>12.21303318</v>
      </c>
      <c r="N1267">
        <f t="shared" si="78"/>
        <v>12.21303318</v>
      </c>
      <c r="O1267" t="str">
        <f t="shared" si="79"/>
        <v/>
      </c>
      <c r="P1267">
        <f t="shared" si="80"/>
        <v>12.21303318</v>
      </c>
    </row>
    <row r="1268" spans="1:16" x14ac:dyDescent="0.2">
      <c r="A1268" t="s">
        <v>10</v>
      </c>
      <c r="B1268" t="s">
        <v>1</v>
      </c>
      <c r="C1268">
        <v>1</v>
      </c>
      <c r="D1268">
        <v>9.7853699999999998E-3</v>
      </c>
      <c r="E1268">
        <f t="shared" si="77"/>
        <v>0.01</v>
      </c>
      <c r="F1268" t="s">
        <v>40</v>
      </c>
      <c r="G1268" t="s">
        <v>41</v>
      </c>
      <c r="H1268">
        <v>7.0989072310000001</v>
      </c>
      <c r="I1268">
        <v>12.40667221</v>
      </c>
      <c r="J1268">
        <v>8.8571357289999995</v>
      </c>
      <c r="K1268">
        <v>25.18129781</v>
      </c>
      <c r="L1268">
        <v>30.279245759999998</v>
      </c>
      <c r="M1268">
        <v>26.791691669999999</v>
      </c>
      <c r="N1268">
        <f t="shared" si="78"/>
        <v>16.140102520500001</v>
      </c>
      <c r="O1268">
        <f t="shared" si="79"/>
        <v>21.342958984999999</v>
      </c>
      <c r="P1268">
        <f t="shared" si="80"/>
        <v>17.824413699499999</v>
      </c>
    </row>
    <row r="1269" spans="1:16" x14ac:dyDescent="0.2">
      <c r="A1269" t="s">
        <v>10</v>
      </c>
      <c r="B1269" t="s">
        <v>1</v>
      </c>
      <c r="C1269">
        <v>2</v>
      </c>
      <c r="D1269">
        <v>3.0019318999999999E-2</v>
      </c>
      <c r="E1269">
        <f t="shared" si="77"/>
        <v>0.03</v>
      </c>
      <c r="F1269" t="s">
        <v>40</v>
      </c>
      <c r="G1269" t="s">
        <v>41</v>
      </c>
      <c r="H1269">
        <v>17.13342926</v>
      </c>
      <c r="I1269">
        <v>20.391614669999999</v>
      </c>
      <c r="J1269">
        <v>19.948736230000002</v>
      </c>
      <c r="K1269">
        <v>28.81248149</v>
      </c>
      <c r="L1269">
        <v>45.216611829999998</v>
      </c>
      <c r="M1269">
        <v>28.913163780000001</v>
      </c>
      <c r="N1269">
        <f t="shared" si="78"/>
        <v>22.972955374999998</v>
      </c>
      <c r="O1269">
        <f t="shared" si="79"/>
        <v>32.80411325</v>
      </c>
      <c r="P1269">
        <f t="shared" si="80"/>
        <v>24.430950005</v>
      </c>
    </row>
    <row r="1270" spans="1:16" x14ac:dyDescent="0.2">
      <c r="A1270" t="s">
        <v>10</v>
      </c>
      <c r="B1270" t="s">
        <v>1</v>
      </c>
      <c r="C1270">
        <v>5</v>
      </c>
      <c r="D1270">
        <v>7.8325406E-2</v>
      </c>
      <c r="E1270">
        <f t="shared" si="77"/>
        <v>0.08</v>
      </c>
      <c r="F1270" t="s">
        <v>40</v>
      </c>
      <c r="G1270" t="s">
        <v>41</v>
      </c>
      <c r="H1270">
        <v>16.031796490000001</v>
      </c>
      <c r="I1270">
        <v>29.45563976</v>
      </c>
      <c r="J1270">
        <v>16.238768719999999</v>
      </c>
      <c r="K1270">
        <v>24.309112160000002</v>
      </c>
      <c r="L1270">
        <v>33.041433730000001</v>
      </c>
      <c r="M1270">
        <v>24.935567509999998</v>
      </c>
      <c r="N1270">
        <f t="shared" si="78"/>
        <v>20.170454325000001</v>
      </c>
      <c r="O1270">
        <f t="shared" si="79"/>
        <v>31.248536745000003</v>
      </c>
      <c r="P1270">
        <f t="shared" si="80"/>
        <v>20.587168114999997</v>
      </c>
    </row>
    <row r="1271" spans="1:16" x14ac:dyDescent="0.2">
      <c r="A1271" t="s">
        <v>10</v>
      </c>
      <c r="B1271" t="s">
        <v>1</v>
      </c>
      <c r="C1271">
        <v>10</v>
      </c>
      <c r="D1271">
        <v>0.16263870899999999</v>
      </c>
      <c r="E1271">
        <f t="shared" si="77"/>
        <v>0.16</v>
      </c>
      <c r="F1271" t="s">
        <v>40</v>
      </c>
      <c r="G1271" t="s">
        <v>41</v>
      </c>
      <c r="H1271">
        <v>16.85303274</v>
      </c>
      <c r="I1271">
        <v>27.797949299999999</v>
      </c>
      <c r="J1271">
        <v>17.224468680000001</v>
      </c>
      <c r="K1271">
        <v>19.631213939999999</v>
      </c>
      <c r="L1271">
        <v>23.71915937</v>
      </c>
      <c r="M1271">
        <v>21.79722185</v>
      </c>
      <c r="N1271">
        <f t="shared" si="78"/>
        <v>18.242123339999999</v>
      </c>
      <c r="O1271">
        <f t="shared" si="79"/>
        <v>25.758554334999999</v>
      </c>
      <c r="P1271">
        <f t="shared" si="80"/>
        <v>19.510845265</v>
      </c>
    </row>
    <row r="1272" spans="1:16" x14ac:dyDescent="0.2">
      <c r="A1272" t="s">
        <v>10</v>
      </c>
      <c r="B1272" t="s">
        <v>1</v>
      </c>
      <c r="C1272">
        <v>15</v>
      </c>
      <c r="D1272">
        <v>0.17053304599999999</v>
      </c>
      <c r="E1272">
        <f t="shared" si="77"/>
        <v>0.17</v>
      </c>
      <c r="F1272" t="s">
        <v>40</v>
      </c>
      <c r="G1272" t="s">
        <v>41</v>
      </c>
      <c r="H1272">
        <v>20.40342373</v>
      </c>
      <c r="I1272">
        <v>28.848781509999998</v>
      </c>
      <c r="J1272">
        <v>21.079486920000001</v>
      </c>
      <c r="K1272">
        <v>27.096026269999999</v>
      </c>
      <c r="L1272">
        <v>35.434800789999997</v>
      </c>
      <c r="M1272">
        <v>27.785722610000001</v>
      </c>
      <c r="N1272">
        <f t="shared" si="78"/>
        <v>23.749724999999998</v>
      </c>
      <c r="O1272">
        <f t="shared" si="79"/>
        <v>32.141791149999996</v>
      </c>
      <c r="P1272">
        <f t="shared" si="80"/>
        <v>24.432604765000001</v>
      </c>
    </row>
    <row r="1273" spans="1:16" x14ac:dyDescent="0.2">
      <c r="A1273" t="s">
        <v>10</v>
      </c>
      <c r="B1273" t="s">
        <v>1</v>
      </c>
      <c r="C1273">
        <v>20</v>
      </c>
      <c r="D1273">
        <v>0.20436906799999999</v>
      </c>
      <c r="E1273">
        <f t="shared" si="77"/>
        <v>0.2</v>
      </c>
      <c r="F1273" t="s">
        <v>40</v>
      </c>
      <c r="G1273" t="s">
        <v>41</v>
      </c>
      <c r="H1273">
        <v>12.575504309999999</v>
      </c>
      <c r="I1273">
        <v>29.399904719999999</v>
      </c>
      <c r="J1273">
        <v>12.67166701</v>
      </c>
      <c r="K1273">
        <v>17.721627609999999</v>
      </c>
      <c r="L1273">
        <v>22.087188820000001</v>
      </c>
      <c r="M1273">
        <v>19.727295040000001</v>
      </c>
      <c r="N1273">
        <f t="shared" si="78"/>
        <v>15.148565959999999</v>
      </c>
      <c r="O1273">
        <f t="shared" si="79"/>
        <v>25.743546770000002</v>
      </c>
      <c r="P1273">
        <f t="shared" si="80"/>
        <v>16.199481025000001</v>
      </c>
    </row>
    <row r="1274" spans="1:16" x14ac:dyDescent="0.2">
      <c r="A1274" t="s">
        <v>10</v>
      </c>
      <c r="B1274" t="s">
        <v>1</v>
      </c>
      <c r="C1274">
        <v>0</v>
      </c>
      <c r="D1274">
        <v>0</v>
      </c>
      <c r="E1274">
        <f t="shared" si="77"/>
        <v>0</v>
      </c>
      <c r="F1274" t="s">
        <v>40</v>
      </c>
      <c r="G1274" t="s">
        <v>41</v>
      </c>
      <c r="K1274">
        <v>28.45434225</v>
      </c>
      <c r="M1274">
        <v>28.45434225</v>
      </c>
      <c r="N1274">
        <f t="shared" si="78"/>
        <v>28.45434225</v>
      </c>
      <c r="O1274" t="str">
        <f t="shared" si="79"/>
        <v/>
      </c>
      <c r="P1274">
        <f t="shared" si="80"/>
        <v>28.45434225</v>
      </c>
    </row>
    <row r="1275" spans="1:16" x14ac:dyDescent="0.2">
      <c r="A1275" t="s">
        <v>10</v>
      </c>
      <c r="B1275" t="s">
        <v>1</v>
      </c>
      <c r="C1275">
        <v>1</v>
      </c>
      <c r="D1275">
        <v>6.3775990000000003E-3</v>
      </c>
      <c r="E1275">
        <f t="shared" si="77"/>
        <v>0.01</v>
      </c>
      <c r="F1275" t="s">
        <v>40</v>
      </c>
      <c r="G1275" t="s">
        <v>41</v>
      </c>
      <c r="H1275">
        <v>12.91805714</v>
      </c>
      <c r="I1275">
        <v>16.086578159999998</v>
      </c>
      <c r="J1275">
        <v>15.881339560000001</v>
      </c>
      <c r="K1275">
        <v>29.172836650000001</v>
      </c>
      <c r="L1275">
        <v>46.040084559999997</v>
      </c>
      <c r="M1275">
        <v>29.26321931</v>
      </c>
      <c r="N1275">
        <f t="shared" si="78"/>
        <v>21.045446895000001</v>
      </c>
      <c r="O1275">
        <f t="shared" si="79"/>
        <v>31.063331359999999</v>
      </c>
      <c r="P1275">
        <f t="shared" si="80"/>
        <v>22.572279434999999</v>
      </c>
    </row>
    <row r="1276" spans="1:16" x14ac:dyDescent="0.2">
      <c r="A1276" t="s">
        <v>10</v>
      </c>
      <c r="B1276" t="s">
        <v>1</v>
      </c>
      <c r="C1276">
        <v>2</v>
      </c>
      <c r="D1276">
        <v>8.8395399999999999E-3</v>
      </c>
      <c r="E1276">
        <f t="shared" si="77"/>
        <v>0.01</v>
      </c>
      <c r="F1276" t="s">
        <v>40</v>
      </c>
      <c r="G1276" t="s">
        <v>41</v>
      </c>
      <c r="H1276">
        <v>4.3989894449999998</v>
      </c>
      <c r="I1276">
        <v>7.4941916900000001</v>
      </c>
      <c r="J1276">
        <v>8.0377110920000003</v>
      </c>
      <c r="K1276">
        <v>28.272894390000001</v>
      </c>
      <c r="L1276">
        <v>50.456624550000001</v>
      </c>
      <c r="M1276">
        <v>28.299280299999999</v>
      </c>
      <c r="N1276">
        <f t="shared" si="78"/>
        <v>16.335941917500001</v>
      </c>
      <c r="O1276">
        <f t="shared" si="79"/>
        <v>28.975408120000001</v>
      </c>
      <c r="P1276">
        <f t="shared" si="80"/>
        <v>18.168495696000001</v>
      </c>
    </row>
    <row r="1277" spans="1:16" x14ac:dyDescent="0.2">
      <c r="A1277" t="s">
        <v>10</v>
      </c>
      <c r="B1277" t="s">
        <v>1</v>
      </c>
      <c r="C1277">
        <v>5</v>
      </c>
      <c r="D1277">
        <v>2.7431836000000001E-2</v>
      </c>
      <c r="E1277">
        <f t="shared" si="77"/>
        <v>0.03</v>
      </c>
      <c r="F1277" t="s">
        <v>40</v>
      </c>
      <c r="G1277" t="s">
        <v>41</v>
      </c>
      <c r="H1277">
        <v>17.10076214</v>
      </c>
      <c r="I1277">
        <v>24.219911639999999</v>
      </c>
      <c r="J1277">
        <v>18.054498800000001</v>
      </c>
      <c r="K1277">
        <v>26.741400500000001</v>
      </c>
      <c r="L1277">
        <v>45.836826760000001</v>
      </c>
      <c r="M1277">
        <v>26.795332040000002</v>
      </c>
      <c r="N1277">
        <f t="shared" si="78"/>
        <v>21.921081319999999</v>
      </c>
      <c r="O1277">
        <f t="shared" si="79"/>
        <v>35.0283692</v>
      </c>
      <c r="P1277">
        <f t="shared" si="80"/>
        <v>22.424915420000001</v>
      </c>
    </row>
    <row r="1278" spans="1:16" x14ac:dyDescent="0.2">
      <c r="A1278" t="s">
        <v>10</v>
      </c>
      <c r="B1278" t="s">
        <v>1</v>
      </c>
      <c r="C1278">
        <v>10</v>
      </c>
      <c r="D1278">
        <v>0.27996781500000001</v>
      </c>
      <c r="E1278">
        <f t="shared" si="77"/>
        <v>0.28000000000000003</v>
      </c>
      <c r="F1278" t="s">
        <v>40</v>
      </c>
      <c r="G1278" t="s">
        <v>41</v>
      </c>
      <c r="H1278">
        <v>-1.3037313720000001</v>
      </c>
      <c r="I1278">
        <v>-0.44348304399999999</v>
      </c>
      <c r="J1278">
        <v>9.3885997979999996</v>
      </c>
      <c r="K1278">
        <v>5.9053907050000003</v>
      </c>
      <c r="L1278">
        <v>11.48130948</v>
      </c>
      <c r="M1278">
        <v>7.6120330960000002</v>
      </c>
      <c r="N1278">
        <f t="shared" si="78"/>
        <v>2.3008296665000003</v>
      </c>
      <c r="O1278">
        <f t="shared" si="79"/>
        <v>5.5189132179999998</v>
      </c>
      <c r="P1278">
        <f t="shared" si="80"/>
        <v>8.5003164469999994</v>
      </c>
    </row>
    <row r="1279" spans="1:16" x14ac:dyDescent="0.2">
      <c r="A1279" t="s">
        <v>10</v>
      </c>
      <c r="B1279" t="s">
        <v>1</v>
      </c>
      <c r="C1279">
        <v>15</v>
      </c>
      <c r="D1279">
        <v>0.306002408</v>
      </c>
      <c r="E1279">
        <f t="shared" si="77"/>
        <v>0.31</v>
      </c>
      <c r="F1279" t="s">
        <v>40</v>
      </c>
      <c r="G1279" t="s">
        <v>41</v>
      </c>
      <c r="H1279">
        <v>-4.8249860389999997</v>
      </c>
      <c r="I1279">
        <v>-4.5098504320000004</v>
      </c>
      <c r="J1279">
        <v>12.550565000000001</v>
      </c>
      <c r="K1279">
        <v>10.587480190000001</v>
      </c>
      <c r="L1279">
        <v>13.44300548</v>
      </c>
      <c r="M1279">
        <v>13.95051196</v>
      </c>
      <c r="N1279">
        <f t="shared" si="78"/>
        <v>2.8812470755000006</v>
      </c>
      <c r="O1279">
        <f t="shared" si="79"/>
        <v>4.4665775239999999</v>
      </c>
      <c r="P1279">
        <f t="shared" si="80"/>
        <v>13.250538479999999</v>
      </c>
    </row>
    <row r="1280" spans="1:16" x14ac:dyDescent="0.2">
      <c r="A1280" t="s">
        <v>10</v>
      </c>
      <c r="B1280" t="s">
        <v>1</v>
      </c>
      <c r="C1280">
        <v>20</v>
      </c>
      <c r="D1280">
        <v>0.234197617</v>
      </c>
      <c r="E1280">
        <f t="shared" si="77"/>
        <v>0.23</v>
      </c>
      <c r="F1280" t="s">
        <v>40</v>
      </c>
      <c r="G1280" t="s">
        <v>41</v>
      </c>
      <c r="H1280">
        <v>-9.3313846000000006E-2</v>
      </c>
      <c r="I1280">
        <v>0.90183065500000004</v>
      </c>
      <c r="J1280">
        <v>9.3764943400000007</v>
      </c>
      <c r="K1280">
        <v>12.99680599</v>
      </c>
      <c r="L1280">
        <v>25.462794460000001</v>
      </c>
      <c r="M1280">
        <v>13.262526210000001</v>
      </c>
      <c r="N1280">
        <f t="shared" si="78"/>
        <v>6.4517460720000006</v>
      </c>
      <c r="O1280">
        <f t="shared" si="79"/>
        <v>13.182312557500001</v>
      </c>
      <c r="P1280">
        <f t="shared" si="80"/>
        <v>11.319510275000001</v>
      </c>
    </row>
    <row r="1281" spans="1:16" x14ac:dyDescent="0.2">
      <c r="A1281" t="s">
        <v>10</v>
      </c>
      <c r="B1281" t="s">
        <v>1</v>
      </c>
      <c r="C1281">
        <v>0</v>
      </c>
      <c r="D1281">
        <v>0</v>
      </c>
      <c r="E1281">
        <f t="shared" si="77"/>
        <v>0</v>
      </c>
      <c r="F1281" t="s">
        <v>40</v>
      </c>
      <c r="G1281" t="s">
        <v>41</v>
      </c>
      <c r="K1281">
        <v>7.5981231149999999</v>
      </c>
      <c r="M1281">
        <v>7.5981231149999999</v>
      </c>
      <c r="N1281">
        <f t="shared" si="78"/>
        <v>7.5981231149999999</v>
      </c>
      <c r="O1281" t="str">
        <f t="shared" si="79"/>
        <v/>
      </c>
      <c r="P1281">
        <f t="shared" si="80"/>
        <v>7.5981231149999999</v>
      </c>
    </row>
    <row r="1282" spans="1:16" x14ac:dyDescent="0.2">
      <c r="A1282" t="s">
        <v>10</v>
      </c>
      <c r="B1282" t="s">
        <v>1</v>
      </c>
      <c r="C1282">
        <v>1</v>
      </c>
      <c r="D1282">
        <v>3.5736190000000001E-3</v>
      </c>
      <c r="E1282">
        <f t="shared" si="77"/>
        <v>0</v>
      </c>
      <c r="F1282" t="s">
        <v>40</v>
      </c>
      <c r="G1282" t="s">
        <v>41</v>
      </c>
      <c r="H1282">
        <v>-19.59028301</v>
      </c>
      <c r="I1282">
        <v>-18.984123910000001</v>
      </c>
      <c r="J1282">
        <v>8.299903574</v>
      </c>
      <c r="K1282">
        <v>17.61833584</v>
      </c>
      <c r="L1282">
        <v>55.290886989999997</v>
      </c>
      <c r="M1282">
        <v>17.619090960000001</v>
      </c>
      <c r="N1282">
        <f t="shared" si="78"/>
        <v>-0.98597358499999999</v>
      </c>
      <c r="O1282">
        <f t="shared" si="79"/>
        <v>18.153381539999998</v>
      </c>
      <c r="P1282">
        <f t="shared" si="80"/>
        <v>12.959497267</v>
      </c>
    </row>
    <row r="1283" spans="1:16" x14ac:dyDescent="0.2">
      <c r="A1283" t="s">
        <v>10</v>
      </c>
      <c r="B1283" t="s">
        <v>1</v>
      </c>
      <c r="C1283">
        <v>2</v>
      </c>
      <c r="D1283">
        <v>3.267163E-2</v>
      </c>
      <c r="E1283">
        <f t="shared" ref="E1283:E1346" si="81">ROUND(D1283, 2)</f>
        <v>0.03</v>
      </c>
      <c r="F1283" t="s">
        <v>40</v>
      </c>
      <c r="G1283" t="s">
        <v>41</v>
      </c>
      <c r="H1283">
        <v>-2.5664423319999998</v>
      </c>
      <c r="I1283">
        <v>0.82510587599999996</v>
      </c>
      <c r="J1283">
        <v>2.710705892</v>
      </c>
      <c r="K1283">
        <v>17.03863943</v>
      </c>
      <c r="L1283">
        <v>23.64883386</v>
      </c>
      <c r="M1283">
        <v>18.126739300000001</v>
      </c>
      <c r="N1283">
        <f t="shared" ref="N1283:N1346" si="82">IF(ISERROR(AVERAGE(H1283,K1283)), "", AVERAGE(H1283,K1283))</f>
        <v>7.2360985490000003</v>
      </c>
      <c r="O1283">
        <f t="shared" ref="O1283:O1346" si="83">IF(ISERROR(AVERAGE(I1283,L1283)), "", AVERAGE(I1283,L1283))</f>
        <v>12.236969867999999</v>
      </c>
      <c r="P1283">
        <f t="shared" ref="P1283:P1346" si="84">IF(ISERROR(AVERAGE(J1283,M1283)), "", AVERAGE(J1283,M1283))</f>
        <v>10.418722596</v>
      </c>
    </row>
    <row r="1284" spans="1:16" x14ac:dyDescent="0.2">
      <c r="A1284" t="s">
        <v>10</v>
      </c>
      <c r="B1284" t="s">
        <v>1</v>
      </c>
      <c r="C1284">
        <v>5</v>
      </c>
      <c r="D1284">
        <v>0.29989594200000003</v>
      </c>
      <c r="E1284">
        <f t="shared" si="81"/>
        <v>0.3</v>
      </c>
      <c r="F1284" t="s">
        <v>40</v>
      </c>
      <c r="G1284" t="s">
        <v>41</v>
      </c>
      <c r="H1284">
        <v>-1.6286293080000001</v>
      </c>
      <c r="I1284">
        <v>-0.92121563500000003</v>
      </c>
      <c r="J1284">
        <v>10.096673880000001</v>
      </c>
      <c r="K1284">
        <v>9.3516239169999995</v>
      </c>
      <c r="L1284">
        <v>26.48137092</v>
      </c>
      <c r="M1284">
        <v>9.4463050370000001</v>
      </c>
      <c r="N1284">
        <f t="shared" si="82"/>
        <v>3.8614973044999998</v>
      </c>
      <c r="O1284">
        <f t="shared" si="83"/>
        <v>12.7800776425</v>
      </c>
      <c r="P1284">
        <f t="shared" si="84"/>
        <v>9.7714894584999996</v>
      </c>
    </row>
    <row r="1285" spans="1:16" x14ac:dyDescent="0.2">
      <c r="A1285" t="s">
        <v>10</v>
      </c>
      <c r="B1285" t="s">
        <v>1</v>
      </c>
      <c r="C1285">
        <v>10</v>
      </c>
      <c r="D1285">
        <v>7.5559705000000005E-2</v>
      </c>
      <c r="E1285">
        <f t="shared" si="81"/>
        <v>0.08</v>
      </c>
      <c r="F1285" t="s">
        <v>40</v>
      </c>
      <c r="G1285" t="s">
        <v>41</v>
      </c>
      <c r="H1285">
        <v>21.308573320000001</v>
      </c>
      <c r="I1285">
        <v>28.177087409999999</v>
      </c>
      <c r="J1285">
        <v>22.315108850000001</v>
      </c>
      <c r="K1285">
        <v>28.91646472</v>
      </c>
      <c r="L1285">
        <v>37.36770035</v>
      </c>
      <c r="M1285">
        <v>29.586686190000002</v>
      </c>
      <c r="N1285">
        <f t="shared" si="82"/>
        <v>25.112519020000001</v>
      </c>
      <c r="O1285">
        <f t="shared" si="83"/>
        <v>32.772393879999996</v>
      </c>
      <c r="P1285">
        <f t="shared" si="84"/>
        <v>25.950897520000002</v>
      </c>
    </row>
    <row r="1286" spans="1:16" x14ac:dyDescent="0.2">
      <c r="A1286" t="s">
        <v>10</v>
      </c>
      <c r="B1286" t="s">
        <v>1</v>
      </c>
      <c r="C1286">
        <v>15</v>
      </c>
      <c r="D1286">
        <v>0.19957961099999999</v>
      </c>
      <c r="E1286">
        <f t="shared" si="81"/>
        <v>0.2</v>
      </c>
      <c r="F1286" t="s">
        <v>40</v>
      </c>
      <c r="G1286" t="s">
        <v>41</v>
      </c>
      <c r="H1286">
        <v>-1.555119795</v>
      </c>
      <c r="I1286">
        <v>0.102869556</v>
      </c>
      <c r="J1286">
        <v>6.3887288240000002</v>
      </c>
      <c r="K1286">
        <v>8.8721496080000009</v>
      </c>
      <c r="L1286">
        <v>11.430600480000001</v>
      </c>
      <c r="M1286">
        <v>12.68851242</v>
      </c>
      <c r="N1286">
        <f t="shared" si="82"/>
        <v>3.6585149065000007</v>
      </c>
      <c r="O1286">
        <f t="shared" si="83"/>
        <v>5.7667350180000003</v>
      </c>
      <c r="P1286">
        <f t="shared" si="84"/>
        <v>9.5386206219999998</v>
      </c>
    </row>
    <row r="1287" spans="1:16" x14ac:dyDescent="0.2">
      <c r="A1287" t="s">
        <v>10</v>
      </c>
      <c r="B1287" t="s">
        <v>1</v>
      </c>
      <c r="C1287">
        <v>20</v>
      </c>
      <c r="D1287">
        <v>0.68033295900000001</v>
      </c>
      <c r="E1287">
        <f t="shared" si="81"/>
        <v>0.68</v>
      </c>
      <c r="F1287" t="s">
        <v>40</v>
      </c>
      <c r="G1287" t="s">
        <v>41</v>
      </c>
      <c r="H1287">
        <v>15.99760968</v>
      </c>
      <c r="I1287">
        <v>40.561321059999997</v>
      </c>
      <c r="J1287">
        <v>16.01320286</v>
      </c>
      <c r="K1287">
        <v>12.33362681</v>
      </c>
      <c r="L1287">
        <v>18.392369689999999</v>
      </c>
      <c r="M1287">
        <v>13.63280805</v>
      </c>
      <c r="N1287">
        <f t="shared" si="82"/>
        <v>14.165618245000001</v>
      </c>
      <c r="O1287">
        <f t="shared" si="83"/>
        <v>29.476845374999996</v>
      </c>
      <c r="P1287">
        <f t="shared" si="84"/>
        <v>14.823005455000001</v>
      </c>
    </row>
    <row r="1288" spans="1:16" x14ac:dyDescent="0.2">
      <c r="A1288" t="s">
        <v>10</v>
      </c>
      <c r="B1288" t="s">
        <v>1</v>
      </c>
      <c r="C1288">
        <v>0</v>
      </c>
      <c r="D1288">
        <v>0</v>
      </c>
      <c r="E1288">
        <f t="shared" si="81"/>
        <v>0</v>
      </c>
      <c r="F1288" t="s">
        <v>40</v>
      </c>
      <c r="G1288" t="s">
        <v>41</v>
      </c>
      <c r="K1288">
        <v>28.610113590000001</v>
      </c>
      <c r="M1288">
        <v>28.610113590000001</v>
      </c>
      <c r="N1288">
        <f t="shared" si="82"/>
        <v>28.610113590000001</v>
      </c>
      <c r="O1288" t="str">
        <f t="shared" si="83"/>
        <v/>
      </c>
      <c r="P1288">
        <f t="shared" si="84"/>
        <v>28.610113590000001</v>
      </c>
    </row>
    <row r="1289" spans="1:16" x14ac:dyDescent="0.2">
      <c r="A1289" t="s">
        <v>10</v>
      </c>
      <c r="B1289" t="s">
        <v>1</v>
      </c>
      <c r="C1289">
        <v>1</v>
      </c>
      <c r="D1289">
        <v>2.4703939999999999E-3</v>
      </c>
      <c r="E1289">
        <f t="shared" si="81"/>
        <v>0</v>
      </c>
      <c r="F1289" t="s">
        <v>40</v>
      </c>
      <c r="G1289" t="s">
        <v>41</v>
      </c>
      <c r="H1289">
        <v>-4.179406052</v>
      </c>
      <c r="I1289">
        <v>-0.124065535</v>
      </c>
      <c r="J1289">
        <v>1.061958049</v>
      </c>
      <c r="K1289">
        <v>29.994913350000001</v>
      </c>
      <c r="L1289">
        <v>64.861974509999996</v>
      </c>
      <c r="M1289">
        <v>29.996331049999998</v>
      </c>
      <c r="N1289">
        <f t="shared" si="82"/>
        <v>12.907753649</v>
      </c>
      <c r="O1289">
        <f t="shared" si="83"/>
        <v>32.368954487499998</v>
      </c>
      <c r="P1289">
        <f t="shared" si="84"/>
        <v>15.5291445495</v>
      </c>
    </row>
    <row r="1290" spans="1:16" x14ac:dyDescent="0.2">
      <c r="A1290" t="s">
        <v>10</v>
      </c>
      <c r="B1290" t="s">
        <v>1</v>
      </c>
      <c r="C1290">
        <v>2</v>
      </c>
      <c r="D1290">
        <v>9.3105174999999998E-2</v>
      </c>
      <c r="E1290">
        <f t="shared" si="81"/>
        <v>0.09</v>
      </c>
      <c r="F1290" t="s">
        <v>40</v>
      </c>
      <c r="G1290" t="s">
        <v>41</v>
      </c>
      <c r="H1290">
        <v>-9.2216170930000008</v>
      </c>
      <c r="I1290">
        <v>-8.3399906080000008</v>
      </c>
      <c r="J1290">
        <v>7.0706782920000002</v>
      </c>
      <c r="K1290">
        <v>5.4979690740000002</v>
      </c>
      <c r="L1290">
        <v>32.194603600000001</v>
      </c>
      <c r="M1290">
        <v>5.5098906249999997</v>
      </c>
      <c r="N1290">
        <f t="shared" si="82"/>
        <v>-1.8618240095000003</v>
      </c>
      <c r="O1290">
        <f t="shared" si="83"/>
        <v>11.927306496</v>
      </c>
      <c r="P1290">
        <f t="shared" si="84"/>
        <v>6.2902844585000004</v>
      </c>
    </row>
    <row r="1291" spans="1:16" x14ac:dyDescent="0.2">
      <c r="A1291" t="s">
        <v>10</v>
      </c>
      <c r="B1291" t="s">
        <v>1</v>
      </c>
      <c r="C1291">
        <v>5</v>
      </c>
      <c r="D1291">
        <v>8.1974014999999997E-2</v>
      </c>
      <c r="E1291">
        <f t="shared" si="81"/>
        <v>0.08</v>
      </c>
      <c r="F1291" t="s">
        <v>40</v>
      </c>
      <c r="G1291" t="s">
        <v>41</v>
      </c>
      <c r="H1291">
        <v>-12.36827342</v>
      </c>
      <c r="I1291">
        <v>-11.304358710000001</v>
      </c>
      <c r="J1291">
        <v>5.8762352719999997</v>
      </c>
      <c r="K1291">
        <v>4.6680175530000003</v>
      </c>
      <c r="L1291">
        <v>25.305355380000002</v>
      </c>
      <c r="M1291">
        <v>4.7184643839999998</v>
      </c>
      <c r="N1291">
        <f t="shared" si="82"/>
        <v>-3.8501279334999996</v>
      </c>
      <c r="O1291">
        <f t="shared" si="83"/>
        <v>7.0004983350000005</v>
      </c>
      <c r="P1291">
        <f t="shared" si="84"/>
        <v>5.2973498279999998</v>
      </c>
    </row>
    <row r="1292" spans="1:16" x14ac:dyDescent="0.2">
      <c r="A1292" t="s">
        <v>10</v>
      </c>
      <c r="B1292" t="s">
        <v>1</v>
      </c>
      <c r="C1292">
        <v>10</v>
      </c>
      <c r="D1292">
        <v>0.14654973099999999</v>
      </c>
      <c r="E1292">
        <f t="shared" si="81"/>
        <v>0.15</v>
      </c>
      <c r="F1292" t="s">
        <v>40</v>
      </c>
      <c r="G1292" t="s">
        <v>41</v>
      </c>
      <c r="H1292">
        <v>4.1097766900000003</v>
      </c>
      <c r="I1292">
        <v>6.1872538969999997</v>
      </c>
      <c r="J1292">
        <v>9.2459441130000002</v>
      </c>
      <c r="K1292">
        <v>16.68193432</v>
      </c>
      <c r="L1292">
        <v>26.962644619999999</v>
      </c>
      <c r="M1292">
        <v>17.118141749999999</v>
      </c>
      <c r="N1292">
        <f t="shared" si="82"/>
        <v>10.395855505</v>
      </c>
      <c r="O1292">
        <f t="shared" si="83"/>
        <v>16.574949258499998</v>
      </c>
      <c r="P1292">
        <f t="shared" si="84"/>
        <v>13.1820429315</v>
      </c>
    </row>
    <row r="1293" spans="1:16" x14ac:dyDescent="0.2">
      <c r="A1293" t="s">
        <v>10</v>
      </c>
      <c r="B1293" t="s">
        <v>1</v>
      </c>
      <c r="C1293">
        <v>15</v>
      </c>
      <c r="D1293">
        <v>0.289134532</v>
      </c>
      <c r="E1293">
        <f t="shared" si="81"/>
        <v>0.28999999999999998</v>
      </c>
      <c r="F1293" t="s">
        <v>40</v>
      </c>
      <c r="G1293" t="s">
        <v>41</v>
      </c>
      <c r="H1293">
        <v>18.45377907</v>
      </c>
      <c r="I1293">
        <v>27.649436560000002</v>
      </c>
      <c r="J1293">
        <v>19.01811915</v>
      </c>
      <c r="K1293">
        <v>20.55235953</v>
      </c>
      <c r="L1293">
        <v>26.711557370000001</v>
      </c>
      <c r="M1293">
        <v>21.765763889999999</v>
      </c>
      <c r="N1293">
        <f t="shared" si="82"/>
        <v>19.5030693</v>
      </c>
      <c r="O1293">
        <f t="shared" si="83"/>
        <v>27.180496965000003</v>
      </c>
      <c r="P1293">
        <f t="shared" si="84"/>
        <v>20.39194152</v>
      </c>
    </row>
    <row r="1294" spans="1:16" x14ac:dyDescent="0.2">
      <c r="A1294" t="s">
        <v>10</v>
      </c>
      <c r="B1294" t="s">
        <v>1</v>
      </c>
      <c r="C1294">
        <v>20</v>
      </c>
      <c r="D1294">
        <v>0.30024576200000003</v>
      </c>
      <c r="E1294">
        <f t="shared" si="81"/>
        <v>0.3</v>
      </c>
      <c r="F1294" t="s">
        <v>40</v>
      </c>
      <c r="G1294" t="s">
        <v>41</v>
      </c>
      <c r="H1294">
        <v>8.6263332909999999</v>
      </c>
      <c r="I1294">
        <v>10.90393179</v>
      </c>
      <c r="J1294">
        <v>12.85764708</v>
      </c>
      <c r="K1294">
        <v>16.802267650000001</v>
      </c>
      <c r="L1294">
        <v>23.540334479999999</v>
      </c>
      <c r="M1294">
        <v>17.85579954</v>
      </c>
      <c r="N1294">
        <f t="shared" si="82"/>
        <v>12.7143004705</v>
      </c>
      <c r="O1294">
        <f t="shared" si="83"/>
        <v>17.222133135</v>
      </c>
      <c r="P1294">
        <f t="shared" si="84"/>
        <v>15.35672331</v>
      </c>
    </row>
    <row r="1295" spans="1:16" x14ac:dyDescent="0.2">
      <c r="A1295" t="s">
        <v>10</v>
      </c>
      <c r="B1295" t="s">
        <v>1</v>
      </c>
      <c r="C1295">
        <v>0</v>
      </c>
      <c r="D1295">
        <v>0</v>
      </c>
      <c r="E1295">
        <f t="shared" si="81"/>
        <v>0</v>
      </c>
      <c r="F1295" t="s">
        <v>40</v>
      </c>
      <c r="G1295" t="s">
        <v>41</v>
      </c>
      <c r="K1295">
        <v>31.474572439999999</v>
      </c>
      <c r="M1295">
        <v>31.474572439999999</v>
      </c>
      <c r="N1295">
        <f t="shared" si="82"/>
        <v>31.474572439999999</v>
      </c>
      <c r="O1295" t="str">
        <f t="shared" si="83"/>
        <v/>
      </c>
      <c r="P1295">
        <f t="shared" si="84"/>
        <v>31.474572439999999</v>
      </c>
    </row>
    <row r="1296" spans="1:16" x14ac:dyDescent="0.2">
      <c r="A1296" t="s">
        <v>10</v>
      </c>
      <c r="B1296" t="s">
        <v>1</v>
      </c>
      <c r="C1296">
        <v>1</v>
      </c>
      <c r="D1296">
        <v>1.2790802E-2</v>
      </c>
      <c r="E1296">
        <f t="shared" si="81"/>
        <v>0.01</v>
      </c>
      <c r="F1296" t="s">
        <v>40</v>
      </c>
      <c r="G1296" t="s">
        <v>41</v>
      </c>
      <c r="H1296">
        <v>-27.084890359999999</v>
      </c>
      <c r="I1296">
        <v>-26.851489170000001</v>
      </c>
      <c r="J1296">
        <v>12.58854676</v>
      </c>
      <c r="K1296">
        <v>-0.424015058</v>
      </c>
      <c r="L1296">
        <v>17.078118270000001</v>
      </c>
      <c r="M1296">
        <v>-0.26184383100000003</v>
      </c>
      <c r="N1296">
        <f t="shared" si="82"/>
        <v>-13.754452708999999</v>
      </c>
      <c r="O1296">
        <f t="shared" si="83"/>
        <v>-4.8866854499999999</v>
      </c>
      <c r="P1296">
        <f t="shared" si="84"/>
        <v>6.1633514644999998</v>
      </c>
    </row>
    <row r="1297" spans="1:16" x14ac:dyDescent="0.2">
      <c r="A1297" t="s">
        <v>10</v>
      </c>
      <c r="B1297" t="s">
        <v>1</v>
      </c>
      <c r="C1297">
        <v>2</v>
      </c>
      <c r="D1297">
        <v>3.6025970999999997E-2</v>
      </c>
      <c r="E1297">
        <f t="shared" si="81"/>
        <v>0.04</v>
      </c>
      <c r="F1297" t="s">
        <v>40</v>
      </c>
      <c r="G1297" t="s">
        <v>41</v>
      </c>
      <c r="H1297">
        <v>-22.526709889999999</v>
      </c>
      <c r="I1297">
        <v>-22.320377130000001</v>
      </c>
      <c r="J1297">
        <v>13.15396561</v>
      </c>
      <c r="K1297">
        <v>-9.6763914000000006E-2</v>
      </c>
      <c r="L1297">
        <v>42.171463080000002</v>
      </c>
      <c r="M1297">
        <v>-9.6242891999999997E-2</v>
      </c>
      <c r="N1297">
        <f t="shared" si="82"/>
        <v>-11.311736902</v>
      </c>
      <c r="O1297">
        <f t="shared" si="83"/>
        <v>9.9255429750000008</v>
      </c>
      <c r="P1297">
        <f t="shared" si="84"/>
        <v>6.5288613590000004</v>
      </c>
    </row>
    <row r="1298" spans="1:16" x14ac:dyDescent="0.2">
      <c r="A1298" t="s">
        <v>10</v>
      </c>
      <c r="B1298" t="s">
        <v>1</v>
      </c>
      <c r="C1298">
        <v>5</v>
      </c>
      <c r="D1298">
        <v>9.3786620000000001E-2</v>
      </c>
      <c r="E1298">
        <f t="shared" si="81"/>
        <v>0.09</v>
      </c>
      <c r="F1298" t="s">
        <v>40</v>
      </c>
      <c r="G1298" t="s">
        <v>41</v>
      </c>
      <c r="H1298">
        <v>-2.575004351</v>
      </c>
      <c r="I1298">
        <v>-1.3201886650000001</v>
      </c>
      <c r="J1298">
        <v>7.1497181599999999</v>
      </c>
      <c r="K1298">
        <v>14.327264359999999</v>
      </c>
      <c r="L1298">
        <v>27.341685470000002</v>
      </c>
      <c r="M1298">
        <v>14.557813830000001</v>
      </c>
      <c r="N1298">
        <f t="shared" si="82"/>
        <v>5.8761300044999993</v>
      </c>
      <c r="O1298">
        <f t="shared" si="83"/>
        <v>13.010748402500001</v>
      </c>
      <c r="P1298">
        <f t="shared" si="84"/>
        <v>10.853765995</v>
      </c>
    </row>
    <row r="1299" spans="1:16" x14ac:dyDescent="0.2">
      <c r="A1299" t="s">
        <v>10</v>
      </c>
      <c r="B1299" t="s">
        <v>1</v>
      </c>
      <c r="C1299">
        <v>10</v>
      </c>
      <c r="D1299">
        <v>8.3383030999999996E-2</v>
      </c>
      <c r="E1299">
        <f t="shared" si="81"/>
        <v>0.08</v>
      </c>
      <c r="F1299" t="s">
        <v>40</v>
      </c>
      <c r="G1299" t="s">
        <v>41</v>
      </c>
      <c r="H1299">
        <v>17.050136890000001</v>
      </c>
      <c r="I1299">
        <v>21.45366769</v>
      </c>
      <c r="J1299">
        <v>19.038228119999999</v>
      </c>
      <c r="K1299">
        <v>28.259099859999999</v>
      </c>
      <c r="L1299">
        <v>43.123004899999998</v>
      </c>
      <c r="M1299">
        <v>28.403382730000001</v>
      </c>
      <c r="N1299">
        <f t="shared" si="82"/>
        <v>22.654618374999998</v>
      </c>
      <c r="O1299">
        <f t="shared" si="83"/>
        <v>32.288336295000001</v>
      </c>
      <c r="P1299">
        <f t="shared" si="84"/>
        <v>23.720805425000002</v>
      </c>
    </row>
    <row r="1300" spans="1:16" x14ac:dyDescent="0.2">
      <c r="A1300" t="s">
        <v>10</v>
      </c>
      <c r="B1300" t="s">
        <v>1</v>
      </c>
      <c r="C1300">
        <v>15</v>
      </c>
      <c r="D1300">
        <v>0.34028837099999998</v>
      </c>
      <c r="E1300">
        <f t="shared" si="81"/>
        <v>0.34</v>
      </c>
      <c r="F1300" t="s">
        <v>40</v>
      </c>
      <c r="G1300" t="s">
        <v>41</v>
      </c>
      <c r="H1300">
        <v>-10.290759209999999</v>
      </c>
      <c r="I1300">
        <v>-10.24793253</v>
      </c>
      <c r="J1300">
        <v>20.431231239999999</v>
      </c>
      <c r="K1300">
        <v>-0.75256086499999997</v>
      </c>
      <c r="L1300">
        <v>8.1909651560000007</v>
      </c>
      <c r="M1300">
        <v>0.45327086799999999</v>
      </c>
      <c r="N1300">
        <f t="shared" si="82"/>
        <v>-5.5216600374999993</v>
      </c>
      <c r="O1300">
        <f t="shared" si="83"/>
        <v>-1.0284836869999996</v>
      </c>
      <c r="P1300">
        <f t="shared" si="84"/>
        <v>10.442251054</v>
      </c>
    </row>
    <row r="1301" spans="1:16" x14ac:dyDescent="0.2">
      <c r="A1301" t="s">
        <v>10</v>
      </c>
      <c r="B1301" t="s">
        <v>1</v>
      </c>
      <c r="C1301">
        <v>20</v>
      </c>
      <c r="D1301">
        <v>0.677694142</v>
      </c>
      <c r="E1301">
        <f t="shared" si="81"/>
        <v>0.68</v>
      </c>
      <c r="F1301" t="s">
        <v>40</v>
      </c>
      <c r="G1301" t="s">
        <v>41</v>
      </c>
      <c r="H1301">
        <v>-2.616979245</v>
      </c>
      <c r="I1301">
        <v>-2.3680022510000001</v>
      </c>
      <c r="J1301">
        <v>14.276900940000001</v>
      </c>
      <c r="K1301">
        <v>-3.2528856990000001</v>
      </c>
      <c r="L1301">
        <v>6.7418407589999996</v>
      </c>
      <c r="M1301">
        <v>-1.9606072619999999</v>
      </c>
      <c r="N1301">
        <f t="shared" si="82"/>
        <v>-2.9349324719999998</v>
      </c>
      <c r="O1301">
        <f t="shared" si="83"/>
        <v>2.1869192539999998</v>
      </c>
      <c r="P1301">
        <f t="shared" si="84"/>
        <v>6.1581468390000005</v>
      </c>
    </row>
    <row r="1302" spans="1:16" x14ac:dyDescent="0.2">
      <c r="A1302" t="s">
        <v>10</v>
      </c>
      <c r="B1302" t="s">
        <v>1</v>
      </c>
      <c r="C1302">
        <v>0</v>
      </c>
      <c r="D1302">
        <v>0</v>
      </c>
      <c r="E1302">
        <f t="shared" si="81"/>
        <v>0</v>
      </c>
      <c r="F1302" t="s">
        <v>40</v>
      </c>
      <c r="G1302" t="s">
        <v>41</v>
      </c>
      <c r="K1302">
        <v>13.936998239999999</v>
      </c>
      <c r="M1302">
        <v>13.936998239999999</v>
      </c>
      <c r="N1302">
        <f t="shared" si="82"/>
        <v>13.936998239999999</v>
      </c>
      <c r="O1302" t="str">
        <f t="shared" si="83"/>
        <v/>
      </c>
      <c r="P1302">
        <f t="shared" si="84"/>
        <v>13.936998239999999</v>
      </c>
    </row>
    <row r="1303" spans="1:16" x14ac:dyDescent="0.2">
      <c r="A1303" t="s">
        <v>10</v>
      </c>
      <c r="B1303" t="s">
        <v>1</v>
      </c>
      <c r="C1303">
        <v>1</v>
      </c>
      <c r="D1303">
        <v>8.3465129999999998E-3</v>
      </c>
      <c r="E1303">
        <f t="shared" si="81"/>
        <v>0.01</v>
      </c>
      <c r="F1303" t="s">
        <v>40</v>
      </c>
      <c r="G1303" t="s">
        <v>41</v>
      </c>
      <c r="H1303">
        <v>-0.67573277700000001</v>
      </c>
      <c r="I1303">
        <v>3.1786641750000002</v>
      </c>
      <c r="J1303">
        <v>3.3336481029999998</v>
      </c>
      <c r="K1303">
        <v>24.515141150000002</v>
      </c>
      <c r="L1303">
        <v>31.438473380000001</v>
      </c>
      <c r="M1303">
        <v>25.504110239999999</v>
      </c>
      <c r="N1303">
        <f t="shared" si="82"/>
        <v>11.919704186500001</v>
      </c>
      <c r="O1303">
        <f t="shared" si="83"/>
        <v>17.3085687775</v>
      </c>
      <c r="P1303">
        <f t="shared" si="84"/>
        <v>14.418879171499999</v>
      </c>
    </row>
    <row r="1304" spans="1:16" x14ac:dyDescent="0.2">
      <c r="A1304" t="s">
        <v>10</v>
      </c>
      <c r="B1304" t="s">
        <v>1</v>
      </c>
      <c r="C1304">
        <v>2</v>
      </c>
      <c r="D1304">
        <v>0.144897684</v>
      </c>
      <c r="E1304">
        <f t="shared" si="81"/>
        <v>0.14000000000000001</v>
      </c>
      <c r="F1304" t="s">
        <v>40</v>
      </c>
      <c r="G1304" t="s">
        <v>41</v>
      </c>
      <c r="H1304">
        <v>9.7190223850000006</v>
      </c>
      <c r="I1304">
        <v>40.349748130000002</v>
      </c>
      <c r="J1304">
        <v>9.7231805619999996</v>
      </c>
      <c r="K1304">
        <v>12.23498109</v>
      </c>
      <c r="L1304">
        <v>15.30958453</v>
      </c>
      <c r="M1304">
        <v>15.30795586</v>
      </c>
      <c r="N1304">
        <f t="shared" si="82"/>
        <v>10.9770017375</v>
      </c>
      <c r="O1304">
        <f t="shared" si="83"/>
        <v>27.829666330000002</v>
      </c>
      <c r="P1304">
        <f t="shared" si="84"/>
        <v>12.515568211</v>
      </c>
    </row>
    <row r="1305" spans="1:16" x14ac:dyDescent="0.2">
      <c r="A1305" t="s">
        <v>10</v>
      </c>
      <c r="B1305" t="s">
        <v>1</v>
      </c>
      <c r="C1305">
        <v>5</v>
      </c>
      <c r="D1305">
        <v>0.14465191999999999</v>
      </c>
      <c r="E1305">
        <f t="shared" si="81"/>
        <v>0.14000000000000001</v>
      </c>
      <c r="F1305" t="s">
        <v>40</v>
      </c>
      <c r="G1305" t="s">
        <v>41</v>
      </c>
      <c r="H1305">
        <v>-10.917510310000001</v>
      </c>
      <c r="I1305">
        <v>-10.486144210000001</v>
      </c>
      <c r="J1305">
        <v>10.183828030000001</v>
      </c>
      <c r="K1305">
        <v>-0.14205351799999999</v>
      </c>
      <c r="L1305">
        <v>14.67535298</v>
      </c>
      <c r="M1305">
        <v>0.14912477499999999</v>
      </c>
      <c r="N1305">
        <f t="shared" si="82"/>
        <v>-5.5297819140000009</v>
      </c>
      <c r="O1305">
        <f t="shared" si="83"/>
        <v>2.0946043849999993</v>
      </c>
      <c r="P1305">
        <f t="shared" si="84"/>
        <v>5.1664764025000007</v>
      </c>
    </row>
    <row r="1306" spans="1:16" x14ac:dyDescent="0.2">
      <c r="A1306" t="s">
        <v>10</v>
      </c>
      <c r="B1306" t="s">
        <v>1</v>
      </c>
      <c r="C1306">
        <v>10</v>
      </c>
      <c r="D1306">
        <v>0.14740276299999999</v>
      </c>
      <c r="E1306">
        <f t="shared" si="81"/>
        <v>0.15</v>
      </c>
      <c r="F1306" t="s">
        <v>40</v>
      </c>
      <c r="G1306" t="s">
        <v>41</v>
      </c>
      <c r="H1306">
        <v>15.76805792</v>
      </c>
      <c r="I1306">
        <v>26.257360070000001</v>
      </c>
      <c r="J1306">
        <v>16.184787849999999</v>
      </c>
      <c r="K1306">
        <v>19.824244239999999</v>
      </c>
      <c r="L1306">
        <v>24.743341050000002</v>
      </c>
      <c r="M1306">
        <v>21.527606500000001</v>
      </c>
      <c r="N1306">
        <f t="shared" si="82"/>
        <v>17.796151080000001</v>
      </c>
      <c r="O1306">
        <f t="shared" si="83"/>
        <v>25.500350560000001</v>
      </c>
      <c r="P1306">
        <f t="shared" si="84"/>
        <v>18.856197174999998</v>
      </c>
    </row>
    <row r="1307" spans="1:16" x14ac:dyDescent="0.2">
      <c r="A1307" t="s">
        <v>10</v>
      </c>
      <c r="B1307" t="s">
        <v>1</v>
      </c>
      <c r="C1307">
        <v>15</v>
      </c>
      <c r="D1307">
        <v>0.14278453599999999</v>
      </c>
      <c r="E1307">
        <f t="shared" si="81"/>
        <v>0.14000000000000001</v>
      </c>
      <c r="F1307" t="s">
        <v>40</v>
      </c>
      <c r="G1307" t="s">
        <v>41</v>
      </c>
      <c r="H1307">
        <v>11.66693611</v>
      </c>
      <c r="I1307">
        <v>28.82902335</v>
      </c>
      <c r="J1307">
        <v>11.75691078</v>
      </c>
      <c r="K1307">
        <v>18.304505880000001</v>
      </c>
      <c r="L1307">
        <v>22.041162459999999</v>
      </c>
      <c r="M1307">
        <v>20.719762750000001</v>
      </c>
      <c r="N1307">
        <f t="shared" si="82"/>
        <v>14.985720995000001</v>
      </c>
      <c r="O1307">
        <f t="shared" si="83"/>
        <v>25.435092904999998</v>
      </c>
      <c r="P1307">
        <f t="shared" si="84"/>
        <v>16.238336765</v>
      </c>
    </row>
    <row r="1308" spans="1:16" x14ac:dyDescent="0.2">
      <c r="A1308" t="s">
        <v>10</v>
      </c>
      <c r="B1308" t="s">
        <v>1</v>
      </c>
      <c r="C1308">
        <v>20</v>
      </c>
      <c r="D1308">
        <v>0.26167714600000003</v>
      </c>
      <c r="E1308">
        <f t="shared" si="81"/>
        <v>0.26</v>
      </c>
      <c r="F1308" t="s">
        <v>40</v>
      </c>
      <c r="G1308" t="s">
        <v>41</v>
      </c>
      <c r="H1308">
        <v>9.4282010409999994</v>
      </c>
      <c r="I1308">
        <v>9.9741468110000007</v>
      </c>
      <c r="J1308">
        <v>19.120946279999998</v>
      </c>
      <c r="K1308">
        <v>21.37516772</v>
      </c>
      <c r="L1308">
        <v>27.287646089999999</v>
      </c>
      <c r="M1308">
        <v>22.669304579999999</v>
      </c>
      <c r="N1308">
        <f t="shared" si="82"/>
        <v>15.401684380500001</v>
      </c>
      <c r="O1308">
        <f t="shared" si="83"/>
        <v>18.6308964505</v>
      </c>
      <c r="P1308">
        <f t="shared" si="84"/>
        <v>20.89512543</v>
      </c>
    </row>
    <row r="1309" spans="1:16" x14ac:dyDescent="0.2">
      <c r="A1309" t="s">
        <v>10</v>
      </c>
      <c r="B1309" t="s">
        <v>1</v>
      </c>
      <c r="C1309">
        <v>0</v>
      </c>
      <c r="D1309">
        <v>0</v>
      </c>
      <c r="E1309">
        <f t="shared" si="81"/>
        <v>0</v>
      </c>
      <c r="F1309" t="s">
        <v>40</v>
      </c>
      <c r="G1309" t="s">
        <v>41</v>
      </c>
      <c r="K1309">
        <v>27.244195210000001</v>
      </c>
      <c r="M1309">
        <v>27.244195210000001</v>
      </c>
      <c r="N1309">
        <f t="shared" si="82"/>
        <v>27.244195210000001</v>
      </c>
      <c r="O1309" t="str">
        <f t="shared" si="83"/>
        <v/>
      </c>
      <c r="P1309">
        <f t="shared" si="84"/>
        <v>27.244195210000001</v>
      </c>
    </row>
    <row r="1310" spans="1:16" x14ac:dyDescent="0.2">
      <c r="A1310" t="s">
        <v>10</v>
      </c>
      <c r="B1310" t="s">
        <v>1</v>
      </c>
      <c r="C1310">
        <v>1</v>
      </c>
      <c r="D1310">
        <v>3.273443E-3</v>
      </c>
      <c r="E1310">
        <f t="shared" si="81"/>
        <v>0</v>
      </c>
      <c r="F1310" t="s">
        <v>40</v>
      </c>
      <c r="G1310" t="s">
        <v>41</v>
      </c>
      <c r="H1310">
        <v>4.8892363889999997</v>
      </c>
      <c r="I1310">
        <v>10.172281399999999</v>
      </c>
      <c r="J1310">
        <v>6.8137529399999996</v>
      </c>
      <c r="K1310">
        <v>28.408304739999998</v>
      </c>
      <c r="L1310">
        <v>56.764606729999997</v>
      </c>
      <c r="M1310">
        <v>28.414659459999999</v>
      </c>
      <c r="N1310">
        <f t="shared" si="82"/>
        <v>16.648770564499998</v>
      </c>
      <c r="O1310">
        <f t="shared" si="83"/>
        <v>33.468444065</v>
      </c>
      <c r="P1310">
        <f t="shared" si="84"/>
        <v>17.614206199999998</v>
      </c>
    </row>
    <row r="1311" spans="1:16" x14ac:dyDescent="0.2">
      <c r="A1311" t="s">
        <v>10</v>
      </c>
      <c r="B1311" t="s">
        <v>1</v>
      </c>
      <c r="C1311">
        <v>2</v>
      </c>
      <c r="D1311">
        <v>3.5017989999999999E-3</v>
      </c>
      <c r="E1311">
        <f t="shared" si="81"/>
        <v>0</v>
      </c>
      <c r="F1311" t="s">
        <v>40</v>
      </c>
      <c r="G1311" t="s">
        <v>41</v>
      </c>
      <c r="H1311">
        <v>2.5893499100000001</v>
      </c>
      <c r="I1311">
        <v>7.1828670729999997</v>
      </c>
      <c r="J1311">
        <v>5.2021219040000002</v>
      </c>
      <c r="K1311">
        <v>24.50179928</v>
      </c>
      <c r="L1311">
        <v>62.91687108</v>
      </c>
      <c r="M1311">
        <v>24.50242712</v>
      </c>
      <c r="N1311">
        <f t="shared" si="82"/>
        <v>13.545574595</v>
      </c>
      <c r="O1311">
        <f t="shared" si="83"/>
        <v>35.049869076500002</v>
      </c>
      <c r="P1311">
        <f t="shared" si="84"/>
        <v>14.852274512000001</v>
      </c>
    </row>
    <row r="1312" spans="1:16" x14ac:dyDescent="0.2">
      <c r="A1312" t="s">
        <v>10</v>
      </c>
      <c r="B1312" t="s">
        <v>1</v>
      </c>
      <c r="C1312">
        <v>5</v>
      </c>
      <c r="D1312">
        <v>9.1887943E-2</v>
      </c>
      <c r="E1312">
        <f t="shared" si="81"/>
        <v>0.09</v>
      </c>
      <c r="F1312" t="s">
        <v>40</v>
      </c>
      <c r="G1312" t="s">
        <v>41</v>
      </c>
      <c r="H1312">
        <v>11.40628427</v>
      </c>
      <c r="I1312">
        <v>12.8648679</v>
      </c>
      <c r="J1312">
        <v>17.072643769999999</v>
      </c>
      <c r="K1312">
        <v>24.80590849</v>
      </c>
      <c r="L1312">
        <v>35.589262550000001</v>
      </c>
      <c r="M1312">
        <v>25.18576281</v>
      </c>
      <c r="N1312">
        <f t="shared" si="82"/>
        <v>18.10609638</v>
      </c>
      <c r="O1312">
        <f t="shared" si="83"/>
        <v>24.227065225</v>
      </c>
      <c r="P1312">
        <f t="shared" si="84"/>
        <v>21.12920329</v>
      </c>
    </row>
    <row r="1313" spans="1:16" x14ac:dyDescent="0.2">
      <c r="A1313" t="s">
        <v>10</v>
      </c>
      <c r="B1313" t="s">
        <v>1</v>
      </c>
      <c r="C1313">
        <v>10</v>
      </c>
      <c r="D1313">
        <v>1.8226292129999999</v>
      </c>
      <c r="E1313">
        <f t="shared" si="81"/>
        <v>1.82</v>
      </c>
      <c r="F1313" t="s">
        <v>40</v>
      </c>
      <c r="G1313" t="s">
        <v>41</v>
      </c>
      <c r="H1313">
        <v>9.8577189890000003</v>
      </c>
      <c r="I1313">
        <v>10.630318689999999</v>
      </c>
      <c r="J1313">
        <v>18.096850379999999</v>
      </c>
      <c r="K1313">
        <v>-0.996651026</v>
      </c>
      <c r="L1313">
        <v>6.2365377100000003</v>
      </c>
      <c r="M1313">
        <v>0.84041469000000002</v>
      </c>
      <c r="N1313">
        <f t="shared" si="82"/>
        <v>4.4305339815</v>
      </c>
      <c r="O1313">
        <f t="shared" si="83"/>
        <v>8.4334281999999998</v>
      </c>
      <c r="P1313">
        <f t="shared" si="84"/>
        <v>9.4686325349999994</v>
      </c>
    </row>
    <row r="1314" spans="1:16" x14ac:dyDescent="0.2">
      <c r="A1314" t="s">
        <v>10</v>
      </c>
      <c r="B1314" t="s">
        <v>1</v>
      </c>
      <c r="C1314">
        <v>15</v>
      </c>
      <c r="D1314">
        <v>0.17968313399999999</v>
      </c>
      <c r="E1314">
        <f t="shared" si="81"/>
        <v>0.18</v>
      </c>
      <c r="F1314" t="s">
        <v>40</v>
      </c>
      <c r="G1314" t="s">
        <v>41</v>
      </c>
      <c r="H1314">
        <v>17.333598349999999</v>
      </c>
      <c r="I1314">
        <v>30.90981669</v>
      </c>
      <c r="J1314">
        <v>17.532046210000001</v>
      </c>
      <c r="K1314">
        <v>20.899714410000001</v>
      </c>
      <c r="L1314">
        <v>25.672598390000001</v>
      </c>
      <c r="M1314">
        <v>22.6715388</v>
      </c>
      <c r="N1314">
        <f t="shared" si="82"/>
        <v>19.116656380000002</v>
      </c>
      <c r="O1314">
        <f t="shared" si="83"/>
        <v>28.291207540000002</v>
      </c>
      <c r="P1314">
        <f t="shared" si="84"/>
        <v>20.101792504999999</v>
      </c>
    </row>
    <row r="1315" spans="1:16" x14ac:dyDescent="0.2">
      <c r="A1315" t="s">
        <v>10</v>
      </c>
      <c r="B1315" t="s">
        <v>1</v>
      </c>
      <c r="C1315">
        <v>20</v>
      </c>
      <c r="D1315">
        <v>0.31368544700000001</v>
      </c>
      <c r="E1315">
        <f t="shared" si="81"/>
        <v>0.31</v>
      </c>
      <c r="F1315" t="s">
        <v>40</v>
      </c>
      <c r="G1315" t="s">
        <v>41</v>
      </c>
      <c r="H1315">
        <v>1.290154719</v>
      </c>
      <c r="I1315">
        <v>3.1026606129999998</v>
      </c>
      <c r="J1315">
        <v>7.6903272229999997</v>
      </c>
      <c r="K1315">
        <v>9.1621499879999995</v>
      </c>
      <c r="L1315">
        <v>22.102421450000001</v>
      </c>
      <c r="M1315">
        <v>9.4153124380000008</v>
      </c>
      <c r="N1315">
        <f t="shared" si="82"/>
        <v>5.2261523534999998</v>
      </c>
      <c r="O1315">
        <f t="shared" si="83"/>
        <v>12.602541031500001</v>
      </c>
      <c r="P1315">
        <f t="shared" si="84"/>
        <v>8.5528198305000007</v>
      </c>
    </row>
    <row r="1316" spans="1:16" x14ac:dyDescent="0.2">
      <c r="A1316" t="s">
        <v>10</v>
      </c>
      <c r="B1316" t="s">
        <v>1</v>
      </c>
      <c r="C1316">
        <v>0</v>
      </c>
      <c r="D1316">
        <v>0</v>
      </c>
      <c r="E1316">
        <f t="shared" si="81"/>
        <v>0</v>
      </c>
      <c r="F1316" t="s">
        <v>40</v>
      </c>
      <c r="G1316" t="s">
        <v>41</v>
      </c>
      <c r="K1316">
        <v>22.8660644436215</v>
      </c>
      <c r="M1316">
        <v>22.8660644436215</v>
      </c>
      <c r="N1316">
        <f t="shared" si="82"/>
        <v>22.8660644436215</v>
      </c>
      <c r="O1316" t="str">
        <f t="shared" si="83"/>
        <v/>
      </c>
      <c r="P1316">
        <f t="shared" si="84"/>
        <v>22.8660644436215</v>
      </c>
    </row>
    <row r="1317" spans="1:16" x14ac:dyDescent="0.2">
      <c r="A1317" t="s">
        <v>10</v>
      </c>
      <c r="B1317" t="s">
        <v>1</v>
      </c>
      <c r="C1317">
        <v>1</v>
      </c>
      <c r="D1317">
        <v>4.3390896171331397E-3</v>
      </c>
      <c r="E1317">
        <f t="shared" si="81"/>
        <v>0</v>
      </c>
      <c r="F1317" t="s">
        <v>40</v>
      </c>
      <c r="G1317" t="s">
        <v>41</v>
      </c>
      <c r="H1317">
        <v>4.6907217717591596</v>
      </c>
      <c r="I1317">
        <v>7.0064030770717203</v>
      </c>
      <c r="J1317">
        <v>9.3173248262755095</v>
      </c>
      <c r="K1317">
        <v>27.570051399782901</v>
      </c>
      <c r="L1317">
        <v>56.033432002552999</v>
      </c>
      <c r="M1317">
        <v>27.5762531612035</v>
      </c>
      <c r="N1317">
        <f t="shared" si="82"/>
        <v>16.130386585771031</v>
      </c>
      <c r="O1317">
        <f t="shared" si="83"/>
        <v>31.519917539812361</v>
      </c>
      <c r="P1317">
        <f t="shared" si="84"/>
        <v>18.446788993739503</v>
      </c>
    </row>
    <row r="1318" spans="1:16" x14ac:dyDescent="0.2">
      <c r="A1318" t="s">
        <v>10</v>
      </c>
      <c r="B1318" t="s">
        <v>1</v>
      </c>
      <c r="C1318">
        <v>2</v>
      </c>
      <c r="D1318">
        <v>4.4197611510753597E-2</v>
      </c>
      <c r="E1318">
        <f t="shared" si="81"/>
        <v>0.04</v>
      </c>
      <c r="F1318" t="s">
        <v>40</v>
      </c>
      <c r="G1318" t="s">
        <v>41</v>
      </c>
      <c r="H1318">
        <v>23.298061497875</v>
      </c>
      <c r="I1318">
        <v>28.0201248509265</v>
      </c>
      <c r="J1318">
        <v>25.0906047381504</v>
      </c>
      <c r="K1318">
        <v>28.7081094336293</v>
      </c>
      <c r="L1318">
        <v>41.130262606492103</v>
      </c>
      <c r="M1318">
        <v>28.9644843708619</v>
      </c>
      <c r="N1318">
        <f t="shared" si="82"/>
        <v>26.00308546575215</v>
      </c>
      <c r="O1318">
        <f t="shared" si="83"/>
        <v>34.575193728709301</v>
      </c>
      <c r="P1318">
        <f t="shared" si="84"/>
        <v>27.02754455450615</v>
      </c>
    </row>
    <row r="1319" spans="1:16" x14ac:dyDescent="0.2">
      <c r="A1319" t="s">
        <v>10</v>
      </c>
      <c r="B1319" t="s">
        <v>1</v>
      </c>
      <c r="C1319">
        <v>5</v>
      </c>
      <c r="D1319">
        <v>5.9248484671115799E-2</v>
      </c>
      <c r="E1319">
        <f t="shared" si="81"/>
        <v>0.06</v>
      </c>
      <c r="F1319" t="s">
        <v>40</v>
      </c>
      <c r="G1319" t="s">
        <v>41</v>
      </c>
      <c r="H1319">
        <v>24.681099262579501</v>
      </c>
      <c r="I1319">
        <v>30.565320995703601</v>
      </c>
      <c r="J1319">
        <v>25.980725800235401</v>
      </c>
      <c r="K1319">
        <v>28.402957405442098</v>
      </c>
      <c r="L1319">
        <v>39.406481851014</v>
      </c>
      <c r="M1319">
        <v>28.762596433216601</v>
      </c>
      <c r="N1319">
        <f t="shared" si="82"/>
        <v>26.542028334010801</v>
      </c>
      <c r="O1319">
        <f t="shared" si="83"/>
        <v>34.985901423358797</v>
      </c>
      <c r="P1319">
        <f t="shared" si="84"/>
        <v>27.371661116726003</v>
      </c>
    </row>
    <row r="1320" spans="1:16" x14ac:dyDescent="0.2">
      <c r="A1320" t="s">
        <v>10</v>
      </c>
      <c r="B1320" t="s">
        <v>1</v>
      </c>
      <c r="C1320">
        <v>10</v>
      </c>
      <c r="D1320">
        <v>9.9412314593791906E-2</v>
      </c>
      <c r="E1320">
        <f t="shared" si="81"/>
        <v>0.1</v>
      </c>
      <c r="F1320" t="s">
        <v>40</v>
      </c>
      <c r="G1320" t="s">
        <v>41</v>
      </c>
      <c r="H1320">
        <v>18.830169298297498</v>
      </c>
      <c r="I1320">
        <v>25.3001418600401</v>
      </c>
      <c r="J1320">
        <v>19.9523341239302</v>
      </c>
      <c r="K1320">
        <v>28.161267364297299</v>
      </c>
      <c r="L1320">
        <v>38.535299110540201</v>
      </c>
      <c r="M1320">
        <v>28.579812406001199</v>
      </c>
      <c r="N1320">
        <f t="shared" si="82"/>
        <v>23.495718331297397</v>
      </c>
      <c r="O1320">
        <f t="shared" si="83"/>
        <v>31.91772048529015</v>
      </c>
      <c r="P1320">
        <f t="shared" si="84"/>
        <v>24.266073264965698</v>
      </c>
    </row>
    <row r="1321" spans="1:16" x14ac:dyDescent="0.2">
      <c r="A1321" t="s">
        <v>10</v>
      </c>
      <c r="B1321" t="s">
        <v>1</v>
      </c>
      <c r="C1321">
        <v>15</v>
      </c>
      <c r="D1321">
        <v>0.25169846415519698</v>
      </c>
      <c r="E1321">
        <f t="shared" si="81"/>
        <v>0.25</v>
      </c>
      <c r="F1321" t="s">
        <v>40</v>
      </c>
      <c r="G1321" t="s">
        <v>41</v>
      </c>
      <c r="H1321">
        <v>-2.2623736139084598</v>
      </c>
      <c r="I1321">
        <v>-1.8199354028408401</v>
      </c>
      <c r="J1321">
        <v>11.891194373675001</v>
      </c>
      <c r="K1321">
        <v>11.582925378598601</v>
      </c>
      <c r="L1321">
        <v>24.220387722643299</v>
      </c>
      <c r="M1321">
        <v>11.842630855170199</v>
      </c>
      <c r="N1321">
        <f t="shared" si="82"/>
        <v>4.6602758823450703</v>
      </c>
      <c r="O1321">
        <f t="shared" si="83"/>
        <v>11.200226159901229</v>
      </c>
      <c r="P1321">
        <f t="shared" si="84"/>
        <v>11.866912614422599</v>
      </c>
    </row>
    <row r="1322" spans="1:16" x14ac:dyDescent="0.2">
      <c r="A1322" t="s">
        <v>10</v>
      </c>
      <c r="B1322" t="s">
        <v>1</v>
      </c>
      <c r="C1322">
        <v>20</v>
      </c>
      <c r="D1322">
        <v>0.244016423821449</v>
      </c>
      <c r="E1322">
        <f t="shared" si="81"/>
        <v>0.24</v>
      </c>
      <c r="F1322" t="s">
        <v>40</v>
      </c>
      <c r="G1322" t="s">
        <v>41</v>
      </c>
      <c r="H1322">
        <v>14.470744007287101</v>
      </c>
      <c r="I1322">
        <v>18.797133875855799</v>
      </c>
      <c r="J1322">
        <v>16.529322970723399</v>
      </c>
      <c r="K1322">
        <v>21.496458903953901</v>
      </c>
      <c r="L1322">
        <v>27.894580974334001</v>
      </c>
      <c r="M1322">
        <v>22.634008602384199</v>
      </c>
      <c r="N1322">
        <f t="shared" si="82"/>
        <v>17.983601455620501</v>
      </c>
      <c r="O1322">
        <f t="shared" si="83"/>
        <v>23.345857425094898</v>
      </c>
      <c r="P1322">
        <f t="shared" si="84"/>
        <v>19.581665786553799</v>
      </c>
    </row>
    <row r="1323" spans="1:16" x14ac:dyDescent="0.2">
      <c r="A1323" t="s">
        <v>10</v>
      </c>
      <c r="B1323" t="s">
        <v>1</v>
      </c>
      <c r="C1323">
        <v>0</v>
      </c>
      <c r="D1323">
        <v>0</v>
      </c>
      <c r="E1323">
        <f t="shared" si="81"/>
        <v>0</v>
      </c>
      <c r="F1323" t="s">
        <v>40</v>
      </c>
      <c r="G1323" t="s">
        <v>41</v>
      </c>
      <c r="K1323">
        <v>27.3288207352767</v>
      </c>
      <c r="M1323">
        <v>27.3288207352767</v>
      </c>
      <c r="N1323">
        <f t="shared" si="82"/>
        <v>27.3288207352767</v>
      </c>
      <c r="O1323" t="str">
        <f t="shared" si="83"/>
        <v/>
      </c>
      <c r="P1323">
        <f t="shared" si="84"/>
        <v>27.3288207352767</v>
      </c>
    </row>
    <row r="1324" spans="1:16" x14ac:dyDescent="0.2">
      <c r="A1324" t="s">
        <v>10</v>
      </c>
      <c r="B1324" t="s">
        <v>1</v>
      </c>
      <c r="C1324">
        <v>1</v>
      </c>
      <c r="D1324">
        <v>3.7480881437659199E-3</v>
      </c>
      <c r="E1324">
        <f t="shared" si="81"/>
        <v>0</v>
      </c>
      <c r="F1324" t="s">
        <v>40</v>
      </c>
      <c r="G1324" t="s">
        <v>41</v>
      </c>
      <c r="H1324">
        <v>9.3446480044662295</v>
      </c>
      <c r="I1324">
        <v>11.878421098223599</v>
      </c>
      <c r="J1324">
        <v>13.163315404776499</v>
      </c>
      <c r="K1324">
        <v>28.6931008263041</v>
      </c>
      <c r="L1324">
        <v>51.6644956426953</v>
      </c>
      <c r="M1324">
        <v>28.715096007386698</v>
      </c>
      <c r="N1324">
        <f t="shared" si="82"/>
        <v>19.018874415385163</v>
      </c>
      <c r="O1324">
        <f t="shared" si="83"/>
        <v>31.771458370459449</v>
      </c>
      <c r="P1324">
        <f t="shared" si="84"/>
        <v>20.939205706081598</v>
      </c>
    </row>
    <row r="1325" spans="1:16" x14ac:dyDescent="0.2">
      <c r="A1325" t="s">
        <v>10</v>
      </c>
      <c r="B1325" t="s">
        <v>1</v>
      </c>
      <c r="C1325">
        <v>2</v>
      </c>
      <c r="D1325">
        <v>4.824760556221E-2</v>
      </c>
      <c r="E1325">
        <f t="shared" si="81"/>
        <v>0.05</v>
      </c>
      <c r="F1325" t="s">
        <v>40</v>
      </c>
      <c r="G1325" t="s">
        <v>41</v>
      </c>
      <c r="H1325">
        <v>1.3149672558847501E-2</v>
      </c>
      <c r="I1325">
        <v>0.94306398262163305</v>
      </c>
      <c r="J1325">
        <v>9.7275433331707699</v>
      </c>
      <c r="K1325">
        <v>20.788286966313301</v>
      </c>
      <c r="L1325">
        <v>38.229773765233602</v>
      </c>
      <c r="M1325">
        <v>20.867931048115</v>
      </c>
      <c r="N1325">
        <f t="shared" si="82"/>
        <v>10.400718319436074</v>
      </c>
      <c r="O1325">
        <f t="shared" si="83"/>
        <v>19.586418873927617</v>
      </c>
      <c r="P1325">
        <f t="shared" si="84"/>
        <v>15.297737190642884</v>
      </c>
    </row>
    <row r="1326" spans="1:16" x14ac:dyDescent="0.2">
      <c r="A1326" t="s">
        <v>10</v>
      </c>
      <c r="B1326" t="s">
        <v>1</v>
      </c>
      <c r="C1326">
        <v>5</v>
      </c>
      <c r="D1326">
        <v>0.27735680341720498</v>
      </c>
      <c r="E1326">
        <f t="shared" si="81"/>
        <v>0.28000000000000003</v>
      </c>
      <c r="F1326" t="s">
        <v>40</v>
      </c>
      <c r="G1326" t="s">
        <v>41</v>
      </c>
      <c r="H1326">
        <v>-10.2378911414686</v>
      </c>
      <c r="I1326">
        <v>-9.8593442475483197</v>
      </c>
      <c r="J1326">
        <v>10.8329017198076</v>
      </c>
      <c r="K1326">
        <v>-1.11826259602041</v>
      </c>
      <c r="L1326">
        <v>28.1635511316302</v>
      </c>
      <c r="M1326">
        <v>-1.10651198479998</v>
      </c>
      <c r="N1326">
        <f t="shared" si="82"/>
        <v>-5.6780768687445047</v>
      </c>
      <c r="O1326">
        <f t="shared" si="83"/>
        <v>9.1521034420409393</v>
      </c>
      <c r="P1326">
        <f t="shared" si="84"/>
        <v>4.8631948675038101</v>
      </c>
    </row>
    <row r="1327" spans="1:16" x14ac:dyDescent="0.2">
      <c r="A1327" t="s">
        <v>10</v>
      </c>
      <c r="B1327" t="s">
        <v>1</v>
      </c>
      <c r="C1327">
        <v>10</v>
      </c>
      <c r="D1327">
        <v>6.5944537520408603E-2</v>
      </c>
      <c r="E1327">
        <f t="shared" si="81"/>
        <v>7.0000000000000007E-2</v>
      </c>
      <c r="F1327" t="s">
        <v>40</v>
      </c>
      <c r="G1327" t="s">
        <v>41</v>
      </c>
      <c r="H1327">
        <v>16.077980620206301</v>
      </c>
      <c r="I1327">
        <v>26.687828676908399</v>
      </c>
      <c r="J1327">
        <v>16.4820939742207</v>
      </c>
      <c r="K1327">
        <v>25.890958667968501</v>
      </c>
      <c r="L1327">
        <v>32.702283797732797</v>
      </c>
      <c r="M1327">
        <v>26.908151685572498</v>
      </c>
      <c r="N1327">
        <f t="shared" si="82"/>
        <v>20.984469644087401</v>
      </c>
      <c r="O1327">
        <f t="shared" si="83"/>
        <v>29.6950562373206</v>
      </c>
      <c r="P1327">
        <f t="shared" si="84"/>
        <v>21.695122829896597</v>
      </c>
    </row>
    <row r="1328" spans="1:16" x14ac:dyDescent="0.2">
      <c r="A1328" t="s">
        <v>10</v>
      </c>
      <c r="B1328" t="s">
        <v>1</v>
      </c>
      <c r="C1328">
        <v>15</v>
      </c>
      <c r="D1328">
        <v>0.262176513671875</v>
      </c>
      <c r="E1328">
        <f t="shared" si="81"/>
        <v>0.26</v>
      </c>
      <c r="F1328" t="s">
        <v>40</v>
      </c>
      <c r="G1328" t="s">
        <v>41</v>
      </c>
      <c r="H1328">
        <v>-4.7169846372501096</v>
      </c>
      <c r="I1328">
        <v>-4.1699748109844599</v>
      </c>
      <c r="J1328">
        <v>10.1291949472468</v>
      </c>
      <c r="K1328">
        <v>6.4779758410102204</v>
      </c>
      <c r="L1328">
        <v>17.520094082828301</v>
      </c>
      <c r="M1328">
        <v>6.9100065632401897</v>
      </c>
      <c r="N1328">
        <f t="shared" si="82"/>
        <v>0.88049560188005538</v>
      </c>
      <c r="O1328">
        <f t="shared" si="83"/>
        <v>6.6750596359219205</v>
      </c>
      <c r="P1328">
        <f t="shared" si="84"/>
        <v>8.5196007552434949</v>
      </c>
    </row>
    <row r="1329" spans="1:16" x14ac:dyDescent="0.2">
      <c r="A1329" t="s">
        <v>10</v>
      </c>
      <c r="B1329" t="s">
        <v>1</v>
      </c>
      <c r="C1329">
        <v>20</v>
      </c>
      <c r="D1329">
        <v>0.20368717610836001</v>
      </c>
      <c r="E1329">
        <f t="shared" si="81"/>
        <v>0.2</v>
      </c>
      <c r="F1329" t="s">
        <v>40</v>
      </c>
      <c r="G1329" t="s">
        <v>41</v>
      </c>
      <c r="H1329">
        <v>14.6427337223582</v>
      </c>
      <c r="I1329">
        <v>35.639970845864099</v>
      </c>
      <c r="J1329">
        <v>14.678575855198</v>
      </c>
      <c r="K1329">
        <v>19.847600912814301</v>
      </c>
      <c r="L1329">
        <v>26.9966827858245</v>
      </c>
      <c r="M1329">
        <v>20.786416324651299</v>
      </c>
      <c r="N1329">
        <f t="shared" si="82"/>
        <v>17.245167317586251</v>
      </c>
      <c r="O1329">
        <f t="shared" si="83"/>
        <v>31.318326815844301</v>
      </c>
      <c r="P1329">
        <f t="shared" si="84"/>
        <v>17.732496089924648</v>
      </c>
    </row>
    <row r="1330" spans="1:16" x14ac:dyDescent="0.2">
      <c r="A1330" t="s">
        <v>10</v>
      </c>
      <c r="B1330" t="s">
        <v>1</v>
      </c>
      <c r="C1330">
        <v>0</v>
      </c>
      <c r="D1330">
        <v>0</v>
      </c>
      <c r="E1330">
        <f t="shared" si="81"/>
        <v>0</v>
      </c>
      <c r="F1330" t="s">
        <v>40</v>
      </c>
      <c r="G1330" t="s">
        <v>41</v>
      </c>
      <c r="K1330">
        <v>26.078723574923298</v>
      </c>
      <c r="M1330">
        <v>26.078723574923298</v>
      </c>
      <c r="N1330">
        <f t="shared" si="82"/>
        <v>26.078723574923298</v>
      </c>
      <c r="O1330" t="str">
        <f t="shared" si="83"/>
        <v/>
      </c>
      <c r="P1330">
        <f t="shared" si="84"/>
        <v>26.078723574923298</v>
      </c>
    </row>
    <row r="1331" spans="1:16" x14ac:dyDescent="0.2">
      <c r="A1331" t="s">
        <v>10</v>
      </c>
      <c r="B1331" t="s">
        <v>1</v>
      </c>
      <c r="C1331">
        <v>1</v>
      </c>
      <c r="D1331">
        <v>7.4952426366507998E-3</v>
      </c>
      <c r="E1331">
        <f t="shared" si="81"/>
        <v>0.01</v>
      </c>
      <c r="F1331" t="s">
        <v>40</v>
      </c>
      <c r="G1331" t="s">
        <v>41</v>
      </c>
      <c r="H1331">
        <v>-31.564006482300801</v>
      </c>
      <c r="I1331">
        <v>-31.515562426060502</v>
      </c>
      <c r="J1331">
        <v>19.504256064526501</v>
      </c>
      <c r="K1331">
        <v>19.5520895935257</v>
      </c>
      <c r="L1331">
        <v>44.4587337234152</v>
      </c>
      <c r="M1331">
        <v>19.566299883289801</v>
      </c>
      <c r="N1331">
        <f t="shared" si="82"/>
        <v>-6.0059584443875504</v>
      </c>
      <c r="O1331">
        <f t="shared" si="83"/>
        <v>6.4715856486773493</v>
      </c>
      <c r="P1331">
        <f t="shared" si="84"/>
        <v>19.535277973908151</v>
      </c>
    </row>
    <row r="1332" spans="1:16" x14ac:dyDescent="0.2">
      <c r="A1332" t="s">
        <v>10</v>
      </c>
      <c r="B1332" t="s">
        <v>1</v>
      </c>
      <c r="C1332">
        <v>2</v>
      </c>
      <c r="D1332">
        <v>8.3895899355411502E-2</v>
      </c>
      <c r="E1332">
        <f t="shared" si="81"/>
        <v>0.08</v>
      </c>
      <c r="F1332" t="s">
        <v>40</v>
      </c>
      <c r="G1332" t="s">
        <v>41</v>
      </c>
      <c r="H1332">
        <v>11.7159315507472</v>
      </c>
      <c r="I1332">
        <v>30.629865686251801</v>
      </c>
      <c r="J1332">
        <v>11.775816464280901</v>
      </c>
      <c r="K1332">
        <v>18.7781352213932</v>
      </c>
      <c r="L1332">
        <v>22.173755693874799</v>
      </c>
      <c r="M1332">
        <v>21.4607809342689</v>
      </c>
      <c r="N1332">
        <f t="shared" si="82"/>
        <v>15.2470333860702</v>
      </c>
      <c r="O1332">
        <f t="shared" si="83"/>
        <v>26.4018106900633</v>
      </c>
      <c r="P1332">
        <f t="shared" si="84"/>
        <v>16.618298699274902</v>
      </c>
    </row>
    <row r="1333" spans="1:16" x14ac:dyDescent="0.2">
      <c r="A1333" t="s">
        <v>10</v>
      </c>
      <c r="B1333" t="s">
        <v>1</v>
      </c>
      <c r="C1333">
        <v>5</v>
      </c>
      <c r="D1333">
        <v>3.8176987320184701E-2</v>
      </c>
      <c r="E1333">
        <f t="shared" si="81"/>
        <v>0.04</v>
      </c>
      <c r="F1333" t="s">
        <v>40</v>
      </c>
      <c r="G1333" t="s">
        <v>41</v>
      </c>
      <c r="H1333">
        <v>3.0984882606593902</v>
      </c>
      <c r="I1333">
        <v>6.4289762078097796</v>
      </c>
      <c r="J1333">
        <v>6.7010334099820703</v>
      </c>
      <c r="K1333">
        <v>22.101906209066499</v>
      </c>
      <c r="L1333">
        <v>36.382375906365702</v>
      </c>
      <c r="M1333">
        <v>22.2680899756438</v>
      </c>
      <c r="N1333">
        <f t="shared" si="82"/>
        <v>12.600197234862945</v>
      </c>
      <c r="O1333">
        <f t="shared" si="83"/>
        <v>21.405676057087742</v>
      </c>
      <c r="P1333">
        <f t="shared" si="84"/>
        <v>14.484561692812935</v>
      </c>
    </row>
    <row r="1334" spans="1:16" x14ac:dyDescent="0.2">
      <c r="A1334" t="s">
        <v>10</v>
      </c>
      <c r="B1334" t="s">
        <v>1</v>
      </c>
      <c r="C1334">
        <v>10</v>
      </c>
      <c r="D1334">
        <v>5.4257880896329803E-2</v>
      </c>
      <c r="E1334">
        <f t="shared" si="81"/>
        <v>0.05</v>
      </c>
      <c r="F1334" t="s">
        <v>40</v>
      </c>
      <c r="G1334" t="s">
        <v>41</v>
      </c>
      <c r="H1334">
        <v>15.0837107015368</v>
      </c>
      <c r="I1334">
        <v>27.673113992238399</v>
      </c>
      <c r="J1334">
        <v>15.3372134573104</v>
      </c>
      <c r="K1334">
        <v>25.588521129688001</v>
      </c>
      <c r="L1334">
        <v>30.331403805909201</v>
      </c>
      <c r="M1334">
        <v>27.367690265853899</v>
      </c>
      <c r="N1334">
        <f t="shared" si="82"/>
        <v>20.3361159156124</v>
      </c>
      <c r="O1334">
        <f t="shared" si="83"/>
        <v>29.002258899073802</v>
      </c>
      <c r="P1334">
        <f t="shared" si="84"/>
        <v>21.35245186158215</v>
      </c>
    </row>
    <row r="1335" spans="1:16" x14ac:dyDescent="0.2">
      <c r="A1335" t="s">
        <v>10</v>
      </c>
      <c r="B1335" t="s">
        <v>1</v>
      </c>
      <c r="C1335">
        <v>15</v>
      </c>
      <c r="D1335">
        <v>0.20297075808048201</v>
      </c>
      <c r="E1335">
        <f t="shared" si="81"/>
        <v>0.2</v>
      </c>
      <c r="F1335" t="s">
        <v>40</v>
      </c>
      <c r="G1335" t="s">
        <v>41</v>
      </c>
      <c r="H1335">
        <v>-0.194193092212223</v>
      </c>
      <c r="I1335">
        <v>0.18826988936563799</v>
      </c>
      <c r="J1335">
        <v>13.4647692700132</v>
      </c>
      <c r="K1335">
        <v>14.285675581522501</v>
      </c>
      <c r="L1335">
        <v>17.7432570989494</v>
      </c>
      <c r="M1335">
        <v>16.962904406866201</v>
      </c>
      <c r="N1335">
        <f t="shared" si="82"/>
        <v>7.0457412446551393</v>
      </c>
      <c r="O1335">
        <f t="shared" si="83"/>
        <v>8.9657634941575193</v>
      </c>
      <c r="P1335">
        <f t="shared" si="84"/>
        <v>15.2138368384397</v>
      </c>
    </row>
    <row r="1336" spans="1:16" x14ac:dyDescent="0.2">
      <c r="A1336" t="s">
        <v>10</v>
      </c>
      <c r="B1336" t="s">
        <v>1</v>
      </c>
      <c r="C1336">
        <v>20</v>
      </c>
      <c r="D1336">
        <v>0.32947164773941001</v>
      </c>
      <c r="E1336">
        <f t="shared" si="81"/>
        <v>0.33</v>
      </c>
      <c r="F1336" t="s">
        <v>40</v>
      </c>
      <c r="G1336" t="s">
        <v>41</v>
      </c>
      <c r="H1336">
        <v>12.120897791544801</v>
      </c>
      <c r="I1336">
        <v>16.377561901438199</v>
      </c>
      <c r="J1336">
        <v>14.2627849668431</v>
      </c>
      <c r="K1336">
        <v>15.619585626297701</v>
      </c>
      <c r="L1336">
        <v>21.603211662858399</v>
      </c>
      <c r="M1336">
        <v>16.911288223691699</v>
      </c>
      <c r="N1336">
        <f t="shared" si="82"/>
        <v>13.870241708921251</v>
      </c>
      <c r="O1336">
        <f t="shared" si="83"/>
        <v>18.990386782148299</v>
      </c>
      <c r="P1336">
        <f t="shared" si="84"/>
        <v>15.587036595267399</v>
      </c>
    </row>
    <row r="1337" spans="1:16" x14ac:dyDescent="0.2">
      <c r="A1337" t="s">
        <v>10</v>
      </c>
      <c r="B1337" t="s">
        <v>1</v>
      </c>
      <c r="C1337">
        <v>0</v>
      </c>
      <c r="D1337">
        <v>0</v>
      </c>
      <c r="E1337">
        <f t="shared" si="81"/>
        <v>0</v>
      </c>
      <c r="F1337" t="s">
        <v>40</v>
      </c>
      <c r="G1337" t="s">
        <v>41</v>
      </c>
      <c r="K1337">
        <v>22.039390161127901</v>
      </c>
      <c r="M1337">
        <v>22.039390161127901</v>
      </c>
      <c r="N1337">
        <f t="shared" si="82"/>
        <v>22.039390161127901</v>
      </c>
      <c r="O1337" t="str">
        <f t="shared" si="83"/>
        <v/>
      </c>
      <c r="P1337">
        <f t="shared" si="84"/>
        <v>22.039390161127901</v>
      </c>
    </row>
    <row r="1338" spans="1:16" x14ac:dyDescent="0.2">
      <c r="A1338" t="s">
        <v>10</v>
      </c>
      <c r="B1338" t="s">
        <v>1</v>
      </c>
      <c r="C1338">
        <v>1</v>
      </c>
      <c r="D1338">
        <v>3.9497478865086998E-3</v>
      </c>
      <c r="E1338">
        <f t="shared" si="81"/>
        <v>0</v>
      </c>
      <c r="F1338" t="s">
        <v>40</v>
      </c>
      <c r="G1338" t="s">
        <v>41</v>
      </c>
      <c r="H1338">
        <v>11.6280759083365</v>
      </c>
      <c r="I1338">
        <v>14.484939378683601</v>
      </c>
      <c r="J1338">
        <v>14.9493721266211</v>
      </c>
      <c r="K1338">
        <v>27.697351524165502</v>
      </c>
      <c r="L1338">
        <v>57.927747491809001</v>
      </c>
      <c r="M1338">
        <v>27.701479030422</v>
      </c>
      <c r="N1338">
        <f t="shared" si="82"/>
        <v>19.662713716251002</v>
      </c>
      <c r="O1338">
        <f t="shared" si="83"/>
        <v>36.206343435246303</v>
      </c>
      <c r="P1338">
        <f t="shared" si="84"/>
        <v>21.32542557852155</v>
      </c>
    </row>
    <row r="1339" spans="1:16" x14ac:dyDescent="0.2">
      <c r="A1339" t="s">
        <v>10</v>
      </c>
      <c r="B1339" t="s">
        <v>1</v>
      </c>
      <c r="C1339">
        <v>2</v>
      </c>
      <c r="D1339">
        <v>4.6836122870445203E-2</v>
      </c>
      <c r="E1339">
        <f t="shared" si="81"/>
        <v>0.05</v>
      </c>
      <c r="F1339" t="s">
        <v>40</v>
      </c>
      <c r="G1339" t="s">
        <v>41</v>
      </c>
      <c r="H1339">
        <v>-2.69340020385618</v>
      </c>
      <c r="I1339">
        <v>-2.36004647681502</v>
      </c>
      <c r="J1339">
        <v>12.969701448665001</v>
      </c>
      <c r="K1339">
        <v>20.236695956381599</v>
      </c>
      <c r="L1339">
        <v>29.9930602139491</v>
      </c>
      <c r="M1339">
        <v>20.726552578020101</v>
      </c>
      <c r="N1339">
        <f t="shared" si="82"/>
        <v>8.7716478762627101</v>
      </c>
      <c r="O1339">
        <f t="shared" si="83"/>
        <v>13.816506868567039</v>
      </c>
      <c r="P1339">
        <f t="shared" si="84"/>
        <v>16.848127013342552</v>
      </c>
    </row>
    <row r="1340" spans="1:16" x14ac:dyDescent="0.2">
      <c r="A1340" t="s">
        <v>10</v>
      </c>
      <c r="B1340" t="s">
        <v>1</v>
      </c>
      <c r="C1340">
        <v>5</v>
      </c>
      <c r="D1340">
        <v>2.79181711375713E-2</v>
      </c>
      <c r="E1340">
        <f t="shared" si="81"/>
        <v>0.03</v>
      </c>
      <c r="F1340" t="s">
        <v>40</v>
      </c>
      <c r="G1340" t="s">
        <v>41</v>
      </c>
      <c r="H1340">
        <v>14.2249847361419</v>
      </c>
      <c r="I1340">
        <v>17.259201303065101</v>
      </c>
      <c r="J1340">
        <v>17.292374044115999</v>
      </c>
      <c r="K1340">
        <v>29.174151003359999</v>
      </c>
      <c r="L1340">
        <v>44.606586425863298</v>
      </c>
      <c r="M1340">
        <v>29.3004353692893</v>
      </c>
      <c r="N1340">
        <f t="shared" si="82"/>
        <v>21.69956786975095</v>
      </c>
      <c r="O1340">
        <f t="shared" si="83"/>
        <v>30.932893864464198</v>
      </c>
      <c r="P1340">
        <f t="shared" si="84"/>
        <v>23.296404706702649</v>
      </c>
    </row>
    <row r="1341" spans="1:16" x14ac:dyDescent="0.2">
      <c r="A1341" t="s">
        <v>10</v>
      </c>
      <c r="B1341" t="s">
        <v>1</v>
      </c>
      <c r="C1341">
        <v>10</v>
      </c>
      <c r="D1341">
        <v>0.20676527917385101</v>
      </c>
      <c r="E1341">
        <f t="shared" si="81"/>
        <v>0.21</v>
      </c>
      <c r="F1341" t="s">
        <v>40</v>
      </c>
      <c r="G1341" t="s">
        <v>41</v>
      </c>
      <c r="H1341">
        <v>8.8853386645530694</v>
      </c>
      <c r="I1341">
        <v>9.68850406372135</v>
      </c>
      <c r="J1341">
        <v>17.053713563237601</v>
      </c>
      <c r="K1341">
        <v>18.7405908670816</v>
      </c>
      <c r="L1341">
        <v>24.600946275529601</v>
      </c>
      <c r="M1341">
        <v>20.059763755949302</v>
      </c>
      <c r="N1341">
        <f t="shared" si="82"/>
        <v>13.812964765817334</v>
      </c>
      <c r="O1341">
        <f t="shared" si="83"/>
        <v>17.144725169625474</v>
      </c>
      <c r="P1341">
        <f t="shared" si="84"/>
        <v>18.556738659593449</v>
      </c>
    </row>
    <row r="1342" spans="1:16" x14ac:dyDescent="0.2">
      <c r="A1342" t="s">
        <v>10</v>
      </c>
      <c r="B1342" t="s">
        <v>1</v>
      </c>
      <c r="C1342">
        <v>15</v>
      </c>
      <c r="D1342">
        <v>0.166098073124885</v>
      </c>
      <c r="E1342">
        <f t="shared" si="81"/>
        <v>0.17</v>
      </c>
      <c r="F1342" t="s">
        <v>40</v>
      </c>
      <c r="G1342" t="s">
        <v>41</v>
      </c>
      <c r="H1342">
        <v>3.3753985709852699</v>
      </c>
      <c r="I1342">
        <v>4.3789280883130903</v>
      </c>
      <c r="J1342">
        <v>11.580877380035099</v>
      </c>
      <c r="K1342">
        <v>18.135837101623899</v>
      </c>
      <c r="L1342">
        <v>27.800599507141701</v>
      </c>
      <c r="M1342">
        <v>18.639510181566699</v>
      </c>
      <c r="N1342">
        <f t="shared" si="82"/>
        <v>10.755617836304584</v>
      </c>
      <c r="O1342">
        <f t="shared" si="83"/>
        <v>16.089763797727397</v>
      </c>
      <c r="P1342">
        <f t="shared" si="84"/>
        <v>15.110193780800898</v>
      </c>
    </row>
    <row r="1343" spans="1:16" x14ac:dyDescent="0.2">
      <c r="A1343" t="s">
        <v>10</v>
      </c>
      <c r="B1343" t="s">
        <v>1</v>
      </c>
      <c r="C1343">
        <v>20</v>
      </c>
      <c r="D1343">
        <v>0.362362831830978</v>
      </c>
      <c r="E1343">
        <f t="shared" si="81"/>
        <v>0.36</v>
      </c>
      <c r="F1343" t="s">
        <v>40</v>
      </c>
      <c r="G1343" t="s">
        <v>41</v>
      </c>
      <c r="H1343">
        <v>15.1747117789175</v>
      </c>
      <c r="I1343">
        <v>22.5679266611446</v>
      </c>
      <c r="J1343">
        <v>16.072507567455599</v>
      </c>
      <c r="K1343">
        <v>16.162377942095901</v>
      </c>
      <c r="L1343">
        <v>23.5332082390495</v>
      </c>
      <c r="M1343">
        <v>17.060410497569201</v>
      </c>
      <c r="N1343">
        <f t="shared" si="82"/>
        <v>15.668544860506699</v>
      </c>
      <c r="O1343">
        <f t="shared" si="83"/>
        <v>23.050567450097049</v>
      </c>
      <c r="P1343">
        <f t="shared" si="84"/>
        <v>16.566459032512398</v>
      </c>
    </row>
    <row r="1344" spans="1:16" x14ac:dyDescent="0.2">
      <c r="A1344" t="s">
        <v>10</v>
      </c>
      <c r="B1344" t="s">
        <v>1</v>
      </c>
      <c r="C1344">
        <v>0</v>
      </c>
      <c r="D1344">
        <v>0</v>
      </c>
      <c r="E1344">
        <f t="shared" si="81"/>
        <v>0</v>
      </c>
      <c r="F1344" t="s">
        <v>40</v>
      </c>
      <c r="G1344" t="s">
        <v>41</v>
      </c>
      <c r="K1344">
        <v>9.8902335856656798</v>
      </c>
      <c r="M1344">
        <v>9.8902335856656798</v>
      </c>
      <c r="N1344">
        <f t="shared" si="82"/>
        <v>9.8902335856656798</v>
      </c>
      <c r="O1344" t="str">
        <f t="shared" si="83"/>
        <v/>
      </c>
      <c r="P1344">
        <f t="shared" si="84"/>
        <v>9.8902335856656798</v>
      </c>
    </row>
    <row r="1345" spans="1:16" x14ac:dyDescent="0.2">
      <c r="A1345" t="s">
        <v>10</v>
      </c>
      <c r="B1345" t="s">
        <v>1</v>
      </c>
      <c r="C1345">
        <v>1</v>
      </c>
      <c r="D1345">
        <v>8.1442005466669798E-4</v>
      </c>
      <c r="E1345">
        <f t="shared" si="81"/>
        <v>0</v>
      </c>
      <c r="F1345" t="s">
        <v>40</v>
      </c>
      <c r="G1345" t="s">
        <v>41</v>
      </c>
      <c r="H1345">
        <v>-30.020405913523501</v>
      </c>
      <c r="I1345">
        <v>-28.194297700844</v>
      </c>
      <c r="J1345">
        <v>2.8241546979595098</v>
      </c>
      <c r="K1345">
        <v>17.7927963478128</v>
      </c>
      <c r="L1345">
        <v>52.470507619026897</v>
      </c>
      <c r="M1345">
        <v>17.794300341481801</v>
      </c>
      <c r="N1345">
        <f t="shared" si="82"/>
        <v>-6.1138047828553503</v>
      </c>
      <c r="O1345">
        <f t="shared" si="83"/>
        <v>12.138104959091448</v>
      </c>
      <c r="P1345">
        <f t="shared" si="84"/>
        <v>10.309227519720656</v>
      </c>
    </row>
    <row r="1346" spans="1:16" x14ac:dyDescent="0.2">
      <c r="A1346" t="s">
        <v>10</v>
      </c>
      <c r="B1346" t="s">
        <v>1</v>
      </c>
      <c r="C1346">
        <v>2</v>
      </c>
      <c r="D1346">
        <v>3.4205865114927202E-2</v>
      </c>
      <c r="E1346">
        <f t="shared" si="81"/>
        <v>0.03</v>
      </c>
      <c r="F1346" t="s">
        <v>40</v>
      </c>
      <c r="G1346" t="s">
        <v>41</v>
      </c>
      <c r="H1346">
        <v>9.01022077839818</v>
      </c>
      <c r="I1346">
        <v>22.6280657262216</v>
      </c>
      <c r="J1346">
        <v>9.2268945990526099</v>
      </c>
      <c r="K1346">
        <v>20.7490199254995</v>
      </c>
      <c r="L1346">
        <v>22.218744236074802</v>
      </c>
      <c r="M1346">
        <v>26.194640308724001</v>
      </c>
      <c r="N1346">
        <f t="shared" si="82"/>
        <v>14.879620351948841</v>
      </c>
      <c r="O1346">
        <f t="shared" si="83"/>
        <v>22.423404981148202</v>
      </c>
      <c r="P1346">
        <f t="shared" si="84"/>
        <v>17.710767453888305</v>
      </c>
    </row>
    <row r="1347" spans="1:16" x14ac:dyDescent="0.2">
      <c r="A1347" t="s">
        <v>10</v>
      </c>
      <c r="B1347" t="s">
        <v>1</v>
      </c>
      <c r="C1347">
        <v>5</v>
      </c>
      <c r="D1347">
        <v>0.12038335949182501</v>
      </c>
      <c r="E1347">
        <f t="shared" ref="E1347:E1410" si="85">ROUND(D1347, 2)</f>
        <v>0.12</v>
      </c>
      <c r="F1347" t="s">
        <v>40</v>
      </c>
      <c r="G1347" t="s">
        <v>41</v>
      </c>
      <c r="H1347">
        <v>-14.81901027776</v>
      </c>
      <c r="I1347">
        <v>-14.7365984677764</v>
      </c>
      <c r="J1347">
        <v>17.320202813969701</v>
      </c>
      <c r="K1347">
        <v>-1.22415700534491</v>
      </c>
      <c r="L1347">
        <v>27.268548348132299</v>
      </c>
      <c r="M1347">
        <v>-1.20986967839723</v>
      </c>
      <c r="N1347">
        <f t="shared" ref="N1347:N1410" si="86">IF(ISERROR(AVERAGE(H1347,K1347)), "", AVERAGE(H1347,K1347))</f>
        <v>-8.0215836415524553</v>
      </c>
      <c r="O1347">
        <f t="shared" ref="O1347:O1410" si="87">IF(ISERROR(AVERAGE(I1347,L1347)), "", AVERAGE(I1347,L1347))</f>
        <v>6.2659749401779496</v>
      </c>
      <c r="P1347">
        <f t="shared" ref="P1347:P1410" si="88">IF(ISERROR(AVERAGE(J1347,M1347)), "", AVERAGE(J1347,M1347))</f>
        <v>8.0551665677862356</v>
      </c>
    </row>
    <row r="1348" spans="1:16" x14ac:dyDescent="0.2">
      <c r="A1348" t="s">
        <v>10</v>
      </c>
      <c r="B1348" t="s">
        <v>1</v>
      </c>
      <c r="C1348">
        <v>10</v>
      </c>
      <c r="D1348">
        <v>0.615470170974731</v>
      </c>
      <c r="E1348">
        <f t="shared" si="85"/>
        <v>0.62</v>
      </c>
      <c r="F1348" t="s">
        <v>40</v>
      </c>
      <c r="G1348" t="s">
        <v>41</v>
      </c>
      <c r="H1348">
        <v>-4.0817028095915298</v>
      </c>
      <c r="I1348">
        <v>-3.9987781489996101</v>
      </c>
      <c r="J1348">
        <v>18.605230367454599</v>
      </c>
      <c r="K1348">
        <v>-0.28906447950576403</v>
      </c>
      <c r="L1348">
        <v>12.784531603512299</v>
      </c>
      <c r="M1348">
        <v>0.15330772692493799</v>
      </c>
      <c r="N1348">
        <f t="shared" si="86"/>
        <v>-2.1853836445486468</v>
      </c>
      <c r="O1348">
        <f t="shared" si="87"/>
        <v>4.3928767272563443</v>
      </c>
      <c r="P1348">
        <f t="shared" si="88"/>
        <v>9.3792690471897693</v>
      </c>
    </row>
    <row r="1349" spans="1:16" x14ac:dyDescent="0.2">
      <c r="A1349" t="s">
        <v>10</v>
      </c>
      <c r="B1349" t="s">
        <v>1</v>
      </c>
      <c r="C1349">
        <v>15</v>
      </c>
      <c r="D1349">
        <v>0.32738897204399098</v>
      </c>
      <c r="E1349">
        <f t="shared" si="85"/>
        <v>0.33</v>
      </c>
      <c r="F1349" t="s">
        <v>40</v>
      </c>
      <c r="G1349" t="s">
        <v>41</v>
      </c>
      <c r="H1349">
        <v>-4.20973595693627</v>
      </c>
      <c r="I1349">
        <v>-3.8421777127968402</v>
      </c>
      <c r="J1349">
        <v>12.0404373945789</v>
      </c>
      <c r="K1349">
        <v>8.6404772406516006</v>
      </c>
      <c r="L1349">
        <v>26.3571836788472</v>
      </c>
      <c r="M1349">
        <v>8.7246124915318592</v>
      </c>
      <c r="N1349">
        <f t="shared" si="86"/>
        <v>2.2153706418576653</v>
      </c>
      <c r="O1349">
        <f t="shared" si="87"/>
        <v>11.25750298302518</v>
      </c>
      <c r="P1349">
        <f t="shared" si="88"/>
        <v>10.38252494305538</v>
      </c>
    </row>
    <row r="1350" spans="1:16" x14ac:dyDescent="0.2">
      <c r="A1350" t="s">
        <v>10</v>
      </c>
      <c r="B1350" t="s">
        <v>1</v>
      </c>
      <c r="C1350">
        <v>20</v>
      </c>
      <c r="D1350">
        <v>0.24617680907249401</v>
      </c>
      <c r="E1350">
        <f t="shared" si="85"/>
        <v>0.25</v>
      </c>
      <c r="F1350" t="s">
        <v>40</v>
      </c>
      <c r="G1350" t="s">
        <v>41</v>
      </c>
      <c r="H1350">
        <v>17.908122128253702</v>
      </c>
      <c r="I1350">
        <v>30.795265979871299</v>
      </c>
      <c r="J1350">
        <v>18.141080477399299</v>
      </c>
      <c r="K1350">
        <v>20.386803721020801</v>
      </c>
      <c r="L1350">
        <v>27.749105604894201</v>
      </c>
      <c r="M1350">
        <v>21.274828799876101</v>
      </c>
      <c r="N1350">
        <f t="shared" si="86"/>
        <v>19.147462924637253</v>
      </c>
      <c r="O1350">
        <f t="shared" si="87"/>
        <v>29.27218579238275</v>
      </c>
      <c r="P1350">
        <f t="shared" si="88"/>
        <v>19.707954638637702</v>
      </c>
    </row>
    <row r="1351" spans="1:16" x14ac:dyDescent="0.2">
      <c r="A1351" t="s">
        <v>10</v>
      </c>
      <c r="B1351" t="s">
        <v>1</v>
      </c>
      <c r="C1351">
        <v>0</v>
      </c>
      <c r="D1351">
        <v>0</v>
      </c>
      <c r="E1351">
        <f t="shared" si="85"/>
        <v>0</v>
      </c>
      <c r="F1351" t="s">
        <v>40</v>
      </c>
      <c r="G1351" t="s">
        <v>41</v>
      </c>
      <c r="K1351">
        <v>0.32597312809561302</v>
      </c>
      <c r="M1351">
        <v>0.32597312809561302</v>
      </c>
      <c r="N1351">
        <f t="shared" si="86"/>
        <v>0.32597312809561302</v>
      </c>
      <c r="O1351" t="str">
        <f t="shared" si="87"/>
        <v/>
      </c>
      <c r="P1351">
        <f t="shared" si="88"/>
        <v>0.32597312809561302</v>
      </c>
    </row>
    <row r="1352" spans="1:16" x14ac:dyDescent="0.2">
      <c r="A1352" t="s">
        <v>10</v>
      </c>
      <c r="B1352" t="s">
        <v>1</v>
      </c>
      <c r="C1352">
        <v>1</v>
      </c>
      <c r="D1352">
        <v>2.0372377708554198E-2</v>
      </c>
      <c r="E1352">
        <f t="shared" si="85"/>
        <v>0.02</v>
      </c>
      <c r="F1352" t="s">
        <v>40</v>
      </c>
      <c r="G1352" t="s">
        <v>41</v>
      </c>
      <c r="H1352">
        <v>-10.911076741774</v>
      </c>
      <c r="I1352">
        <v>-9.7125774436416599</v>
      </c>
      <c r="J1352">
        <v>5.4192999240326403</v>
      </c>
      <c r="K1352">
        <v>12.2272985334273</v>
      </c>
      <c r="L1352">
        <v>39.0293653378599</v>
      </c>
      <c r="M1352">
        <v>12.236920423310201</v>
      </c>
      <c r="N1352">
        <f t="shared" si="86"/>
        <v>0.65811089582664994</v>
      </c>
      <c r="O1352">
        <f t="shared" si="87"/>
        <v>14.65839394710912</v>
      </c>
      <c r="P1352">
        <f t="shared" si="88"/>
        <v>8.8281101736714209</v>
      </c>
    </row>
    <row r="1353" spans="1:16" x14ac:dyDescent="0.2">
      <c r="A1353" t="s">
        <v>10</v>
      </c>
      <c r="B1353" t="s">
        <v>1</v>
      </c>
      <c r="C1353">
        <v>2</v>
      </c>
      <c r="D1353">
        <v>2.7073130011558501E-2</v>
      </c>
      <c r="E1353">
        <f t="shared" si="85"/>
        <v>0.03</v>
      </c>
      <c r="F1353" t="s">
        <v>40</v>
      </c>
      <c r="G1353" t="s">
        <v>41</v>
      </c>
      <c r="H1353">
        <v>-24.017491852157601</v>
      </c>
      <c r="I1353">
        <v>-24.010474830282199</v>
      </c>
      <c r="J1353">
        <v>27.9300195897607</v>
      </c>
      <c r="K1353">
        <v>9.8791715367163704</v>
      </c>
      <c r="L1353">
        <v>36.427953755457999</v>
      </c>
      <c r="M1353">
        <v>9.8897846529123292</v>
      </c>
      <c r="N1353">
        <f t="shared" si="86"/>
        <v>-7.0691601577206153</v>
      </c>
      <c r="O1353">
        <f t="shared" si="87"/>
        <v>6.2087394625879</v>
      </c>
      <c r="P1353">
        <f t="shared" si="88"/>
        <v>18.909902121336515</v>
      </c>
    </row>
    <row r="1354" spans="1:16" x14ac:dyDescent="0.2">
      <c r="A1354" t="s">
        <v>10</v>
      </c>
      <c r="B1354" t="s">
        <v>1</v>
      </c>
      <c r="C1354">
        <v>5</v>
      </c>
      <c r="D1354">
        <v>0.13152819871902399</v>
      </c>
      <c r="E1354">
        <f t="shared" si="85"/>
        <v>0.13</v>
      </c>
      <c r="F1354" t="s">
        <v>40</v>
      </c>
      <c r="G1354" t="s">
        <v>41</v>
      </c>
      <c r="H1354">
        <v>-2.2193019223795698</v>
      </c>
      <c r="I1354">
        <v>-2.0988613922425401</v>
      </c>
      <c r="J1354">
        <v>17.5962037284852</v>
      </c>
      <c r="K1354">
        <v>20.500320126465699</v>
      </c>
      <c r="L1354">
        <v>31.417752553017699</v>
      </c>
      <c r="M1354">
        <v>20.870096103322599</v>
      </c>
      <c r="N1354">
        <f t="shared" si="86"/>
        <v>9.1405091020430653</v>
      </c>
      <c r="O1354">
        <f t="shared" si="87"/>
        <v>14.65944558038758</v>
      </c>
      <c r="P1354">
        <f t="shared" si="88"/>
        <v>19.233149915903901</v>
      </c>
    </row>
    <row r="1355" spans="1:16" x14ac:dyDescent="0.2">
      <c r="A1355" t="s">
        <v>10</v>
      </c>
      <c r="B1355" t="s">
        <v>1</v>
      </c>
      <c r="C1355">
        <v>10</v>
      </c>
      <c r="D1355">
        <v>8.5127711296081501E-2</v>
      </c>
      <c r="E1355">
        <f t="shared" si="85"/>
        <v>0.09</v>
      </c>
      <c r="F1355" t="s">
        <v>40</v>
      </c>
      <c r="G1355" t="s">
        <v>41</v>
      </c>
      <c r="H1355">
        <v>9.6725490401337506</v>
      </c>
      <c r="I1355">
        <v>28.731025008637001</v>
      </c>
      <c r="J1355">
        <v>9.7326429294224699</v>
      </c>
      <c r="K1355">
        <v>19.16058114166</v>
      </c>
      <c r="L1355">
        <v>22.548007908967499</v>
      </c>
      <c r="M1355">
        <v>21.847988972578101</v>
      </c>
      <c r="N1355">
        <f t="shared" si="86"/>
        <v>14.416565090896874</v>
      </c>
      <c r="O1355">
        <f t="shared" si="87"/>
        <v>25.639516458802248</v>
      </c>
      <c r="P1355">
        <f t="shared" si="88"/>
        <v>15.790315951000284</v>
      </c>
    </row>
    <row r="1356" spans="1:16" x14ac:dyDescent="0.2">
      <c r="A1356" t="s">
        <v>10</v>
      </c>
      <c r="B1356" t="s">
        <v>1</v>
      </c>
      <c r="C1356">
        <v>15</v>
      </c>
      <c r="D1356">
        <v>0.17708829045295699</v>
      </c>
      <c r="E1356">
        <f t="shared" si="85"/>
        <v>0.18</v>
      </c>
      <c r="F1356" t="s">
        <v>40</v>
      </c>
      <c r="G1356" t="s">
        <v>41</v>
      </c>
      <c r="H1356">
        <v>14.807197352309</v>
      </c>
      <c r="I1356">
        <v>23.012877697693</v>
      </c>
      <c r="J1356">
        <v>15.5405780247076</v>
      </c>
      <c r="K1356">
        <v>20.597148041954402</v>
      </c>
      <c r="L1356">
        <v>26.348665751333101</v>
      </c>
      <c r="M1356">
        <v>21.950122139564701</v>
      </c>
      <c r="N1356">
        <f t="shared" si="86"/>
        <v>17.702172697131701</v>
      </c>
      <c r="O1356">
        <f t="shared" si="87"/>
        <v>24.68077172451305</v>
      </c>
      <c r="P1356">
        <f t="shared" si="88"/>
        <v>18.745350082136149</v>
      </c>
    </row>
    <row r="1357" spans="1:16" x14ac:dyDescent="0.2">
      <c r="A1357" t="s">
        <v>10</v>
      </c>
      <c r="B1357" t="s">
        <v>1</v>
      </c>
      <c r="C1357">
        <v>20</v>
      </c>
      <c r="D1357">
        <v>0.48033365607261602</v>
      </c>
      <c r="E1357">
        <f t="shared" si="85"/>
        <v>0.48</v>
      </c>
      <c r="F1357" t="s">
        <v>40</v>
      </c>
      <c r="G1357" t="s">
        <v>41</v>
      </c>
      <c r="H1357">
        <v>-2.9389217054642698</v>
      </c>
      <c r="I1357">
        <v>-2.5875661209466698</v>
      </c>
      <c r="J1357">
        <v>12.649956464291201</v>
      </c>
      <c r="K1357">
        <v>7.3679611313908397</v>
      </c>
      <c r="L1357">
        <v>17.294965567509799</v>
      </c>
      <c r="M1357">
        <v>7.91394070110535</v>
      </c>
      <c r="N1357">
        <f t="shared" si="86"/>
        <v>2.214519712963285</v>
      </c>
      <c r="O1357">
        <f t="shared" si="87"/>
        <v>7.3536997232815642</v>
      </c>
      <c r="P1357">
        <f t="shared" si="88"/>
        <v>10.281948582698275</v>
      </c>
    </row>
    <row r="1358" spans="1:16" x14ac:dyDescent="0.2">
      <c r="A1358" t="s">
        <v>10</v>
      </c>
      <c r="B1358" t="s">
        <v>1</v>
      </c>
      <c r="C1358">
        <v>0</v>
      </c>
      <c r="D1358">
        <v>0</v>
      </c>
      <c r="E1358">
        <f t="shared" si="85"/>
        <v>0</v>
      </c>
      <c r="F1358" t="s">
        <v>40</v>
      </c>
      <c r="G1358" t="s">
        <v>41</v>
      </c>
      <c r="K1358">
        <v>5.8111254359174698</v>
      </c>
      <c r="M1358">
        <v>5.8111254359174698</v>
      </c>
      <c r="N1358">
        <f t="shared" si="86"/>
        <v>5.8111254359174698</v>
      </c>
      <c r="O1358" t="str">
        <f t="shared" si="87"/>
        <v/>
      </c>
      <c r="P1358">
        <f t="shared" si="88"/>
        <v>5.8111254359174698</v>
      </c>
    </row>
    <row r="1359" spans="1:16" x14ac:dyDescent="0.2">
      <c r="A1359" t="s">
        <v>10</v>
      </c>
      <c r="B1359" t="s">
        <v>1</v>
      </c>
      <c r="C1359">
        <v>1</v>
      </c>
      <c r="D1359">
        <v>3.8543639238923701E-3</v>
      </c>
      <c r="E1359">
        <f t="shared" si="85"/>
        <v>0</v>
      </c>
      <c r="F1359" t="s">
        <v>40</v>
      </c>
      <c r="G1359" t="s">
        <v>41</v>
      </c>
      <c r="H1359">
        <v>-25.155732258393598</v>
      </c>
      <c r="I1359">
        <v>-24.225587024005002</v>
      </c>
      <c r="J1359">
        <v>6.2353489613484596</v>
      </c>
      <c r="K1359">
        <v>7.6709978296512196</v>
      </c>
      <c r="L1359">
        <v>35.398146908325003</v>
      </c>
      <c r="M1359">
        <v>7.6795863109311799</v>
      </c>
      <c r="N1359">
        <f t="shared" si="86"/>
        <v>-8.742367214371189</v>
      </c>
      <c r="O1359">
        <f t="shared" si="87"/>
        <v>5.5862799421600009</v>
      </c>
      <c r="P1359">
        <f t="shared" si="88"/>
        <v>6.9574676361398193</v>
      </c>
    </row>
    <row r="1360" spans="1:16" x14ac:dyDescent="0.2">
      <c r="A1360" t="s">
        <v>10</v>
      </c>
      <c r="B1360" t="s">
        <v>1</v>
      </c>
      <c r="C1360">
        <v>2</v>
      </c>
      <c r="D1360">
        <v>2.2495115175843201E-2</v>
      </c>
      <c r="E1360">
        <f t="shared" si="85"/>
        <v>0.02</v>
      </c>
      <c r="F1360" t="s">
        <v>40</v>
      </c>
      <c r="G1360" t="s">
        <v>41</v>
      </c>
      <c r="H1360">
        <v>4.9473207856262196</v>
      </c>
      <c r="I1360">
        <v>21.5999832441846</v>
      </c>
      <c r="J1360">
        <v>5.0721606773982</v>
      </c>
      <c r="K1360">
        <v>17.894417532942501</v>
      </c>
      <c r="L1360">
        <v>19.491671606105498</v>
      </c>
      <c r="M1360">
        <v>23.061248287829901</v>
      </c>
      <c r="N1360">
        <f t="shared" si="86"/>
        <v>11.420869159284361</v>
      </c>
      <c r="O1360">
        <f t="shared" si="87"/>
        <v>20.545827425145049</v>
      </c>
      <c r="P1360">
        <f t="shared" si="88"/>
        <v>14.06670448261405</v>
      </c>
    </row>
    <row r="1361" spans="1:16" x14ac:dyDescent="0.2">
      <c r="A1361" t="s">
        <v>10</v>
      </c>
      <c r="B1361" t="s">
        <v>1</v>
      </c>
      <c r="C1361">
        <v>5</v>
      </c>
      <c r="D1361">
        <v>6.1476796865463201E-2</v>
      </c>
      <c r="E1361">
        <f t="shared" si="85"/>
        <v>0.06</v>
      </c>
      <c r="F1361" t="s">
        <v>40</v>
      </c>
      <c r="G1361" t="s">
        <v>41</v>
      </c>
      <c r="H1361">
        <v>0.126180109806104</v>
      </c>
      <c r="I1361">
        <v>0.95314547734185995</v>
      </c>
      <c r="J1361">
        <v>10.2958967747679</v>
      </c>
      <c r="K1361">
        <v>18.467157664794598</v>
      </c>
      <c r="L1361">
        <v>29.910660375359502</v>
      </c>
      <c r="M1361">
        <v>18.794805977282799</v>
      </c>
      <c r="N1361">
        <f t="shared" si="86"/>
        <v>9.2966688873003509</v>
      </c>
      <c r="O1361">
        <f t="shared" si="87"/>
        <v>15.431902926350681</v>
      </c>
      <c r="P1361">
        <f t="shared" si="88"/>
        <v>14.54535137602535</v>
      </c>
    </row>
    <row r="1362" spans="1:16" x14ac:dyDescent="0.2">
      <c r="A1362" t="s">
        <v>10</v>
      </c>
      <c r="B1362" t="s">
        <v>1</v>
      </c>
      <c r="C1362">
        <v>10</v>
      </c>
      <c r="D1362">
        <v>0.153093606233596</v>
      </c>
      <c r="E1362">
        <f t="shared" si="85"/>
        <v>0.15</v>
      </c>
      <c r="F1362" t="s">
        <v>40</v>
      </c>
      <c r="G1362" t="s">
        <v>41</v>
      </c>
      <c r="H1362">
        <v>8.8314243411977493</v>
      </c>
      <c r="I1362">
        <v>26.886202814126001</v>
      </c>
      <c r="J1362">
        <v>8.9088163995313998</v>
      </c>
      <c r="K1362">
        <v>13.379527283782799</v>
      </c>
      <c r="L1362">
        <v>16.1211876659514</v>
      </c>
      <c r="M1362">
        <v>16.780998810504599</v>
      </c>
      <c r="N1362">
        <f t="shared" si="86"/>
        <v>11.105475812490274</v>
      </c>
      <c r="O1362">
        <f t="shared" si="87"/>
        <v>21.503695240038702</v>
      </c>
      <c r="P1362">
        <f t="shared" si="88"/>
        <v>12.844907605017999</v>
      </c>
    </row>
    <row r="1363" spans="1:16" x14ac:dyDescent="0.2">
      <c r="A1363" t="s">
        <v>10</v>
      </c>
      <c r="B1363" t="s">
        <v>1</v>
      </c>
      <c r="C1363">
        <v>15</v>
      </c>
      <c r="D1363">
        <v>0.13750500977039301</v>
      </c>
      <c r="E1363">
        <f t="shared" si="85"/>
        <v>0.14000000000000001</v>
      </c>
      <c r="F1363" t="s">
        <v>40</v>
      </c>
      <c r="G1363" t="s">
        <v>41</v>
      </c>
      <c r="H1363">
        <v>17.104510761062901</v>
      </c>
      <c r="I1363">
        <v>23.069865628719501</v>
      </c>
      <c r="J1363">
        <v>18.393836704925299</v>
      </c>
      <c r="K1363">
        <v>25.6816836580192</v>
      </c>
      <c r="L1363">
        <v>31.187162141114399</v>
      </c>
      <c r="M1363">
        <v>27.120616060119399</v>
      </c>
      <c r="N1363">
        <f t="shared" si="86"/>
        <v>21.39309720954105</v>
      </c>
      <c r="O1363">
        <f t="shared" si="87"/>
        <v>27.128513884916948</v>
      </c>
      <c r="P1363">
        <f t="shared" si="88"/>
        <v>22.757226382522347</v>
      </c>
    </row>
    <row r="1364" spans="1:16" x14ac:dyDescent="0.2">
      <c r="A1364" t="s">
        <v>10</v>
      </c>
      <c r="B1364" t="s">
        <v>1</v>
      </c>
      <c r="C1364">
        <v>20</v>
      </c>
      <c r="D1364">
        <v>0.30072277784347501</v>
      </c>
      <c r="E1364">
        <f t="shared" si="85"/>
        <v>0.3</v>
      </c>
      <c r="F1364" t="s">
        <v>40</v>
      </c>
      <c r="G1364" t="s">
        <v>41</v>
      </c>
      <c r="H1364">
        <v>14.475835799178499</v>
      </c>
      <c r="I1364">
        <v>33.914720099916799</v>
      </c>
      <c r="J1364">
        <v>14.5273012311662</v>
      </c>
      <c r="K1364">
        <v>17.414408888729401</v>
      </c>
      <c r="L1364">
        <v>23.252528182251499</v>
      </c>
      <c r="M1364">
        <v>18.746856049961501</v>
      </c>
      <c r="N1364">
        <f t="shared" si="86"/>
        <v>15.945122343953951</v>
      </c>
      <c r="O1364">
        <f t="shared" si="87"/>
        <v>28.583624141084151</v>
      </c>
      <c r="P1364">
        <f t="shared" si="88"/>
        <v>16.63707864056385</v>
      </c>
    </row>
    <row r="1365" spans="1:16" x14ac:dyDescent="0.2">
      <c r="A1365" t="s">
        <v>10</v>
      </c>
      <c r="B1365" t="s">
        <v>1</v>
      </c>
      <c r="C1365">
        <v>0</v>
      </c>
      <c r="D1365">
        <v>0</v>
      </c>
      <c r="E1365">
        <f t="shared" si="85"/>
        <v>0</v>
      </c>
      <c r="F1365" t="s">
        <v>40</v>
      </c>
      <c r="G1365" t="s">
        <v>41</v>
      </c>
      <c r="K1365">
        <v>28.859315776594102</v>
      </c>
      <c r="M1365">
        <v>28.859315776594102</v>
      </c>
      <c r="N1365">
        <f t="shared" si="86"/>
        <v>28.859315776594102</v>
      </c>
      <c r="O1365" t="str">
        <f t="shared" si="87"/>
        <v/>
      </c>
      <c r="P1365">
        <f t="shared" si="88"/>
        <v>28.859315776594102</v>
      </c>
    </row>
    <row r="1366" spans="1:16" x14ac:dyDescent="0.2">
      <c r="A1366" t="s">
        <v>10</v>
      </c>
      <c r="B1366" t="s">
        <v>1</v>
      </c>
      <c r="C1366">
        <v>1</v>
      </c>
      <c r="D1366">
        <v>2.5298988446593201E-2</v>
      </c>
      <c r="E1366">
        <f t="shared" si="85"/>
        <v>0.03</v>
      </c>
      <c r="F1366" t="s">
        <v>40</v>
      </c>
      <c r="G1366" t="s">
        <v>41</v>
      </c>
      <c r="H1366">
        <v>17.940974876076702</v>
      </c>
      <c r="I1366">
        <v>19.9353554186238</v>
      </c>
      <c r="J1366">
        <v>22.323692271477402</v>
      </c>
      <c r="K1366">
        <v>25.489673784088499</v>
      </c>
      <c r="L1366">
        <v>45.940810217959097</v>
      </c>
      <c r="M1366">
        <v>25.5291063408173</v>
      </c>
      <c r="N1366">
        <f t="shared" si="86"/>
        <v>21.715324330082602</v>
      </c>
      <c r="O1366">
        <f t="shared" si="87"/>
        <v>32.938082818291448</v>
      </c>
      <c r="P1366">
        <f t="shared" si="88"/>
        <v>23.926399306147353</v>
      </c>
    </row>
    <row r="1367" spans="1:16" x14ac:dyDescent="0.2">
      <c r="A1367" t="s">
        <v>10</v>
      </c>
      <c r="B1367" t="s">
        <v>1</v>
      </c>
      <c r="C1367">
        <v>2</v>
      </c>
      <c r="D1367">
        <v>0.30678945779800398</v>
      </c>
      <c r="E1367">
        <f t="shared" si="85"/>
        <v>0.31</v>
      </c>
      <c r="F1367" t="s">
        <v>40</v>
      </c>
      <c r="G1367" t="s">
        <v>41</v>
      </c>
      <c r="H1367">
        <v>10.1402299477258</v>
      </c>
      <c r="I1367">
        <v>37.090544616653098</v>
      </c>
      <c r="J1367">
        <v>10.149852392667199</v>
      </c>
      <c r="K1367">
        <v>-1.28705291738171</v>
      </c>
      <c r="L1367">
        <v>-0.965151010310213</v>
      </c>
      <c r="M1367">
        <v>13.6931432148222</v>
      </c>
      <c r="N1367">
        <f t="shared" si="86"/>
        <v>4.4265885151720452</v>
      </c>
      <c r="O1367">
        <f t="shared" si="87"/>
        <v>18.062696803171441</v>
      </c>
      <c r="P1367">
        <f t="shared" si="88"/>
        <v>11.9214978037447</v>
      </c>
    </row>
    <row r="1368" spans="1:16" x14ac:dyDescent="0.2">
      <c r="A1368" t="s">
        <v>10</v>
      </c>
      <c r="B1368" t="s">
        <v>1</v>
      </c>
      <c r="C1368">
        <v>5</v>
      </c>
      <c r="D1368">
        <v>8.9838936924934304E-2</v>
      </c>
      <c r="E1368">
        <f t="shared" si="85"/>
        <v>0.09</v>
      </c>
      <c r="F1368" t="s">
        <v>40</v>
      </c>
      <c r="G1368" t="s">
        <v>41</v>
      </c>
      <c r="H1368">
        <v>16.100790226896201</v>
      </c>
      <c r="I1368">
        <v>34.083856699273497</v>
      </c>
      <c r="J1368">
        <v>16.172141349435002</v>
      </c>
      <c r="K1368">
        <v>25.6590941211896</v>
      </c>
      <c r="L1368">
        <v>29.703434059835299</v>
      </c>
      <c r="M1368">
        <v>27.839469036441301</v>
      </c>
      <c r="N1368">
        <f t="shared" si="86"/>
        <v>20.879942174042903</v>
      </c>
      <c r="O1368">
        <f t="shared" si="87"/>
        <v>31.8936453795544</v>
      </c>
      <c r="P1368">
        <f t="shared" si="88"/>
        <v>22.005805192938151</v>
      </c>
    </row>
    <row r="1369" spans="1:16" x14ac:dyDescent="0.2">
      <c r="A1369" t="s">
        <v>10</v>
      </c>
      <c r="B1369" t="s">
        <v>1</v>
      </c>
      <c r="C1369">
        <v>10</v>
      </c>
      <c r="D1369">
        <v>0.18346150219440399</v>
      </c>
      <c r="E1369">
        <f t="shared" si="85"/>
        <v>0.18</v>
      </c>
      <c r="F1369" t="s">
        <v>40</v>
      </c>
      <c r="G1369" t="s">
        <v>41</v>
      </c>
      <c r="H1369">
        <v>16.363460985117101</v>
      </c>
      <c r="I1369">
        <v>37.263125227720202</v>
      </c>
      <c r="J1369">
        <v>16.399724280711201</v>
      </c>
      <c r="K1369">
        <v>20.4896335831085</v>
      </c>
      <c r="L1369">
        <v>26.249249122445899</v>
      </c>
      <c r="M1369">
        <v>21.839909646452199</v>
      </c>
      <c r="N1369">
        <f t="shared" si="86"/>
        <v>18.4265472841128</v>
      </c>
      <c r="O1369">
        <f t="shared" si="87"/>
        <v>31.756187175083049</v>
      </c>
      <c r="P1369">
        <f t="shared" si="88"/>
        <v>19.119816963581698</v>
      </c>
    </row>
    <row r="1370" spans="1:16" x14ac:dyDescent="0.2">
      <c r="A1370" t="s">
        <v>10</v>
      </c>
      <c r="B1370" t="s">
        <v>1</v>
      </c>
      <c r="C1370">
        <v>15</v>
      </c>
      <c r="D1370">
        <v>0.26815202832221902</v>
      </c>
      <c r="E1370">
        <f t="shared" si="85"/>
        <v>0.27</v>
      </c>
      <c r="F1370" t="s">
        <v>40</v>
      </c>
      <c r="G1370" t="s">
        <v>41</v>
      </c>
      <c r="H1370">
        <v>-4.27681751746898</v>
      </c>
      <c r="I1370">
        <v>-3.4596901653170899</v>
      </c>
      <c r="J1370">
        <v>8.4561996403804898</v>
      </c>
      <c r="K1370">
        <v>6.4524004809738704</v>
      </c>
      <c r="L1370">
        <v>25.9287800061079</v>
      </c>
      <c r="M1370">
        <v>6.5127485514936101</v>
      </c>
      <c r="N1370">
        <f t="shared" si="86"/>
        <v>1.0877914817524452</v>
      </c>
      <c r="O1370">
        <f t="shared" si="87"/>
        <v>11.234544920395404</v>
      </c>
      <c r="P1370">
        <f t="shared" si="88"/>
        <v>7.4844740959370499</v>
      </c>
    </row>
    <row r="1371" spans="1:16" x14ac:dyDescent="0.2">
      <c r="A1371" t="s">
        <v>10</v>
      </c>
      <c r="B1371" t="s">
        <v>1</v>
      </c>
      <c r="C1371">
        <v>20</v>
      </c>
      <c r="D1371">
        <v>0.16380639374256101</v>
      </c>
      <c r="E1371">
        <f t="shared" si="85"/>
        <v>0.16</v>
      </c>
      <c r="F1371" t="s">
        <v>40</v>
      </c>
      <c r="G1371" t="s">
        <v>41</v>
      </c>
      <c r="H1371">
        <v>9.0313564239726194</v>
      </c>
      <c r="I1371">
        <v>12.596482633590799</v>
      </c>
      <c r="J1371">
        <v>11.782267722657201</v>
      </c>
      <c r="K1371">
        <v>18.332835887818799</v>
      </c>
      <c r="L1371">
        <v>24.685862511675399</v>
      </c>
      <c r="M1371">
        <v>19.491576860799999</v>
      </c>
      <c r="N1371">
        <f t="shared" si="86"/>
        <v>13.68209615589571</v>
      </c>
      <c r="O1371">
        <f t="shared" si="87"/>
        <v>18.641172572633099</v>
      </c>
      <c r="P1371">
        <f t="shared" si="88"/>
        <v>15.636922291728599</v>
      </c>
    </row>
    <row r="1372" spans="1:16" x14ac:dyDescent="0.2">
      <c r="A1372" t="s">
        <v>10</v>
      </c>
      <c r="B1372" t="s">
        <v>1</v>
      </c>
      <c r="C1372">
        <v>0</v>
      </c>
      <c r="D1372">
        <v>0</v>
      </c>
      <c r="E1372">
        <f t="shared" si="85"/>
        <v>0</v>
      </c>
      <c r="F1372" t="s">
        <v>40</v>
      </c>
      <c r="G1372" t="s">
        <v>41</v>
      </c>
      <c r="K1372">
        <v>27.354348388884802</v>
      </c>
      <c r="M1372">
        <v>27.354348388884802</v>
      </c>
      <c r="N1372">
        <f t="shared" si="86"/>
        <v>27.354348388884802</v>
      </c>
      <c r="O1372" t="str">
        <f t="shared" si="87"/>
        <v/>
      </c>
      <c r="P1372">
        <f t="shared" si="88"/>
        <v>27.354348388884802</v>
      </c>
    </row>
    <row r="1373" spans="1:16" x14ac:dyDescent="0.2">
      <c r="A1373" t="s">
        <v>10</v>
      </c>
      <c r="B1373" t="s">
        <v>1</v>
      </c>
      <c r="C1373">
        <v>1</v>
      </c>
      <c r="D1373">
        <v>1.10567193478345E-2</v>
      </c>
      <c r="E1373">
        <f t="shared" si="85"/>
        <v>0.01</v>
      </c>
      <c r="F1373" t="s">
        <v>40</v>
      </c>
      <c r="G1373" t="s">
        <v>41</v>
      </c>
      <c r="H1373">
        <v>14.2317166573118</v>
      </c>
      <c r="I1373">
        <v>17.2559870834754</v>
      </c>
      <c r="J1373">
        <v>17.309025238736801</v>
      </c>
      <c r="K1373">
        <v>27.5171865110784</v>
      </c>
      <c r="L1373">
        <v>48.825708693365499</v>
      </c>
      <c r="M1373">
        <v>27.5494944582294</v>
      </c>
      <c r="N1373">
        <f t="shared" si="86"/>
        <v>20.8744515841951</v>
      </c>
      <c r="O1373">
        <f t="shared" si="87"/>
        <v>33.040847888420451</v>
      </c>
      <c r="P1373">
        <f t="shared" si="88"/>
        <v>22.429259848483099</v>
      </c>
    </row>
    <row r="1374" spans="1:16" x14ac:dyDescent="0.2">
      <c r="A1374" t="s">
        <v>10</v>
      </c>
      <c r="B1374" t="s">
        <v>1</v>
      </c>
      <c r="C1374">
        <v>2</v>
      </c>
      <c r="D1374">
        <v>9.69921611249446E-3</v>
      </c>
      <c r="E1374">
        <f t="shared" si="85"/>
        <v>0.01</v>
      </c>
      <c r="F1374" t="s">
        <v>40</v>
      </c>
      <c r="G1374" t="s">
        <v>41</v>
      </c>
      <c r="H1374">
        <v>3.3410642145450602</v>
      </c>
      <c r="I1374">
        <v>5.97402526766896</v>
      </c>
      <c r="J1374">
        <v>7.74309017015461</v>
      </c>
      <c r="K1374">
        <v>27.8265021025029</v>
      </c>
      <c r="L1374">
        <v>51.4309085617096</v>
      </c>
      <c r="M1374">
        <v>27.845513170821398</v>
      </c>
      <c r="N1374">
        <f t="shared" si="86"/>
        <v>15.58378315852398</v>
      </c>
      <c r="O1374">
        <f t="shared" si="87"/>
        <v>28.702466914689282</v>
      </c>
      <c r="P1374">
        <f t="shared" si="88"/>
        <v>17.794301670488004</v>
      </c>
    </row>
    <row r="1375" spans="1:16" x14ac:dyDescent="0.2">
      <c r="A1375" t="s">
        <v>10</v>
      </c>
      <c r="B1375" t="s">
        <v>1</v>
      </c>
      <c r="C1375">
        <v>5</v>
      </c>
      <c r="D1375">
        <v>4.5494217425584703E-2</v>
      </c>
      <c r="E1375">
        <f t="shared" si="85"/>
        <v>0.05</v>
      </c>
      <c r="F1375" t="s">
        <v>40</v>
      </c>
      <c r="G1375" t="s">
        <v>41</v>
      </c>
      <c r="H1375">
        <v>14.94059597801</v>
      </c>
      <c r="I1375">
        <v>20.182582487205099</v>
      </c>
      <c r="J1375">
        <v>16.5254141987654</v>
      </c>
      <c r="K1375">
        <v>24.786203322699802</v>
      </c>
      <c r="L1375">
        <v>29.885356637050801</v>
      </c>
      <c r="M1375">
        <v>26.396444084668101</v>
      </c>
      <c r="N1375">
        <f t="shared" si="86"/>
        <v>19.8633996503549</v>
      </c>
      <c r="O1375">
        <f t="shared" si="87"/>
        <v>25.03396956212795</v>
      </c>
      <c r="P1375">
        <f t="shared" si="88"/>
        <v>21.46092914171675</v>
      </c>
    </row>
    <row r="1376" spans="1:16" x14ac:dyDescent="0.2">
      <c r="A1376" t="s">
        <v>10</v>
      </c>
      <c r="B1376" t="s">
        <v>1</v>
      </c>
      <c r="C1376">
        <v>10</v>
      </c>
      <c r="D1376">
        <v>0.201902121305465</v>
      </c>
      <c r="E1376">
        <f t="shared" si="85"/>
        <v>0.2</v>
      </c>
      <c r="F1376" t="s">
        <v>40</v>
      </c>
      <c r="G1376" t="s">
        <v>41</v>
      </c>
      <c r="H1376">
        <v>-2.5766380678387</v>
      </c>
      <c r="I1376">
        <v>-1.95934303637352</v>
      </c>
      <c r="J1376">
        <v>10.3008124176118</v>
      </c>
      <c r="K1376">
        <v>10.9093172869466</v>
      </c>
      <c r="L1376">
        <v>20.630835614282201</v>
      </c>
      <c r="M1376">
        <v>11.4363627364982</v>
      </c>
      <c r="N1376">
        <f t="shared" si="86"/>
        <v>4.1663396095539493</v>
      </c>
      <c r="O1376">
        <f t="shared" si="87"/>
        <v>9.3357462889543399</v>
      </c>
      <c r="P1376">
        <f t="shared" si="88"/>
        <v>10.868587577054999</v>
      </c>
    </row>
    <row r="1377" spans="1:16" x14ac:dyDescent="0.2">
      <c r="A1377" t="s">
        <v>10</v>
      </c>
      <c r="B1377" t="s">
        <v>1</v>
      </c>
      <c r="C1377">
        <v>15</v>
      </c>
      <c r="D1377">
        <v>0.258198112249374</v>
      </c>
      <c r="E1377">
        <f t="shared" si="85"/>
        <v>0.26</v>
      </c>
      <c r="F1377" t="s">
        <v>40</v>
      </c>
      <c r="G1377" t="s">
        <v>41</v>
      </c>
      <c r="H1377">
        <v>3.5879353664996301</v>
      </c>
      <c r="I1377">
        <v>5.3905222792735596</v>
      </c>
      <c r="J1377">
        <v>9.3796212428081098</v>
      </c>
      <c r="K1377">
        <v>11.179826120562501</v>
      </c>
      <c r="L1377">
        <v>17.5666368374686</v>
      </c>
      <c r="M1377">
        <v>12.389093697970999</v>
      </c>
      <c r="N1377">
        <f t="shared" si="86"/>
        <v>7.3838807435310656</v>
      </c>
      <c r="O1377">
        <f t="shared" si="87"/>
        <v>11.478579558371081</v>
      </c>
      <c r="P1377">
        <f t="shared" si="88"/>
        <v>10.884357470389554</v>
      </c>
    </row>
    <row r="1378" spans="1:16" x14ac:dyDescent="0.2">
      <c r="A1378" t="s">
        <v>10</v>
      </c>
      <c r="B1378" t="s">
        <v>1</v>
      </c>
      <c r="C1378">
        <v>20</v>
      </c>
      <c r="D1378">
        <v>0.49526402354240401</v>
      </c>
      <c r="E1378">
        <f t="shared" si="85"/>
        <v>0.5</v>
      </c>
      <c r="F1378" t="s">
        <v>40</v>
      </c>
      <c r="G1378" t="s">
        <v>41</v>
      </c>
      <c r="H1378">
        <v>-6.1488123650553401</v>
      </c>
      <c r="I1378">
        <v>-5.8276744079098401</v>
      </c>
      <c r="J1378">
        <v>12.1577452886832</v>
      </c>
      <c r="K1378">
        <v>-1.2610789714210999</v>
      </c>
      <c r="L1378">
        <v>11.554228195727401</v>
      </c>
      <c r="M1378">
        <v>-0.73430844189396405</v>
      </c>
      <c r="N1378">
        <f t="shared" si="86"/>
        <v>-3.7049456682382198</v>
      </c>
      <c r="O1378">
        <f t="shared" si="87"/>
        <v>2.8632768939087803</v>
      </c>
      <c r="P1378">
        <f t="shared" si="88"/>
        <v>5.7117184233946183</v>
      </c>
    </row>
    <row r="1379" spans="1:16" x14ac:dyDescent="0.2">
      <c r="A1379" t="s">
        <v>10</v>
      </c>
      <c r="B1379" t="s">
        <v>1</v>
      </c>
      <c r="C1379">
        <v>0</v>
      </c>
      <c r="D1379">
        <v>0</v>
      </c>
      <c r="E1379">
        <f t="shared" si="85"/>
        <v>0</v>
      </c>
      <c r="F1379" t="s">
        <v>40</v>
      </c>
      <c r="G1379" t="s">
        <v>41</v>
      </c>
      <c r="K1379">
        <v>26.799648643539701</v>
      </c>
      <c r="M1379">
        <v>26.799648643539701</v>
      </c>
      <c r="N1379">
        <f t="shared" si="86"/>
        <v>26.799648643539701</v>
      </c>
      <c r="O1379" t="str">
        <f t="shared" si="87"/>
        <v/>
      </c>
      <c r="P1379">
        <f t="shared" si="88"/>
        <v>26.799648643539701</v>
      </c>
    </row>
    <row r="1380" spans="1:16" x14ac:dyDescent="0.2">
      <c r="A1380" t="s">
        <v>10</v>
      </c>
      <c r="B1380" t="s">
        <v>1</v>
      </c>
      <c r="C1380">
        <v>1</v>
      </c>
      <c r="D1380">
        <v>6.5690219402313205E-2</v>
      </c>
      <c r="E1380">
        <f t="shared" si="85"/>
        <v>7.0000000000000007E-2</v>
      </c>
      <c r="F1380" t="s">
        <v>40</v>
      </c>
      <c r="G1380" t="s">
        <v>41</v>
      </c>
      <c r="H1380">
        <v>-11.427430645053301</v>
      </c>
      <c r="I1380">
        <v>-11.091749509430599</v>
      </c>
      <c r="J1380">
        <v>11.274922412317601</v>
      </c>
      <c r="K1380">
        <v>7.1533574340272903</v>
      </c>
      <c r="L1380">
        <v>13.6654823861157</v>
      </c>
      <c r="M1380">
        <v>8.4333696268052005</v>
      </c>
      <c r="N1380">
        <f t="shared" si="86"/>
        <v>-2.1370366055130052</v>
      </c>
      <c r="O1380">
        <f t="shared" si="87"/>
        <v>1.2868664383425505</v>
      </c>
      <c r="P1380">
        <f t="shared" si="88"/>
        <v>9.8541460195614015</v>
      </c>
    </row>
    <row r="1381" spans="1:16" x14ac:dyDescent="0.2">
      <c r="A1381" t="s">
        <v>10</v>
      </c>
      <c r="B1381" t="s">
        <v>1</v>
      </c>
      <c r="C1381">
        <v>2</v>
      </c>
      <c r="D1381">
        <v>1.0700258016586299</v>
      </c>
      <c r="E1381">
        <f t="shared" si="85"/>
        <v>1.07</v>
      </c>
      <c r="F1381" t="s">
        <v>40</v>
      </c>
      <c r="G1381" t="s">
        <v>41</v>
      </c>
      <c r="H1381">
        <v>23.0284826645942</v>
      </c>
      <c r="I1381">
        <v>46.5460250424265</v>
      </c>
      <c r="J1381">
        <v>23.047942991922501</v>
      </c>
      <c r="K1381">
        <v>12.938797529617499</v>
      </c>
      <c r="L1381">
        <v>15.901304011306699</v>
      </c>
      <c r="M1381">
        <v>16.1076104189776</v>
      </c>
      <c r="N1381">
        <f t="shared" si="86"/>
        <v>17.983640097105848</v>
      </c>
      <c r="O1381">
        <f t="shared" si="87"/>
        <v>31.2236645268666</v>
      </c>
      <c r="P1381">
        <f t="shared" si="88"/>
        <v>19.577776705450049</v>
      </c>
    </row>
    <row r="1382" spans="1:16" x14ac:dyDescent="0.2">
      <c r="A1382" t="s">
        <v>10</v>
      </c>
      <c r="B1382" t="s">
        <v>1</v>
      </c>
      <c r="C1382">
        <v>5</v>
      </c>
      <c r="D1382">
        <v>0.20228885114192899</v>
      </c>
      <c r="E1382">
        <f t="shared" si="85"/>
        <v>0.2</v>
      </c>
      <c r="F1382" t="s">
        <v>40</v>
      </c>
      <c r="G1382" t="s">
        <v>41</v>
      </c>
      <c r="H1382">
        <v>-13.1406588281572</v>
      </c>
      <c r="I1382">
        <v>-12.769236102006101</v>
      </c>
      <c r="J1382">
        <v>10.715804320734399</v>
      </c>
      <c r="K1382">
        <v>-4.6196977306873404</v>
      </c>
      <c r="L1382">
        <v>5.3867370761709799</v>
      </c>
      <c r="M1382">
        <v>-3.0593470695704199</v>
      </c>
      <c r="N1382">
        <f t="shared" si="86"/>
        <v>-8.880178279422271</v>
      </c>
      <c r="O1382">
        <f t="shared" si="87"/>
        <v>-3.6912495129175604</v>
      </c>
      <c r="P1382">
        <f t="shared" si="88"/>
        <v>3.82822862558199</v>
      </c>
    </row>
    <row r="1383" spans="1:16" x14ac:dyDescent="0.2">
      <c r="A1383" t="s">
        <v>10</v>
      </c>
      <c r="B1383" t="s">
        <v>1</v>
      </c>
      <c r="C1383">
        <v>10</v>
      </c>
      <c r="D1383">
        <v>1.57975590229034</v>
      </c>
      <c r="E1383">
        <f t="shared" si="85"/>
        <v>1.58</v>
      </c>
      <c r="F1383" t="s">
        <v>40</v>
      </c>
      <c r="G1383" t="s">
        <v>41</v>
      </c>
      <c r="H1383">
        <v>24.680305948674398</v>
      </c>
      <c r="I1383">
        <v>38.906495453432697</v>
      </c>
      <c r="J1383">
        <v>24.848167528137999</v>
      </c>
      <c r="K1383">
        <v>13.0684976824476</v>
      </c>
      <c r="L1383">
        <v>15.3049821003421</v>
      </c>
      <c r="M1383">
        <v>17.147213235401502</v>
      </c>
      <c r="N1383">
        <f t="shared" si="86"/>
        <v>18.874401815561001</v>
      </c>
      <c r="O1383">
        <f t="shared" si="87"/>
        <v>27.105738776887399</v>
      </c>
      <c r="P1383">
        <f t="shared" si="88"/>
        <v>20.99769038176975</v>
      </c>
    </row>
    <row r="1384" spans="1:16" x14ac:dyDescent="0.2">
      <c r="A1384" t="s">
        <v>10</v>
      </c>
      <c r="B1384" t="s">
        <v>1</v>
      </c>
      <c r="C1384">
        <v>15</v>
      </c>
      <c r="D1384">
        <v>0.171856269240379</v>
      </c>
      <c r="E1384">
        <f t="shared" si="85"/>
        <v>0.17</v>
      </c>
      <c r="F1384" t="s">
        <v>40</v>
      </c>
      <c r="G1384" t="s">
        <v>41</v>
      </c>
      <c r="H1384">
        <v>15.571644121637</v>
      </c>
      <c r="I1384">
        <v>19.614092220011401</v>
      </c>
      <c r="J1384">
        <v>17.79581010047</v>
      </c>
      <c r="K1384">
        <v>22.573486483909399</v>
      </c>
      <c r="L1384">
        <v>29.2963120751517</v>
      </c>
      <c r="M1384">
        <v>23.617052614797601</v>
      </c>
      <c r="N1384">
        <f t="shared" si="86"/>
        <v>19.072565302773199</v>
      </c>
      <c r="O1384">
        <f t="shared" si="87"/>
        <v>24.455202147581552</v>
      </c>
      <c r="P1384">
        <f t="shared" si="88"/>
        <v>20.7064313576338</v>
      </c>
    </row>
    <row r="1385" spans="1:16" x14ac:dyDescent="0.2">
      <c r="A1385" t="s">
        <v>10</v>
      </c>
      <c r="B1385" t="s">
        <v>1</v>
      </c>
      <c r="C1385">
        <v>20</v>
      </c>
      <c r="D1385">
        <v>0.36042276024818398</v>
      </c>
      <c r="E1385">
        <f t="shared" si="85"/>
        <v>0.36</v>
      </c>
      <c r="F1385" t="s">
        <v>40</v>
      </c>
      <c r="G1385" t="s">
        <v>41</v>
      </c>
      <c r="H1385">
        <v>-4.9983694782091401</v>
      </c>
      <c r="I1385">
        <v>-4.5342024127731602</v>
      </c>
      <c r="J1385">
        <v>10.7868129932695</v>
      </c>
      <c r="K1385">
        <v>2.94788376541291</v>
      </c>
      <c r="L1385">
        <v>24.9356203817301</v>
      </c>
      <c r="M1385">
        <v>2.9893670663765</v>
      </c>
      <c r="N1385">
        <f t="shared" si="86"/>
        <v>-1.0252428563981151</v>
      </c>
      <c r="O1385">
        <f t="shared" si="87"/>
        <v>10.200708984478471</v>
      </c>
      <c r="P1385">
        <f t="shared" si="88"/>
        <v>6.8880900298230001</v>
      </c>
    </row>
    <row r="1386" spans="1:16" x14ac:dyDescent="0.2">
      <c r="A1386" t="s">
        <v>10</v>
      </c>
      <c r="B1386" t="s">
        <v>1</v>
      </c>
      <c r="C1386">
        <v>0</v>
      </c>
      <c r="D1386">
        <v>0</v>
      </c>
      <c r="E1386">
        <f t="shared" si="85"/>
        <v>0</v>
      </c>
      <c r="F1386" t="s">
        <v>40</v>
      </c>
      <c r="G1386" t="s">
        <v>41</v>
      </c>
      <c r="K1386">
        <v>2.71416599256826</v>
      </c>
      <c r="M1386">
        <v>2.71416599256826</v>
      </c>
      <c r="N1386">
        <f t="shared" si="86"/>
        <v>2.71416599256826</v>
      </c>
      <c r="O1386" t="str">
        <f t="shared" si="87"/>
        <v/>
      </c>
      <c r="P1386">
        <f t="shared" si="88"/>
        <v>2.71416599256826</v>
      </c>
    </row>
    <row r="1387" spans="1:16" x14ac:dyDescent="0.2">
      <c r="A1387" t="s">
        <v>10</v>
      </c>
      <c r="B1387" t="s">
        <v>1</v>
      </c>
      <c r="C1387">
        <v>1</v>
      </c>
      <c r="D1387">
        <v>3.8083754479885101E-3</v>
      </c>
      <c r="E1387">
        <f t="shared" si="85"/>
        <v>0</v>
      </c>
      <c r="F1387" t="s">
        <v>40</v>
      </c>
      <c r="G1387" t="s">
        <v>41</v>
      </c>
      <c r="H1387">
        <v>3.68858992759816</v>
      </c>
      <c r="I1387">
        <v>5.5187365289647303</v>
      </c>
      <c r="J1387">
        <v>9.3987798543792191</v>
      </c>
      <c r="K1387">
        <v>30.632807527486001</v>
      </c>
      <c r="L1387">
        <v>61.100619570320397</v>
      </c>
      <c r="M1387">
        <v>30.6367121083039</v>
      </c>
      <c r="N1387">
        <f t="shared" si="86"/>
        <v>17.16069872754208</v>
      </c>
      <c r="O1387">
        <f t="shared" si="87"/>
        <v>33.309678049642564</v>
      </c>
      <c r="P1387">
        <f t="shared" si="88"/>
        <v>20.017745981341559</v>
      </c>
    </row>
    <row r="1388" spans="1:16" x14ac:dyDescent="0.2">
      <c r="A1388" t="s">
        <v>10</v>
      </c>
      <c r="B1388" t="s">
        <v>1</v>
      </c>
      <c r="C1388">
        <v>2</v>
      </c>
      <c r="D1388">
        <v>0.20761065185069999</v>
      </c>
      <c r="E1388">
        <f t="shared" si="85"/>
        <v>0.21</v>
      </c>
      <c r="F1388" t="s">
        <v>40</v>
      </c>
      <c r="G1388" t="s">
        <v>41</v>
      </c>
      <c r="H1388">
        <v>26.5816479528198</v>
      </c>
      <c r="I1388">
        <v>35.462505517476899</v>
      </c>
      <c r="J1388">
        <v>27.184665995894498</v>
      </c>
      <c r="K1388">
        <v>19.905553524077799</v>
      </c>
      <c r="L1388">
        <v>21.592643417198499</v>
      </c>
      <c r="M1388">
        <v>24.858279142694801</v>
      </c>
      <c r="N1388">
        <f t="shared" si="86"/>
        <v>23.243600738448798</v>
      </c>
      <c r="O1388">
        <f t="shared" si="87"/>
        <v>28.527574467337701</v>
      </c>
      <c r="P1388">
        <f t="shared" si="88"/>
        <v>26.021472569294652</v>
      </c>
    </row>
    <row r="1389" spans="1:16" x14ac:dyDescent="0.2">
      <c r="A1389" t="s">
        <v>10</v>
      </c>
      <c r="B1389" t="s">
        <v>1</v>
      </c>
      <c r="C1389">
        <v>5</v>
      </c>
      <c r="D1389">
        <v>0.19427937269210799</v>
      </c>
      <c r="E1389">
        <f t="shared" si="85"/>
        <v>0.19</v>
      </c>
      <c r="F1389" t="s">
        <v>40</v>
      </c>
      <c r="G1389" t="s">
        <v>41</v>
      </c>
      <c r="H1389">
        <v>-10.797208858975599</v>
      </c>
      <c r="I1389">
        <v>-10.5423367673925</v>
      </c>
      <c r="J1389">
        <v>12.5538896367324</v>
      </c>
      <c r="K1389">
        <v>-1.11588362450184</v>
      </c>
      <c r="L1389">
        <v>20.562264411873201</v>
      </c>
      <c r="M1389">
        <v>-1.0482839603143801</v>
      </c>
      <c r="N1389">
        <f t="shared" si="86"/>
        <v>-5.95654624173872</v>
      </c>
      <c r="O1389">
        <f t="shared" si="87"/>
        <v>5.0099638222403504</v>
      </c>
      <c r="P1389">
        <f t="shared" si="88"/>
        <v>5.7528028382090097</v>
      </c>
    </row>
    <row r="1390" spans="1:16" x14ac:dyDescent="0.2">
      <c r="A1390" t="s">
        <v>10</v>
      </c>
      <c r="B1390" t="s">
        <v>1</v>
      </c>
      <c r="C1390">
        <v>10</v>
      </c>
      <c r="D1390">
        <v>0.17003752291202501</v>
      </c>
      <c r="E1390">
        <f t="shared" si="85"/>
        <v>0.17</v>
      </c>
      <c r="F1390" t="s">
        <v>40</v>
      </c>
      <c r="G1390" t="s">
        <v>41</v>
      </c>
      <c r="H1390">
        <v>18.326235815388198</v>
      </c>
      <c r="I1390">
        <v>34.672386191419903</v>
      </c>
      <c r="J1390">
        <v>18.429635555701601</v>
      </c>
      <c r="K1390">
        <v>22.0541053935709</v>
      </c>
      <c r="L1390">
        <v>28.2143034447157</v>
      </c>
      <c r="M1390">
        <v>23.264486466305399</v>
      </c>
      <c r="N1390">
        <f t="shared" si="86"/>
        <v>20.190170604479547</v>
      </c>
      <c r="O1390">
        <f t="shared" si="87"/>
        <v>31.4433448180678</v>
      </c>
      <c r="P1390">
        <f t="shared" si="88"/>
        <v>20.8470610110035</v>
      </c>
    </row>
    <row r="1391" spans="1:16" x14ac:dyDescent="0.2">
      <c r="A1391" t="s">
        <v>10</v>
      </c>
      <c r="B1391" t="s">
        <v>1</v>
      </c>
      <c r="C1391">
        <v>15</v>
      </c>
      <c r="D1391">
        <v>0.20789651572704301</v>
      </c>
      <c r="E1391">
        <f t="shared" si="85"/>
        <v>0.21</v>
      </c>
      <c r="F1391" t="s">
        <v>40</v>
      </c>
      <c r="G1391" t="s">
        <v>41</v>
      </c>
      <c r="H1391">
        <v>13.5655681363514</v>
      </c>
      <c r="I1391">
        <v>34.478850241551399</v>
      </c>
      <c r="J1391">
        <v>13.602452670508301</v>
      </c>
      <c r="K1391">
        <v>15.7058802710722</v>
      </c>
      <c r="L1391">
        <v>19.7495964246949</v>
      </c>
      <c r="M1391">
        <v>17.927778620397198</v>
      </c>
      <c r="N1391">
        <f t="shared" si="86"/>
        <v>14.635724203711799</v>
      </c>
      <c r="O1391">
        <f t="shared" si="87"/>
        <v>27.114223333123149</v>
      </c>
      <c r="P1391">
        <f t="shared" si="88"/>
        <v>15.765115645452749</v>
      </c>
    </row>
    <row r="1392" spans="1:16" x14ac:dyDescent="0.2">
      <c r="A1392" t="s">
        <v>10</v>
      </c>
      <c r="B1392" t="s">
        <v>1</v>
      </c>
      <c r="C1392">
        <v>20</v>
      </c>
      <c r="D1392">
        <v>0.146263748407363</v>
      </c>
      <c r="E1392">
        <f t="shared" si="85"/>
        <v>0.15</v>
      </c>
      <c r="F1392" t="s">
        <v>40</v>
      </c>
      <c r="G1392" t="s">
        <v>41</v>
      </c>
      <c r="H1392">
        <v>13.6432522930067</v>
      </c>
      <c r="I1392">
        <v>26.456388241851901</v>
      </c>
      <c r="J1392">
        <v>13.8864551291735</v>
      </c>
      <c r="K1392">
        <v>22.427373044323001</v>
      </c>
      <c r="L1392">
        <v>27.448152655235099</v>
      </c>
      <c r="M1392">
        <v>24.076490590737802</v>
      </c>
      <c r="N1392">
        <f t="shared" si="86"/>
        <v>18.035312668664851</v>
      </c>
      <c r="O1392">
        <f t="shared" si="87"/>
        <v>26.952270448543501</v>
      </c>
      <c r="P1392">
        <f t="shared" si="88"/>
        <v>18.981472859955652</v>
      </c>
    </row>
    <row r="1393" spans="1:16" x14ac:dyDescent="0.2">
      <c r="A1393" t="s">
        <v>10</v>
      </c>
      <c r="B1393" t="s">
        <v>1</v>
      </c>
      <c r="C1393">
        <v>0</v>
      </c>
      <c r="D1393">
        <v>0</v>
      </c>
      <c r="E1393">
        <f t="shared" si="85"/>
        <v>0</v>
      </c>
      <c r="F1393" t="s">
        <v>40</v>
      </c>
      <c r="G1393" t="s">
        <v>41</v>
      </c>
      <c r="K1393">
        <v>29.210429144884699</v>
      </c>
      <c r="M1393">
        <v>29.210429144884699</v>
      </c>
      <c r="N1393">
        <f t="shared" si="86"/>
        <v>29.210429144884699</v>
      </c>
      <c r="O1393" t="str">
        <f t="shared" si="87"/>
        <v/>
      </c>
      <c r="P1393">
        <f t="shared" si="88"/>
        <v>29.210429144884699</v>
      </c>
    </row>
    <row r="1394" spans="1:16" x14ac:dyDescent="0.2">
      <c r="A1394" t="s">
        <v>10</v>
      </c>
      <c r="B1394" t="s">
        <v>1</v>
      </c>
      <c r="C1394">
        <v>1</v>
      </c>
      <c r="D1394">
        <v>1.0857393965125001E-2</v>
      </c>
      <c r="E1394">
        <f t="shared" si="85"/>
        <v>0.01</v>
      </c>
      <c r="F1394" t="s">
        <v>40</v>
      </c>
      <c r="G1394" t="s">
        <v>41</v>
      </c>
      <c r="H1394">
        <v>-20.111627061950902</v>
      </c>
      <c r="I1394">
        <v>-18.2771707918474</v>
      </c>
      <c r="J1394">
        <v>2.8574029969779899</v>
      </c>
      <c r="K1394">
        <v>10.5346127118701</v>
      </c>
      <c r="L1394">
        <v>33.815708182289697</v>
      </c>
      <c r="M1394">
        <v>10.5568663951488</v>
      </c>
      <c r="N1394">
        <f t="shared" si="86"/>
        <v>-4.7885071750404009</v>
      </c>
      <c r="O1394">
        <f t="shared" si="87"/>
        <v>7.7692686952211485</v>
      </c>
      <c r="P1394">
        <f t="shared" si="88"/>
        <v>6.7071346960633953</v>
      </c>
    </row>
    <row r="1395" spans="1:16" x14ac:dyDescent="0.2">
      <c r="A1395" t="s">
        <v>10</v>
      </c>
      <c r="B1395" t="s">
        <v>1</v>
      </c>
      <c r="C1395">
        <v>2</v>
      </c>
      <c r="D1395">
        <v>2.2098306566476801E-2</v>
      </c>
      <c r="E1395">
        <f t="shared" si="85"/>
        <v>0.02</v>
      </c>
      <c r="F1395" t="s">
        <v>40</v>
      </c>
      <c r="G1395" t="s">
        <v>41</v>
      </c>
      <c r="H1395">
        <v>7.01204267213254</v>
      </c>
      <c r="I1395">
        <v>9.7785118582902193</v>
      </c>
      <c r="J1395">
        <v>10.715217099026599</v>
      </c>
      <c r="K1395">
        <v>26.7537126698736</v>
      </c>
      <c r="L1395">
        <v>45.372570851655396</v>
      </c>
      <c r="M1395">
        <v>26.813942274455901</v>
      </c>
      <c r="N1395">
        <f t="shared" si="86"/>
        <v>16.882877671003069</v>
      </c>
      <c r="O1395">
        <f t="shared" si="87"/>
        <v>27.575541354972806</v>
      </c>
      <c r="P1395">
        <f t="shared" si="88"/>
        <v>18.76457968674125</v>
      </c>
    </row>
    <row r="1396" spans="1:16" x14ac:dyDescent="0.2">
      <c r="A1396" t="s">
        <v>10</v>
      </c>
      <c r="B1396" t="s">
        <v>1</v>
      </c>
      <c r="C1396">
        <v>5</v>
      </c>
      <c r="D1396">
        <v>0.142578020691871</v>
      </c>
      <c r="E1396">
        <f t="shared" si="85"/>
        <v>0.14000000000000001</v>
      </c>
      <c r="F1396" t="s">
        <v>40</v>
      </c>
      <c r="G1396" t="s">
        <v>41</v>
      </c>
      <c r="H1396">
        <v>-5.8535242327224397</v>
      </c>
      <c r="I1396">
        <v>-5.7963677941187797</v>
      </c>
      <c r="J1396">
        <v>19.7934642664984</v>
      </c>
      <c r="K1396">
        <v>19.867330440997598</v>
      </c>
      <c r="L1396">
        <v>30.499804533095599</v>
      </c>
      <c r="M1396">
        <v>20.263864584914099</v>
      </c>
      <c r="N1396">
        <f t="shared" si="86"/>
        <v>7.0069031041375798</v>
      </c>
      <c r="O1396">
        <f t="shared" si="87"/>
        <v>12.35171836948841</v>
      </c>
      <c r="P1396">
        <f t="shared" si="88"/>
        <v>20.02866442570625</v>
      </c>
    </row>
    <row r="1397" spans="1:16" x14ac:dyDescent="0.2">
      <c r="A1397" t="s">
        <v>10</v>
      </c>
      <c r="B1397" t="s">
        <v>1</v>
      </c>
      <c r="C1397">
        <v>10</v>
      </c>
      <c r="D1397">
        <v>0.192244917154312</v>
      </c>
      <c r="E1397">
        <f t="shared" si="85"/>
        <v>0.19</v>
      </c>
      <c r="F1397" t="s">
        <v>40</v>
      </c>
      <c r="G1397" t="s">
        <v>41</v>
      </c>
      <c r="H1397">
        <v>1.3900659061774301</v>
      </c>
      <c r="I1397">
        <v>3.7169630823017599</v>
      </c>
      <c r="J1397">
        <v>6.7496570250641499</v>
      </c>
      <c r="K1397">
        <v>13.241087112898899</v>
      </c>
      <c r="L1397">
        <v>24.405626808184198</v>
      </c>
      <c r="M1397">
        <v>13.602341911374401</v>
      </c>
      <c r="N1397">
        <f t="shared" si="86"/>
        <v>7.3155765095381646</v>
      </c>
      <c r="O1397">
        <f t="shared" si="87"/>
        <v>14.061294945242979</v>
      </c>
      <c r="P1397">
        <f t="shared" si="88"/>
        <v>10.175999468219276</v>
      </c>
    </row>
    <row r="1398" spans="1:16" x14ac:dyDescent="0.2">
      <c r="A1398" t="s">
        <v>10</v>
      </c>
      <c r="B1398" t="s">
        <v>1</v>
      </c>
      <c r="C1398">
        <v>15</v>
      </c>
      <c r="D1398">
        <v>0.324811190366745</v>
      </c>
      <c r="E1398">
        <f t="shared" si="85"/>
        <v>0.32</v>
      </c>
      <c r="F1398" t="s">
        <v>40</v>
      </c>
      <c r="G1398" t="s">
        <v>41</v>
      </c>
      <c r="H1398">
        <v>-3.2082481364442699</v>
      </c>
      <c r="I1398">
        <v>-2.7090804909705701</v>
      </c>
      <c r="J1398">
        <v>11.007062720679601</v>
      </c>
      <c r="K1398">
        <v>9.5850895710946098</v>
      </c>
      <c r="L1398">
        <v>25.184477700663301</v>
      </c>
      <c r="M1398">
        <v>9.7195421877579005</v>
      </c>
      <c r="N1398">
        <f t="shared" si="86"/>
        <v>3.1884207173251697</v>
      </c>
      <c r="O1398">
        <f t="shared" si="87"/>
        <v>11.237698604846365</v>
      </c>
      <c r="P1398">
        <f t="shared" si="88"/>
        <v>10.363302454218751</v>
      </c>
    </row>
    <row r="1399" spans="1:16" x14ac:dyDescent="0.2">
      <c r="A1399" t="s">
        <v>10</v>
      </c>
      <c r="B1399" t="s">
        <v>1</v>
      </c>
      <c r="C1399">
        <v>20</v>
      </c>
      <c r="D1399">
        <v>0.28429722785949701</v>
      </c>
      <c r="E1399">
        <f t="shared" si="85"/>
        <v>0.28000000000000003</v>
      </c>
      <c r="F1399" t="s">
        <v>40</v>
      </c>
      <c r="G1399" t="s">
        <v>41</v>
      </c>
      <c r="H1399">
        <v>15.009206624720999</v>
      </c>
      <c r="I1399">
        <v>37.047015501516498</v>
      </c>
      <c r="J1399">
        <v>15.037313659768801</v>
      </c>
      <c r="K1399">
        <v>17.117362237678201</v>
      </c>
      <c r="L1399">
        <v>22.0036999163306</v>
      </c>
      <c r="M1399">
        <v>18.849129678816698</v>
      </c>
      <c r="N1399">
        <f t="shared" si="86"/>
        <v>16.063284431199598</v>
      </c>
      <c r="O1399">
        <f t="shared" si="87"/>
        <v>29.525357708923551</v>
      </c>
      <c r="P1399">
        <f t="shared" si="88"/>
        <v>16.94322166929275</v>
      </c>
    </row>
    <row r="1400" spans="1:16" x14ac:dyDescent="0.2">
      <c r="A1400" t="s">
        <v>10</v>
      </c>
      <c r="B1400" t="s">
        <v>1</v>
      </c>
      <c r="C1400">
        <v>0</v>
      </c>
      <c r="D1400">
        <v>0</v>
      </c>
      <c r="E1400">
        <f t="shared" si="85"/>
        <v>0</v>
      </c>
      <c r="F1400" t="s">
        <v>40</v>
      </c>
      <c r="G1400" t="s">
        <v>41</v>
      </c>
      <c r="K1400">
        <v>25.5352033570001</v>
      </c>
      <c r="M1400">
        <v>25.5352033570001</v>
      </c>
      <c r="N1400">
        <f t="shared" si="86"/>
        <v>25.5352033570001</v>
      </c>
      <c r="O1400" t="str">
        <f t="shared" si="87"/>
        <v/>
      </c>
      <c r="P1400">
        <f t="shared" si="88"/>
        <v>25.5352033570001</v>
      </c>
    </row>
    <row r="1401" spans="1:16" x14ac:dyDescent="0.2">
      <c r="A1401" t="s">
        <v>10</v>
      </c>
      <c r="B1401" t="s">
        <v>1</v>
      </c>
      <c r="C1401">
        <v>1</v>
      </c>
      <c r="D1401">
        <v>5.5576004087924897E-3</v>
      </c>
      <c r="E1401">
        <f t="shared" si="85"/>
        <v>0.01</v>
      </c>
      <c r="F1401" t="s">
        <v>40</v>
      </c>
      <c r="G1401" t="s">
        <v>41</v>
      </c>
      <c r="H1401">
        <v>-14.175859458790599</v>
      </c>
      <c r="I1401">
        <v>-13.152703992727499</v>
      </c>
      <c r="J1401">
        <v>5.9620268615160699</v>
      </c>
      <c r="K1401">
        <v>21.6727482425467</v>
      </c>
      <c r="L1401">
        <v>54.6121422586763</v>
      </c>
      <c r="M1401">
        <v>21.674971036959601</v>
      </c>
      <c r="N1401">
        <f t="shared" si="86"/>
        <v>3.7484443918780501</v>
      </c>
      <c r="O1401">
        <f t="shared" si="87"/>
        <v>20.729719132974402</v>
      </c>
      <c r="P1401">
        <f t="shared" si="88"/>
        <v>13.818498949237835</v>
      </c>
    </row>
    <row r="1402" spans="1:16" x14ac:dyDescent="0.2">
      <c r="A1402" t="s">
        <v>10</v>
      </c>
      <c r="B1402" t="s">
        <v>1</v>
      </c>
      <c r="C1402">
        <v>2</v>
      </c>
      <c r="D1402">
        <v>8.2391155883669801E-3</v>
      </c>
      <c r="E1402">
        <f t="shared" si="85"/>
        <v>0.01</v>
      </c>
      <c r="F1402" t="s">
        <v>40</v>
      </c>
      <c r="G1402" t="s">
        <v>41</v>
      </c>
      <c r="H1402">
        <v>-13.682853746855701</v>
      </c>
      <c r="I1402">
        <v>-12.8960328095681</v>
      </c>
      <c r="J1402">
        <v>7.2371386028736602</v>
      </c>
      <c r="K1402">
        <v>21.401845430625301</v>
      </c>
      <c r="L1402">
        <v>48.961083259434403</v>
      </c>
      <c r="M1402">
        <v>21.4095256300504</v>
      </c>
      <c r="N1402">
        <f t="shared" si="86"/>
        <v>3.8594958418848</v>
      </c>
      <c r="O1402">
        <f t="shared" si="87"/>
        <v>18.032525224933153</v>
      </c>
      <c r="P1402">
        <f t="shared" si="88"/>
        <v>14.32333211646203</v>
      </c>
    </row>
    <row r="1403" spans="1:16" x14ac:dyDescent="0.2">
      <c r="A1403" t="s">
        <v>10</v>
      </c>
      <c r="B1403" t="s">
        <v>1</v>
      </c>
      <c r="C1403">
        <v>5</v>
      </c>
      <c r="D1403">
        <v>5.9827215969562503E-2</v>
      </c>
      <c r="E1403">
        <f t="shared" si="85"/>
        <v>0.06</v>
      </c>
      <c r="F1403" t="s">
        <v>40</v>
      </c>
      <c r="G1403" t="s">
        <v>41</v>
      </c>
      <c r="H1403">
        <v>18.5747781847633</v>
      </c>
      <c r="I1403">
        <v>24.423584879759002</v>
      </c>
      <c r="J1403">
        <v>19.898628646991899</v>
      </c>
      <c r="K1403">
        <v>26.633288889179902</v>
      </c>
      <c r="L1403">
        <v>35.993469041918999</v>
      </c>
      <c r="M1403">
        <v>27.169234407524598</v>
      </c>
      <c r="N1403">
        <f t="shared" si="86"/>
        <v>22.604033536971599</v>
      </c>
      <c r="O1403">
        <f t="shared" si="87"/>
        <v>30.208526960839002</v>
      </c>
      <c r="P1403">
        <f t="shared" si="88"/>
        <v>23.533931527258247</v>
      </c>
    </row>
    <row r="1404" spans="1:16" x14ac:dyDescent="0.2">
      <c r="A1404" t="s">
        <v>10</v>
      </c>
      <c r="B1404" t="s">
        <v>1</v>
      </c>
      <c r="C1404">
        <v>10</v>
      </c>
      <c r="D1404">
        <v>6.3501514494419098E-2</v>
      </c>
      <c r="E1404">
        <f t="shared" si="85"/>
        <v>0.06</v>
      </c>
      <c r="F1404" t="s">
        <v>40</v>
      </c>
      <c r="G1404" t="s">
        <v>41</v>
      </c>
      <c r="H1404">
        <v>19.643492007908399</v>
      </c>
      <c r="I1404">
        <v>27.0390736240861</v>
      </c>
      <c r="J1404">
        <v>20.525362852844399</v>
      </c>
      <c r="K1404">
        <v>24.410888521471598</v>
      </c>
      <c r="L1404">
        <v>40.653279386394203</v>
      </c>
      <c r="M1404">
        <v>24.515675352681601</v>
      </c>
      <c r="N1404">
        <f t="shared" si="86"/>
        <v>22.027190264689999</v>
      </c>
      <c r="O1404">
        <f t="shared" si="87"/>
        <v>33.846176505240152</v>
      </c>
      <c r="P1404">
        <f t="shared" si="88"/>
        <v>22.520519102763</v>
      </c>
    </row>
    <row r="1405" spans="1:16" x14ac:dyDescent="0.2">
      <c r="A1405" t="s">
        <v>10</v>
      </c>
      <c r="B1405" t="s">
        <v>1</v>
      </c>
      <c r="C1405">
        <v>15</v>
      </c>
      <c r="D1405">
        <v>0.30785322189330999</v>
      </c>
      <c r="E1405">
        <f t="shared" si="85"/>
        <v>0.31</v>
      </c>
      <c r="F1405" t="s">
        <v>40</v>
      </c>
      <c r="G1405" t="s">
        <v>41</v>
      </c>
      <c r="H1405">
        <v>7.9818041029928999</v>
      </c>
      <c r="I1405">
        <v>12.427499412383799</v>
      </c>
      <c r="J1405">
        <v>10.1565994483912</v>
      </c>
      <c r="K1405">
        <v>14.4705685750451</v>
      </c>
      <c r="L1405">
        <v>21.604835506020301</v>
      </c>
      <c r="M1405">
        <v>15.4341757633812</v>
      </c>
      <c r="N1405">
        <f t="shared" si="86"/>
        <v>11.226186339019</v>
      </c>
      <c r="O1405">
        <f t="shared" si="87"/>
        <v>17.016167459202052</v>
      </c>
      <c r="P1405">
        <f t="shared" si="88"/>
        <v>12.7953876058862</v>
      </c>
    </row>
    <row r="1406" spans="1:16" x14ac:dyDescent="0.2">
      <c r="A1406" t="s">
        <v>10</v>
      </c>
      <c r="B1406" t="s">
        <v>1</v>
      </c>
      <c r="C1406">
        <v>20</v>
      </c>
      <c r="D1406">
        <v>0.158066540956497</v>
      </c>
      <c r="E1406">
        <f t="shared" si="85"/>
        <v>0.16</v>
      </c>
      <c r="F1406" t="s">
        <v>40</v>
      </c>
      <c r="G1406" t="s">
        <v>41</v>
      </c>
      <c r="H1406">
        <v>16.114430007225401</v>
      </c>
      <c r="I1406">
        <v>35.164862995971099</v>
      </c>
      <c r="J1406">
        <v>16.170134273151401</v>
      </c>
      <c r="K1406">
        <v>22.140269636203499</v>
      </c>
      <c r="L1406">
        <v>30.219672724970501</v>
      </c>
      <c r="M1406">
        <v>22.879006487909699</v>
      </c>
      <c r="N1406">
        <f t="shared" si="86"/>
        <v>19.12734982171445</v>
      </c>
      <c r="O1406">
        <f t="shared" si="87"/>
        <v>32.6922678604708</v>
      </c>
      <c r="P1406">
        <f t="shared" si="88"/>
        <v>19.524570380530548</v>
      </c>
    </row>
    <row r="1407" spans="1:16" x14ac:dyDescent="0.2">
      <c r="A1407" t="s">
        <v>10</v>
      </c>
      <c r="B1407" t="s">
        <v>1</v>
      </c>
      <c r="C1407">
        <v>0</v>
      </c>
      <c r="D1407">
        <v>0</v>
      </c>
      <c r="E1407">
        <f t="shared" si="85"/>
        <v>0</v>
      </c>
      <c r="F1407" t="s">
        <v>40</v>
      </c>
      <c r="G1407" t="s">
        <v>41</v>
      </c>
      <c r="K1407">
        <v>12.6096959947368</v>
      </c>
      <c r="M1407">
        <v>12.6096959947368</v>
      </c>
      <c r="N1407">
        <f t="shared" si="86"/>
        <v>12.6096959947368</v>
      </c>
      <c r="O1407" t="str">
        <f t="shared" si="87"/>
        <v/>
      </c>
      <c r="P1407">
        <f t="shared" si="88"/>
        <v>12.6096959947368</v>
      </c>
    </row>
    <row r="1408" spans="1:16" x14ac:dyDescent="0.2">
      <c r="A1408" t="s">
        <v>10</v>
      </c>
      <c r="B1408" t="s">
        <v>1</v>
      </c>
      <c r="C1408">
        <v>1</v>
      </c>
      <c r="D1408">
        <v>3.5812286660075101E-3</v>
      </c>
      <c r="E1408">
        <f t="shared" si="85"/>
        <v>0</v>
      </c>
      <c r="F1408" t="s">
        <v>40</v>
      </c>
      <c r="G1408" t="s">
        <v>41</v>
      </c>
      <c r="H1408">
        <v>-1.0551989156989099</v>
      </c>
      <c r="I1408">
        <v>1.6633334853269099</v>
      </c>
      <c r="J1408">
        <v>4.5256735294119599</v>
      </c>
      <c r="K1408">
        <v>28.081318763336601</v>
      </c>
      <c r="L1408">
        <v>52.7264766504913</v>
      </c>
      <c r="M1408">
        <v>28.096270395166702</v>
      </c>
      <c r="N1408">
        <f t="shared" si="86"/>
        <v>13.513059923818846</v>
      </c>
      <c r="O1408">
        <f t="shared" si="87"/>
        <v>27.194905067909104</v>
      </c>
      <c r="P1408">
        <f t="shared" si="88"/>
        <v>16.310971962289329</v>
      </c>
    </row>
    <row r="1409" spans="1:16" x14ac:dyDescent="0.2">
      <c r="A1409" t="s">
        <v>10</v>
      </c>
      <c r="B1409" t="s">
        <v>1</v>
      </c>
      <c r="C1409">
        <v>2</v>
      </c>
      <c r="D1409">
        <v>2.1960057318210598E-2</v>
      </c>
      <c r="E1409">
        <f t="shared" si="85"/>
        <v>0.02</v>
      </c>
      <c r="F1409" t="s">
        <v>40</v>
      </c>
      <c r="G1409" t="s">
        <v>41</v>
      </c>
      <c r="H1409">
        <v>17.783475725233401</v>
      </c>
      <c r="I1409">
        <v>24.4228238663604</v>
      </c>
      <c r="J1409">
        <v>18.860422661820301</v>
      </c>
      <c r="K1409">
        <v>27.1847277346954</v>
      </c>
      <c r="L1409">
        <v>45.204324620874402</v>
      </c>
      <c r="M1409">
        <v>27.253926206466101</v>
      </c>
      <c r="N1409">
        <f t="shared" si="86"/>
        <v>22.484101729964401</v>
      </c>
      <c r="O1409">
        <f t="shared" si="87"/>
        <v>34.813574243617403</v>
      </c>
      <c r="P1409">
        <f t="shared" si="88"/>
        <v>23.057174434143199</v>
      </c>
    </row>
    <row r="1410" spans="1:16" x14ac:dyDescent="0.2">
      <c r="A1410" t="s">
        <v>10</v>
      </c>
      <c r="B1410" t="s">
        <v>1</v>
      </c>
      <c r="C1410">
        <v>5</v>
      </c>
      <c r="D1410">
        <v>5.6186791509389801E-2</v>
      </c>
      <c r="E1410">
        <f t="shared" si="85"/>
        <v>0.06</v>
      </c>
      <c r="F1410" t="s">
        <v>40</v>
      </c>
      <c r="G1410" t="s">
        <v>41</v>
      </c>
      <c r="H1410">
        <v>3.9622072035837101</v>
      </c>
      <c r="I1410">
        <v>6.8690241033893997</v>
      </c>
      <c r="J1410">
        <v>7.8906757272660997</v>
      </c>
      <c r="K1410">
        <v>21.669647530707699</v>
      </c>
      <c r="L1410">
        <v>36.271118846806402</v>
      </c>
      <c r="M1410">
        <v>21.8238779961852</v>
      </c>
      <c r="N1410">
        <f t="shared" si="86"/>
        <v>12.815927367145704</v>
      </c>
      <c r="O1410">
        <f t="shared" si="87"/>
        <v>21.570071475097901</v>
      </c>
      <c r="P1410">
        <f t="shared" si="88"/>
        <v>14.85727686172565</v>
      </c>
    </row>
    <row r="1411" spans="1:16" x14ac:dyDescent="0.2">
      <c r="A1411" t="s">
        <v>10</v>
      </c>
      <c r="B1411" t="s">
        <v>1</v>
      </c>
      <c r="C1411">
        <v>10</v>
      </c>
      <c r="D1411">
        <v>0.112342149019241</v>
      </c>
      <c r="E1411">
        <f t="shared" ref="E1411:E1474" si="89">ROUND(D1411, 2)</f>
        <v>0.11</v>
      </c>
      <c r="F1411" t="s">
        <v>40</v>
      </c>
      <c r="G1411" t="s">
        <v>41</v>
      </c>
      <c r="H1411">
        <v>13.726819307139801</v>
      </c>
      <c r="I1411">
        <v>32.6012374399563</v>
      </c>
      <c r="J1411">
        <v>13.785850922215801</v>
      </c>
      <c r="K1411">
        <v>20.290417167095899</v>
      </c>
      <c r="L1411">
        <v>25.228342213745801</v>
      </c>
      <c r="M1411">
        <v>21.983324177097799</v>
      </c>
      <c r="N1411">
        <f t="shared" ref="N1411:N1474" si="90">IF(ISERROR(AVERAGE(H1411,K1411)), "", AVERAGE(H1411,K1411))</f>
        <v>17.008618237117851</v>
      </c>
      <c r="O1411">
        <f t="shared" ref="O1411:O1474" si="91">IF(ISERROR(AVERAGE(I1411,L1411)), "", AVERAGE(I1411,L1411))</f>
        <v>28.914789826851049</v>
      </c>
      <c r="P1411">
        <f t="shared" ref="P1411:P1474" si="92">IF(ISERROR(AVERAGE(J1411,M1411)), "", AVERAGE(J1411,M1411))</f>
        <v>17.8845875496568</v>
      </c>
    </row>
    <row r="1412" spans="1:16" x14ac:dyDescent="0.2">
      <c r="A1412" t="s">
        <v>10</v>
      </c>
      <c r="B1412" t="s">
        <v>1</v>
      </c>
      <c r="C1412">
        <v>15</v>
      </c>
      <c r="D1412">
        <v>0.42356249690055803</v>
      </c>
      <c r="E1412">
        <f t="shared" si="89"/>
        <v>0.42</v>
      </c>
      <c r="F1412" t="s">
        <v>40</v>
      </c>
      <c r="G1412" t="s">
        <v>41</v>
      </c>
      <c r="H1412">
        <v>14.6158901216756</v>
      </c>
      <c r="I1412">
        <v>22.790631011510499</v>
      </c>
      <c r="J1412">
        <v>15.3559372292912</v>
      </c>
      <c r="K1412">
        <v>14.349254467640399</v>
      </c>
      <c r="L1412">
        <v>19.467691498317699</v>
      </c>
      <c r="M1412">
        <v>15.9952562702058</v>
      </c>
      <c r="N1412">
        <f t="shared" si="90"/>
        <v>14.482572294657999</v>
      </c>
      <c r="O1412">
        <f t="shared" si="91"/>
        <v>21.129161254914099</v>
      </c>
      <c r="P1412">
        <f t="shared" si="92"/>
        <v>15.6755967497485</v>
      </c>
    </row>
    <row r="1413" spans="1:16" x14ac:dyDescent="0.2">
      <c r="A1413" t="s">
        <v>10</v>
      </c>
      <c r="B1413" t="s">
        <v>1</v>
      </c>
      <c r="C1413">
        <v>20</v>
      </c>
      <c r="D1413">
        <v>3.2568373680114702</v>
      </c>
      <c r="E1413">
        <f t="shared" si="89"/>
        <v>3.26</v>
      </c>
      <c r="F1413" t="s">
        <v>40</v>
      </c>
      <c r="G1413" t="s">
        <v>41</v>
      </c>
      <c r="H1413">
        <v>17.739862880323699</v>
      </c>
      <c r="I1413">
        <v>41.19969129399</v>
      </c>
      <c r="J1413">
        <v>17.759816100230399</v>
      </c>
      <c r="K1413">
        <v>-3.4739138581324802</v>
      </c>
      <c r="L1413">
        <v>-1.4748212792597499</v>
      </c>
      <c r="M1413">
        <v>4.6668887635374201</v>
      </c>
      <c r="N1413">
        <f t="shared" si="90"/>
        <v>7.1329745110956093</v>
      </c>
      <c r="O1413">
        <f t="shared" si="91"/>
        <v>19.862435007365125</v>
      </c>
      <c r="P1413">
        <f t="shared" si="92"/>
        <v>11.213352431883909</v>
      </c>
    </row>
    <row r="1414" spans="1:16" x14ac:dyDescent="0.2">
      <c r="A1414" t="s">
        <v>10</v>
      </c>
      <c r="B1414" t="s">
        <v>1</v>
      </c>
      <c r="C1414">
        <v>0</v>
      </c>
      <c r="D1414">
        <v>0</v>
      </c>
      <c r="E1414">
        <f t="shared" si="89"/>
        <v>0</v>
      </c>
      <c r="F1414" t="s">
        <v>40</v>
      </c>
      <c r="G1414" t="s">
        <v>41</v>
      </c>
      <c r="K1414">
        <v>7.1179231973515202</v>
      </c>
      <c r="M1414">
        <v>7.1179231973515202</v>
      </c>
      <c r="N1414">
        <f t="shared" si="90"/>
        <v>7.1179231973515202</v>
      </c>
      <c r="O1414" t="str">
        <f t="shared" si="91"/>
        <v/>
      </c>
      <c r="P1414">
        <f t="shared" si="92"/>
        <v>7.1179231973515202</v>
      </c>
    </row>
    <row r="1415" spans="1:16" x14ac:dyDescent="0.2">
      <c r="A1415" t="s">
        <v>10</v>
      </c>
      <c r="B1415" t="s">
        <v>1</v>
      </c>
      <c r="C1415">
        <v>1</v>
      </c>
      <c r="D1415">
        <v>2.0174421370029401E-2</v>
      </c>
      <c r="E1415">
        <f t="shared" si="89"/>
        <v>0.02</v>
      </c>
      <c r="F1415" t="s">
        <v>40</v>
      </c>
      <c r="G1415" t="s">
        <v>41</v>
      </c>
      <c r="H1415">
        <v>-22.930827933707199</v>
      </c>
      <c r="I1415">
        <v>-22.570292052761701</v>
      </c>
      <c r="J1415">
        <v>10.650807054736999</v>
      </c>
      <c r="K1415">
        <v>4.0799870213510196</v>
      </c>
      <c r="L1415">
        <v>51.438300107378502</v>
      </c>
      <c r="M1415">
        <v>4.08009799857426</v>
      </c>
      <c r="N1415">
        <f t="shared" si="90"/>
        <v>-9.4254204561780899</v>
      </c>
      <c r="O1415">
        <f t="shared" si="91"/>
        <v>14.434004027308401</v>
      </c>
      <c r="P1415">
        <f t="shared" si="92"/>
        <v>7.3654525266556297</v>
      </c>
    </row>
    <row r="1416" spans="1:16" x14ac:dyDescent="0.2">
      <c r="A1416" t="s">
        <v>10</v>
      </c>
      <c r="B1416" t="s">
        <v>1</v>
      </c>
      <c r="C1416">
        <v>2</v>
      </c>
      <c r="D1416">
        <v>3.6110635846853201E-2</v>
      </c>
      <c r="E1416">
        <f t="shared" si="89"/>
        <v>0.04</v>
      </c>
      <c r="F1416" t="s">
        <v>40</v>
      </c>
      <c r="G1416" t="s">
        <v>41</v>
      </c>
      <c r="H1416">
        <v>19.569619294351899</v>
      </c>
      <c r="I1416">
        <v>26.548864269404799</v>
      </c>
      <c r="J1416">
        <v>20.5509403657475</v>
      </c>
      <c r="K1416">
        <v>27.081782439169501</v>
      </c>
      <c r="L1416">
        <v>44.008284778532399</v>
      </c>
      <c r="M1416">
        <v>27.1709936182069</v>
      </c>
      <c r="N1416">
        <f t="shared" si="90"/>
        <v>23.325700866760698</v>
      </c>
      <c r="O1416">
        <f t="shared" si="91"/>
        <v>35.278574523968601</v>
      </c>
      <c r="P1416">
        <f t="shared" si="92"/>
        <v>23.8609669919772</v>
      </c>
    </row>
    <row r="1417" spans="1:16" x14ac:dyDescent="0.2">
      <c r="A1417" t="s">
        <v>10</v>
      </c>
      <c r="B1417" t="s">
        <v>1</v>
      </c>
      <c r="C1417">
        <v>5</v>
      </c>
      <c r="D1417">
        <v>0.12469150125980299</v>
      </c>
      <c r="E1417">
        <f t="shared" si="89"/>
        <v>0.12</v>
      </c>
      <c r="F1417" t="s">
        <v>40</v>
      </c>
      <c r="G1417" t="s">
        <v>41</v>
      </c>
      <c r="H1417">
        <v>17.5456104244127</v>
      </c>
      <c r="I1417">
        <v>24.615112667858899</v>
      </c>
      <c r="J1417">
        <v>18.509967452792999</v>
      </c>
      <c r="K1417">
        <v>23.540789915177001</v>
      </c>
      <c r="L1417">
        <v>29.486113085500801</v>
      </c>
      <c r="M1417">
        <v>24.820448020324601</v>
      </c>
      <c r="N1417">
        <f t="shared" si="90"/>
        <v>20.543200169794851</v>
      </c>
      <c r="O1417">
        <f t="shared" si="91"/>
        <v>27.05061287667985</v>
      </c>
      <c r="P1417">
        <f t="shared" si="92"/>
        <v>21.665207736558799</v>
      </c>
    </row>
    <row r="1418" spans="1:16" x14ac:dyDescent="0.2">
      <c r="A1418" t="s">
        <v>10</v>
      </c>
      <c r="B1418" t="s">
        <v>1</v>
      </c>
      <c r="C1418">
        <v>10</v>
      </c>
      <c r="D1418">
        <v>9.6083804965019198E-2</v>
      </c>
      <c r="E1418">
        <f t="shared" si="89"/>
        <v>0.1</v>
      </c>
      <c r="F1418" t="s">
        <v>40</v>
      </c>
      <c r="G1418" t="s">
        <v>41</v>
      </c>
      <c r="H1418">
        <v>20.851030026602999</v>
      </c>
      <c r="I1418">
        <v>27.341657749301501</v>
      </c>
      <c r="J1418">
        <v>21.962406685434999</v>
      </c>
      <c r="K1418">
        <v>27.808771514964</v>
      </c>
      <c r="L1418">
        <v>38.403227676763997</v>
      </c>
      <c r="M1418">
        <v>28.205678642321899</v>
      </c>
      <c r="N1418">
        <f t="shared" si="90"/>
        <v>24.3299007707835</v>
      </c>
      <c r="O1418">
        <f t="shared" si="91"/>
        <v>32.872442713032747</v>
      </c>
      <c r="P1418">
        <f t="shared" si="92"/>
        <v>25.084042663878449</v>
      </c>
    </row>
    <row r="1419" spans="1:16" x14ac:dyDescent="0.2">
      <c r="A1419" t="s">
        <v>10</v>
      </c>
      <c r="B1419" t="s">
        <v>1</v>
      </c>
      <c r="C1419">
        <v>15</v>
      </c>
      <c r="D1419">
        <v>0.18339209258556299</v>
      </c>
      <c r="E1419">
        <f t="shared" si="89"/>
        <v>0.18</v>
      </c>
      <c r="F1419" t="s">
        <v>40</v>
      </c>
      <c r="G1419" t="s">
        <v>41</v>
      </c>
      <c r="H1419">
        <v>17.568719986149102</v>
      </c>
      <c r="I1419">
        <v>27.5572865024204</v>
      </c>
      <c r="J1419">
        <v>18.0351822255369</v>
      </c>
      <c r="K1419">
        <v>21.183463586135399</v>
      </c>
      <c r="L1419">
        <v>28.2137410435543</v>
      </c>
      <c r="M1419">
        <v>22.1490259354809</v>
      </c>
      <c r="N1419">
        <f t="shared" si="90"/>
        <v>19.376091786142251</v>
      </c>
      <c r="O1419">
        <f t="shared" si="91"/>
        <v>27.885513772987352</v>
      </c>
      <c r="P1419">
        <f t="shared" si="92"/>
        <v>20.0921040805089</v>
      </c>
    </row>
    <row r="1420" spans="1:16" x14ac:dyDescent="0.2">
      <c r="A1420" t="s">
        <v>10</v>
      </c>
      <c r="B1420" t="s">
        <v>1</v>
      </c>
      <c r="C1420">
        <v>20</v>
      </c>
      <c r="D1420">
        <v>0.173364162445068</v>
      </c>
      <c r="E1420">
        <f t="shared" si="89"/>
        <v>0.17</v>
      </c>
      <c r="F1420" t="s">
        <v>40</v>
      </c>
      <c r="G1420" t="s">
        <v>41</v>
      </c>
      <c r="H1420">
        <v>15.0307404627419</v>
      </c>
      <c r="I1420">
        <v>18.930259029673699</v>
      </c>
      <c r="J1420">
        <v>17.358517560671</v>
      </c>
      <c r="K1420">
        <v>23.66052902981</v>
      </c>
      <c r="L1420">
        <v>31.9277581755664</v>
      </c>
      <c r="M1420">
        <v>24.364177740628101</v>
      </c>
      <c r="N1420">
        <f t="shared" si="90"/>
        <v>19.345634746275948</v>
      </c>
      <c r="O1420">
        <f t="shared" si="91"/>
        <v>25.429008602620051</v>
      </c>
      <c r="P1420">
        <f t="shared" si="92"/>
        <v>20.861347650649549</v>
      </c>
    </row>
    <row r="1421" spans="1:16" x14ac:dyDescent="0.2">
      <c r="A1421" t="s">
        <v>10</v>
      </c>
      <c r="B1421" t="s">
        <v>1</v>
      </c>
      <c r="C1421">
        <v>0</v>
      </c>
      <c r="D1421">
        <v>0</v>
      </c>
      <c r="E1421">
        <f t="shared" si="89"/>
        <v>0</v>
      </c>
      <c r="F1421" t="s">
        <v>40</v>
      </c>
      <c r="G1421" t="s">
        <v>41</v>
      </c>
      <c r="K1421">
        <v>14.3888044973032</v>
      </c>
      <c r="M1421">
        <v>14.3888044973032</v>
      </c>
      <c r="N1421">
        <f t="shared" si="90"/>
        <v>14.3888044973032</v>
      </c>
      <c r="O1421" t="str">
        <f t="shared" si="91"/>
        <v/>
      </c>
      <c r="P1421">
        <f t="shared" si="92"/>
        <v>14.3888044973032</v>
      </c>
    </row>
    <row r="1422" spans="1:16" x14ac:dyDescent="0.2">
      <c r="A1422" t="s">
        <v>10</v>
      </c>
      <c r="B1422" t="s">
        <v>1</v>
      </c>
      <c r="C1422">
        <v>1</v>
      </c>
      <c r="D1422">
        <v>4.3933130800724002E-2</v>
      </c>
      <c r="E1422">
        <f t="shared" si="89"/>
        <v>0.04</v>
      </c>
      <c r="F1422" t="s">
        <v>40</v>
      </c>
      <c r="G1422" t="s">
        <v>41</v>
      </c>
      <c r="H1422">
        <v>-18.453773573313502</v>
      </c>
      <c r="I1422">
        <v>-18.407210028772202</v>
      </c>
      <c r="J1422">
        <v>19.736302857644301</v>
      </c>
      <c r="K1422">
        <v>10.7212849272897</v>
      </c>
      <c r="L1422">
        <v>26.328097530176201</v>
      </c>
      <c r="M1422">
        <v>10.852488321967799</v>
      </c>
      <c r="N1422">
        <f t="shared" si="90"/>
        <v>-3.8662443230119008</v>
      </c>
      <c r="O1422">
        <f t="shared" si="91"/>
        <v>3.9604437507019998</v>
      </c>
      <c r="P1422">
        <f t="shared" si="92"/>
        <v>15.294395589806051</v>
      </c>
    </row>
    <row r="1423" spans="1:16" x14ac:dyDescent="0.2">
      <c r="A1423" t="s">
        <v>10</v>
      </c>
      <c r="B1423" t="s">
        <v>1</v>
      </c>
      <c r="C1423">
        <v>2</v>
      </c>
      <c r="D1423">
        <v>5.99215477705001E-2</v>
      </c>
      <c r="E1423">
        <f t="shared" si="89"/>
        <v>0.06</v>
      </c>
      <c r="F1423" t="s">
        <v>40</v>
      </c>
      <c r="G1423" t="s">
        <v>41</v>
      </c>
      <c r="H1423">
        <v>22.869923849269</v>
      </c>
      <c r="I1423">
        <v>24.8831257349879</v>
      </c>
      <c r="J1423">
        <v>27.190764622043002</v>
      </c>
      <c r="K1423">
        <v>28.319766116403301</v>
      </c>
      <c r="L1423">
        <v>36.492062023846799</v>
      </c>
      <c r="M1423">
        <v>29.038444902075799</v>
      </c>
      <c r="N1423">
        <f t="shared" si="90"/>
        <v>25.59484498283615</v>
      </c>
      <c r="O1423">
        <f t="shared" si="91"/>
        <v>30.687593879417349</v>
      </c>
      <c r="P1423">
        <f t="shared" si="92"/>
        <v>28.1146047620594</v>
      </c>
    </row>
    <row r="1424" spans="1:16" x14ac:dyDescent="0.2">
      <c r="A1424" t="s">
        <v>10</v>
      </c>
      <c r="B1424" t="s">
        <v>1</v>
      </c>
      <c r="C1424">
        <v>5</v>
      </c>
      <c r="D1424">
        <v>0.125892028212547</v>
      </c>
      <c r="E1424">
        <f t="shared" si="89"/>
        <v>0.13</v>
      </c>
      <c r="F1424" t="s">
        <v>40</v>
      </c>
      <c r="G1424" t="s">
        <v>41</v>
      </c>
      <c r="H1424">
        <v>-13.7484347615953</v>
      </c>
      <c r="I1424">
        <v>-13.3630280896092</v>
      </c>
      <c r="J1424">
        <v>10.5202528667681</v>
      </c>
      <c r="K1424">
        <v>2.3963473221151599</v>
      </c>
      <c r="L1424">
        <v>8.4955915835738693</v>
      </c>
      <c r="M1424">
        <v>4.1942012953127801</v>
      </c>
      <c r="N1424">
        <f t="shared" si="90"/>
        <v>-5.6760437197400702</v>
      </c>
      <c r="O1424">
        <f t="shared" si="91"/>
        <v>-2.4337182530176653</v>
      </c>
      <c r="P1424">
        <f t="shared" si="92"/>
        <v>7.3572270810404401</v>
      </c>
    </row>
    <row r="1425" spans="1:16" x14ac:dyDescent="0.2">
      <c r="A1425" t="s">
        <v>10</v>
      </c>
      <c r="B1425" t="s">
        <v>1</v>
      </c>
      <c r="C1425">
        <v>10</v>
      </c>
      <c r="D1425">
        <v>0.139462605118751</v>
      </c>
      <c r="E1425">
        <f t="shared" si="89"/>
        <v>0.14000000000000001</v>
      </c>
      <c r="F1425" t="s">
        <v>40</v>
      </c>
      <c r="G1425" t="s">
        <v>41</v>
      </c>
      <c r="H1425">
        <v>-5.04023091799412</v>
      </c>
      <c r="I1425">
        <v>-4.5343595402252799</v>
      </c>
      <c r="J1425">
        <v>10.3918740246773</v>
      </c>
      <c r="K1425">
        <v>12.735340546575999</v>
      </c>
      <c r="L1425">
        <v>28.4255125529073</v>
      </c>
      <c r="M1425">
        <v>12.8603426935806</v>
      </c>
      <c r="N1425">
        <f t="shared" si="90"/>
        <v>3.8475548142909397</v>
      </c>
      <c r="O1425">
        <f t="shared" si="91"/>
        <v>11.945576506341009</v>
      </c>
      <c r="P1425">
        <f t="shared" si="92"/>
        <v>11.626108359128949</v>
      </c>
    </row>
    <row r="1426" spans="1:16" x14ac:dyDescent="0.2">
      <c r="A1426" t="s">
        <v>10</v>
      </c>
      <c r="B1426" t="s">
        <v>1</v>
      </c>
      <c r="C1426">
        <v>15</v>
      </c>
      <c r="D1426">
        <v>0.29385730624198902</v>
      </c>
      <c r="E1426">
        <f t="shared" si="89"/>
        <v>0.28999999999999998</v>
      </c>
      <c r="F1426" t="s">
        <v>40</v>
      </c>
      <c r="G1426" t="s">
        <v>41</v>
      </c>
      <c r="H1426">
        <v>7.7765076004664602</v>
      </c>
      <c r="I1426">
        <v>13.0884965137029</v>
      </c>
      <c r="J1426">
        <v>9.4985527596181303</v>
      </c>
      <c r="K1426">
        <v>12.015782108498399</v>
      </c>
      <c r="L1426">
        <v>16.083860271955299</v>
      </c>
      <c r="M1426">
        <v>14.2818477538792</v>
      </c>
      <c r="N1426">
        <f t="shared" si="90"/>
        <v>9.8961448544824293</v>
      </c>
      <c r="O1426">
        <f t="shared" si="91"/>
        <v>14.586178392829099</v>
      </c>
      <c r="P1426">
        <f t="shared" si="92"/>
        <v>11.890200256748665</v>
      </c>
    </row>
    <row r="1427" spans="1:16" x14ac:dyDescent="0.2">
      <c r="A1427" t="s">
        <v>10</v>
      </c>
      <c r="B1427" t="s">
        <v>1</v>
      </c>
      <c r="C1427">
        <v>20</v>
      </c>
      <c r="D1427">
        <v>0.23324559628963401</v>
      </c>
      <c r="E1427">
        <f t="shared" si="89"/>
        <v>0.23</v>
      </c>
      <c r="F1427" t="s">
        <v>40</v>
      </c>
      <c r="G1427" t="s">
        <v>41</v>
      </c>
      <c r="H1427">
        <v>17.204045218332499</v>
      </c>
      <c r="I1427">
        <v>34.920452094389702</v>
      </c>
      <c r="J1427">
        <v>17.279548067612101</v>
      </c>
      <c r="K1427">
        <v>20.3147442419024</v>
      </c>
      <c r="L1427">
        <v>25.0492992940253</v>
      </c>
      <c r="M1427">
        <v>22.107659665011202</v>
      </c>
      <c r="N1427">
        <f t="shared" si="90"/>
        <v>18.75939473011745</v>
      </c>
      <c r="O1427">
        <f t="shared" si="91"/>
        <v>29.984875694207503</v>
      </c>
      <c r="P1427">
        <f t="shared" si="92"/>
        <v>19.693603866311651</v>
      </c>
    </row>
    <row r="1428" spans="1:16" x14ac:dyDescent="0.2">
      <c r="A1428" t="s">
        <v>10</v>
      </c>
      <c r="B1428" t="s">
        <v>1</v>
      </c>
      <c r="C1428">
        <v>0</v>
      </c>
      <c r="D1428">
        <v>0</v>
      </c>
      <c r="E1428">
        <f t="shared" si="89"/>
        <v>0</v>
      </c>
      <c r="F1428" t="s">
        <v>40</v>
      </c>
      <c r="G1428" t="s">
        <v>41</v>
      </c>
      <c r="K1428">
        <v>28.0828729968486</v>
      </c>
      <c r="M1428">
        <v>28.0828729968486</v>
      </c>
      <c r="N1428">
        <f t="shared" si="90"/>
        <v>28.0828729968486</v>
      </c>
      <c r="O1428" t="str">
        <f t="shared" si="91"/>
        <v/>
      </c>
      <c r="P1428">
        <f t="shared" si="92"/>
        <v>28.0828729968486</v>
      </c>
    </row>
    <row r="1429" spans="1:16" x14ac:dyDescent="0.2">
      <c r="A1429" t="s">
        <v>10</v>
      </c>
      <c r="B1429" t="s">
        <v>1</v>
      </c>
      <c r="C1429">
        <v>1</v>
      </c>
      <c r="D1429">
        <v>1.29463942721486E-3</v>
      </c>
      <c r="E1429">
        <f t="shared" si="89"/>
        <v>0</v>
      </c>
      <c r="F1429" t="s">
        <v>40</v>
      </c>
      <c r="G1429" t="s">
        <v>41</v>
      </c>
      <c r="H1429">
        <v>-1.1796216504813799</v>
      </c>
      <c r="I1429">
        <v>3.06209784218923</v>
      </c>
      <c r="J1429">
        <v>2.6161098451165299</v>
      </c>
      <c r="K1429">
        <v>30.329091998622701</v>
      </c>
      <c r="L1429">
        <v>60.308897188798902</v>
      </c>
      <c r="M1429">
        <v>30.333461423359701</v>
      </c>
      <c r="N1429">
        <f t="shared" si="90"/>
        <v>14.574735174070661</v>
      </c>
      <c r="O1429">
        <f t="shared" si="91"/>
        <v>31.685497515494067</v>
      </c>
      <c r="P1429">
        <f t="shared" si="92"/>
        <v>16.474785634238117</v>
      </c>
    </row>
    <row r="1430" spans="1:16" x14ac:dyDescent="0.2">
      <c r="A1430" t="s">
        <v>10</v>
      </c>
      <c r="B1430" t="s">
        <v>1</v>
      </c>
      <c r="C1430">
        <v>2</v>
      </c>
      <c r="D1430">
        <v>3.7533763796091003E-2</v>
      </c>
      <c r="E1430">
        <f t="shared" si="89"/>
        <v>0.04</v>
      </c>
      <c r="F1430" t="s">
        <v>40</v>
      </c>
      <c r="G1430" t="s">
        <v>41</v>
      </c>
      <c r="H1430">
        <v>2.6628509174224599</v>
      </c>
      <c r="I1430">
        <v>3.9138897582304599</v>
      </c>
      <c r="J1430">
        <v>10.158598815869199</v>
      </c>
      <c r="K1430">
        <v>19.337153616067798</v>
      </c>
      <c r="L1430">
        <v>27.8085135415328</v>
      </c>
      <c r="M1430">
        <v>20.010421631330001</v>
      </c>
      <c r="N1430">
        <f t="shared" si="90"/>
        <v>11.000002266745129</v>
      </c>
      <c r="O1430">
        <f t="shared" si="91"/>
        <v>15.861201649881631</v>
      </c>
      <c r="P1430">
        <f t="shared" si="92"/>
        <v>15.084510223599601</v>
      </c>
    </row>
    <row r="1431" spans="1:16" x14ac:dyDescent="0.2">
      <c r="A1431" t="s">
        <v>10</v>
      </c>
      <c r="B1431" t="s">
        <v>1</v>
      </c>
      <c r="C1431">
        <v>5</v>
      </c>
      <c r="D1431">
        <v>0.120101623237133</v>
      </c>
      <c r="E1431">
        <f t="shared" si="89"/>
        <v>0.12</v>
      </c>
      <c r="F1431" t="s">
        <v>40</v>
      </c>
      <c r="G1431" t="s">
        <v>41</v>
      </c>
      <c r="H1431">
        <v>17.0282731013084</v>
      </c>
      <c r="I1431">
        <v>25.826502124057399</v>
      </c>
      <c r="J1431">
        <v>17.653811486019301</v>
      </c>
      <c r="K1431">
        <v>22.209673204789599</v>
      </c>
      <c r="L1431">
        <v>28.3329573502252</v>
      </c>
      <c r="M1431">
        <v>23.431735469984002</v>
      </c>
      <c r="N1431">
        <f t="shared" si="90"/>
        <v>19.618973153048998</v>
      </c>
      <c r="O1431">
        <f t="shared" si="91"/>
        <v>27.079729737141299</v>
      </c>
      <c r="P1431">
        <f t="shared" si="92"/>
        <v>20.542773478001649</v>
      </c>
    </row>
    <row r="1432" spans="1:16" x14ac:dyDescent="0.2">
      <c r="A1432" t="s">
        <v>10</v>
      </c>
      <c r="B1432" t="s">
        <v>1</v>
      </c>
      <c r="C1432">
        <v>10</v>
      </c>
      <c r="D1432">
        <v>0.12575651705265001</v>
      </c>
      <c r="E1432">
        <f t="shared" si="89"/>
        <v>0.13</v>
      </c>
      <c r="F1432" t="s">
        <v>40</v>
      </c>
      <c r="G1432" t="s">
        <v>41</v>
      </c>
      <c r="H1432">
        <v>-8.9291832984450306</v>
      </c>
      <c r="I1432">
        <v>-8.5741866143219099</v>
      </c>
      <c r="J1432">
        <v>11.2616012881324</v>
      </c>
      <c r="K1432">
        <v>10.4277785635086</v>
      </c>
      <c r="L1432">
        <v>25.651171585428301</v>
      </c>
      <c r="M1432">
        <v>10.5720334583455</v>
      </c>
      <c r="N1432">
        <f t="shared" si="90"/>
        <v>0.74929763253178461</v>
      </c>
      <c r="O1432">
        <f t="shared" si="91"/>
        <v>8.5384924855531956</v>
      </c>
      <c r="P1432">
        <f t="shared" si="92"/>
        <v>10.916817373238949</v>
      </c>
    </row>
    <row r="1433" spans="1:16" x14ac:dyDescent="0.2">
      <c r="A1433" t="s">
        <v>10</v>
      </c>
      <c r="B1433" t="s">
        <v>1</v>
      </c>
      <c r="C1433">
        <v>15</v>
      </c>
      <c r="D1433">
        <v>0.21251580119132901</v>
      </c>
      <c r="E1433">
        <f t="shared" si="89"/>
        <v>0.21</v>
      </c>
      <c r="F1433" t="s">
        <v>40</v>
      </c>
      <c r="G1433" t="s">
        <v>41</v>
      </c>
      <c r="H1433">
        <v>10.9927647969979</v>
      </c>
      <c r="I1433">
        <v>12.3962722719686</v>
      </c>
      <c r="J1433">
        <v>16.8245193313725</v>
      </c>
      <c r="K1433">
        <v>22.036399043009101</v>
      </c>
      <c r="L1433">
        <v>29.716949783077201</v>
      </c>
      <c r="M1433">
        <v>22.8533215442821</v>
      </c>
      <c r="N1433">
        <f t="shared" si="90"/>
        <v>16.514581920003501</v>
      </c>
      <c r="O1433">
        <f t="shared" si="91"/>
        <v>21.056611027522901</v>
      </c>
      <c r="P1433">
        <f t="shared" si="92"/>
        <v>19.838920437827298</v>
      </c>
    </row>
    <row r="1434" spans="1:16" x14ac:dyDescent="0.2">
      <c r="A1434" t="s">
        <v>10</v>
      </c>
      <c r="B1434" t="s">
        <v>1</v>
      </c>
      <c r="C1434">
        <v>20</v>
      </c>
      <c r="D1434">
        <v>0.238000988960266</v>
      </c>
      <c r="E1434">
        <f t="shared" si="89"/>
        <v>0.24</v>
      </c>
      <c r="F1434" t="s">
        <v>40</v>
      </c>
      <c r="G1434" t="s">
        <v>41</v>
      </c>
      <c r="H1434">
        <v>18.891490343933199</v>
      </c>
      <c r="I1434">
        <v>35.036285983878102</v>
      </c>
      <c r="J1434">
        <v>18.999667637571498</v>
      </c>
      <c r="K1434">
        <v>20.9044635037714</v>
      </c>
      <c r="L1434">
        <v>25.9171611567266</v>
      </c>
      <c r="M1434">
        <v>22.5605939240649</v>
      </c>
      <c r="N1434">
        <f t="shared" si="90"/>
        <v>19.897976923852298</v>
      </c>
      <c r="O1434">
        <f t="shared" si="91"/>
        <v>30.476723570302351</v>
      </c>
      <c r="P1434">
        <f t="shared" si="92"/>
        <v>20.780130780818197</v>
      </c>
    </row>
    <row r="1435" spans="1:16" x14ac:dyDescent="0.2">
      <c r="A1435" t="s">
        <v>10</v>
      </c>
      <c r="B1435" t="s">
        <v>1</v>
      </c>
      <c r="C1435">
        <v>0</v>
      </c>
      <c r="D1435">
        <v>0</v>
      </c>
      <c r="E1435">
        <f t="shared" si="89"/>
        <v>0</v>
      </c>
      <c r="F1435" t="s">
        <v>40</v>
      </c>
      <c r="G1435" t="s">
        <v>41</v>
      </c>
      <c r="K1435">
        <v>29.066016722854499</v>
      </c>
      <c r="M1435">
        <v>29.066016722854499</v>
      </c>
      <c r="N1435">
        <f t="shared" si="90"/>
        <v>29.066016722854499</v>
      </c>
      <c r="O1435" t="str">
        <f t="shared" si="91"/>
        <v/>
      </c>
      <c r="P1435">
        <f t="shared" si="92"/>
        <v>29.066016722854499</v>
      </c>
    </row>
    <row r="1436" spans="1:16" x14ac:dyDescent="0.2">
      <c r="A1436" t="s">
        <v>10</v>
      </c>
      <c r="B1436" t="s">
        <v>1</v>
      </c>
      <c r="C1436">
        <v>1</v>
      </c>
      <c r="D1436">
        <v>7.9407738521695102E-3</v>
      </c>
      <c r="E1436">
        <f t="shared" si="89"/>
        <v>0.01</v>
      </c>
      <c r="F1436" t="s">
        <v>40</v>
      </c>
      <c r="G1436" t="s">
        <v>41</v>
      </c>
      <c r="H1436">
        <v>-14.8456639673743</v>
      </c>
      <c r="I1436">
        <v>-12.34839271297</v>
      </c>
      <c r="J1436">
        <v>1.3406903427408301</v>
      </c>
      <c r="K1436">
        <v>15.902499030410199</v>
      </c>
      <c r="L1436">
        <v>52.644796284653403</v>
      </c>
      <c r="M1436">
        <v>15.9034422550898</v>
      </c>
      <c r="N1436">
        <f t="shared" si="90"/>
        <v>0.52841753151794979</v>
      </c>
      <c r="O1436">
        <f t="shared" si="91"/>
        <v>20.1482017858417</v>
      </c>
      <c r="P1436">
        <f t="shared" si="92"/>
        <v>8.6220662989153158</v>
      </c>
    </row>
    <row r="1437" spans="1:16" x14ac:dyDescent="0.2">
      <c r="A1437" t="s">
        <v>10</v>
      </c>
      <c r="B1437" t="s">
        <v>1</v>
      </c>
      <c r="C1437">
        <v>2</v>
      </c>
      <c r="D1437">
        <v>0.72033768892288197</v>
      </c>
      <c r="E1437">
        <f t="shared" si="89"/>
        <v>0.72</v>
      </c>
      <c r="F1437" t="s">
        <v>40</v>
      </c>
      <c r="G1437" t="s">
        <v>41</v>
      </c>
      <c r="H1437">
        <v>13.3552499414621</v>
      </c>
      <c r="I1437">
        <v>16.120215542444399</v>
      </c>
      <c r="J1437">
        <v>16.730413426978402</v>
      </c>
      <c r="K1437">
        <v>9.6138544242726294</v>
      </c>
      <c r="L1437">
        <v>18.622804825551299</v>
      </c>
      <c r="M1437">
        <v>10.2561482326752</v>
      </c>
      <c r="N1437">
        <f t="shared" si="90"/>
        <v>11.484552182867365</v>
      </c>
      <c r="O1437">
        <f t="shared" si="91"/>
        <v>17.371510183997849</v>
      </c>
      <c r="P1437">
        <f t="shared" si="92"/>
        <v>13.493280829826801</v>
      </c>
    </row>
    <row r="1438" spans="1:16" x14ac:dyDescent="0.2">
      <c r="A1438" t="s">
        <v>10</v>
      </c>
      <c r="B1438" t="s">
        <v>1</v>
      </c>
      <c r="C1438">
        <v>5</v>
      </c>
      <c r="D1438">
        <v>5.3761608898639603E-2</v>
      </c>
      <c r="E1438">
        <f t="shared" si="89"/>
        <v>0.05</v>
      </c>
      <c r="F1438" t="s">
        <v>40</v>
      </c>
      <c r="G1438" t="s">
        <v>41</v>
      </c>
      <c r="H1438">
        <v>2.631674467007</v>
      </c>
      <c r="I1438">
        <v>3.7634944147271399</v>
      </c>
      <c r="J1438">
        <v>10.5494415378126</v>
      </c>
      <c r="K1438">
        <v>21.825847641190101</v>
      </c>
      <c r="L1438">
        <v>41.541169649068998</v>
      </c>
      <c r="M1438">
        <v>21.872773131635899</v>
      </c>
      <c r="N1438">
        <f t="shared" si="90"/>
        <v>12.22876105409855</v>
      </c>
      <c r="O1438">
        <f t="shared" si="91"/>
        <v>22.652332031898069</v>
      </c>
      <c r="P1438">
        <f t="shared" si="92"/>
        <v>16.21110733472425</v>
      </c>
    </row>
    <row r="1439" spans="1:16" x14ac:dyDescent="0.2">
      <c r="A1439" t="s">
        <v>10</v>
      </c>
      <c r="B1439" t="s">
        <v>1</v>
      </c>
      <c r="C1439">
        <v>10</v>
      </c>
      <c r="D1439">
        <v>0.61928987503051702</v>
      </c>
      <c r="E1439">
        <f t="shared" si="89"/>
        <v>0.62</v>
      </c>
      <c r="F1439" t="s">
        <v>40</v>
      </c>
      <c r="G1439" t="s">
        <v>41</v>
      </c>
      <c r="H1439">
        <v>-6.2366712541860396</v>
      </c>
      <c r="I1439">
        <v>-6.1012518708078298</v>
      </c>
      <c r="J1439">
        <v>15.946238278133199</v>
      </c>
      <c r="K1439">
        <v>-5.6837900552688501</v>
      </c>
      <c r="L1439">
        <v>4.01850245460128</v>
      </c>
      <c r="M1439">
        <v>-3.7416966101766498</v>
      </c>
      <c r="N1439">
        <f t="shared" si="90"/>
        <v>-5.9602306547274448</v>
      </c>
      <c r="O1439">
        <f t="shared" si="91"/>
        <v>-1.0413747081032749</v>
      </c>
      <c r="P1439">
        <f t="shared" si="92"/>
        <v>6.1022708339782747</v>
      </c>
    </row>
    <row r="1440" spans="1:16" x14ac:dyDescent="0.2">
      <c r="A1440" t="s">
        <v>10</v>
      </c>
      <c r="B1440" t="s">
        <v>1</v>
      </c>
      <c r="C1440">
        <v>15</v>
      </c>
      <c r="D1440">
        <v>0.14798304438591001</v>
      </c>
      <c r="E1440">
        <f t="shared" si="89"/>
        <v>0.15</v>
      </c>
      <c r="F1440" t="s">
        <v>40</v>
      </c>
      <c r="G1440" t="s">
        <v>41</v>
      </c>
      <c r="H1440">
        <v>20.491069853856999</v>
      </c>
      <c r="I1440">
        <v>30.944412922388299</v>
      </c>
      <c r="J1440">
        <v>20.904567445133999</v>
      </c>
      <c r="K1440">
        <v>26.4509574248797</v>
      </c>
      <c r="L1440">
        <v>35.282162894208902</v>
      </c>
      <c r="M1440">
        <v>27.06145605028</v>
      </c>
      <c r="N1440">
        <f t="shared" si="90"/>
        <v>23.471013639368351</v>
      </c>
      <c r="O1440">
        <f t="shared" si="91"/>
        <v>33.113287908298602</v>
      </c>
      <c r="P1440">
        <f t="shared" si="92"/>
        <v>23.983011747707</v>
      </c>
    </row>
    <row r="1441" spans="1:16" x14ac:dyDescent="0.2">
      <c r="A1441" t="s">
        <v>10</v>
      </c>
      <c r="B1441" t="s">
        <v>1</v>
      </c>
      <c r="C1441">
        <v>20</v>
      </c>
      <c r="D1441">
        <v>0.21807189285755099</v>
      </c>
      <c r="E1441">
        <f t="shared" si="89"/>
        <v>0.22</v>
      </c>
      <c r="F1441" t="s">
        <v>40</v>
      </c>
      <c r="G1441" t="s">
        <v>41</v>
      </c>
      <c r="H1441">
        <v>20.225443704954699</v>
      </c>
      <c r="I1441">
        <v>30.431292421949301</v>
      </c>
      <c r="J1441">
        <v>20.6646679687376</v>
      </c>
      <c r="K1441">
        <v>26.074842904674799</v>
      </c>
      <c r="L1441">
        <v>31.5049345088179</v>
      </c>
      <c r="M1441">
        <v>27.5434360294269</v>
      </c>
      <c r="N1441">
        <f t="shared" si="90"/>
        <v>23.150143304814748</v>
      </c>
      <c r="O1441">
        <f t="shared" si="91"/>
        <v>30.968113465383603</v>
      </c>
      <c r="P1441">
        <f t="shared" si="92"/>
        <v>24.104051999082252</v>
      </c>
    </row>
    <row r="1442" spans="1:16" x14ac:dyDescent="0.2">
      <c r="A1442" t="s">
        <v>10</v>
      </c>
      <c r="B1442" t="s">
        <v>1</v>
      </c>
      <c r="C1442">
        <v>0</v>
      </c>
      <c r="D1442">
        <v>0</v>
      </c>
      <c r="E1442">
        <f t="shared" si="89"/>
        <v>0</v>
      </c>
      <c r="F1442" t="s">
        <v>40</v>
      </c>
      <c r="G1442" t="s">
        <v>41</v>
      </c>
      <c r="K1442">
        <v>29.3712365896093</v>
      </c>
      <c r="M1442">
        <v>29.3712365896093</v>
      </c>
      <c r="N1442">
        <f t="shared" si="90"/>
        <v>29.3712365896093</v>
      </c>
      <c r="O1442" t="str">
        <f t="shared" si="91"/>
        <v/>
      </c>
      <c r="P1442">
        <f t="shared" si="92"/>
        <v>29.3712365896093</v>
      </c>
    </row>
    <row r="1443" spans="1:16" x14ac:dyDescent="0.2">
      <c r="A1443" t="s">
        <v>10</v>
      </c>
      <c r="B1443" t="s">
        <v>1</v>
      </c>
      <c r="C1443">
        <v>1</v>
      </c>
      <c r="D1443">
        <v>1.2778360396623599E-2</v>
      </c>
      <c r="E1443">
        <f t="shared" si="89"/>
        <v>0.01</v>
      </c>
      <c r="F1443" t="s">
        <v>40</v>
      </c>
      <c r="G1443" t="s">
        <v>41</v>
      </c>
      <c r="H1443">
        <v>-1.55252011069156</v>
      </c>
      <c r="I1443">
        <v>0.93119319616423901</v>
      </c>
      <c r="J1443">
        <v>4.6267545126847196</v>
      </c>
      <c r="K1443">
        <v>19.808493600705301</v>
      </c>
      <c r="L1443">
        <v>51.342472015245797</v>
      </c>
      <c r="M1443">
        <v>19.811577162135801</v>
      </c>
      <c r="N1443">
        <f t="shared" si="90"/>
        <v>9.1279867450068704</v>
      </c>
      <c r="O1443">
        <f t="shared" si="91"/>
        <v>26.136832605705017</v>
      </c>
      <c r="P1443">
        <f t="shared" si="92"/>
        <v>12.219165837410261</v>
      </c>
    </row>
    <row r="1444" spans="1:16" x14ac:dyDescent="0.2">
      <c r="A1444" t="s">
        <v>10</v>
      </c>
      <c r="B1444" t="s">
        <v>1</v>
      </c>
      <c r="C1444">
        <v>2</v>
      </c>
      <c r="D1444">
        <v>1.8336592242121599E-2</v>
      </c>
      <c r="E1444">
        <f t="shared" si="89"/>
        <v>0.02</v>
      </c>
      <c r="F1444" t="s">
        <v>40</v>
      </c>
      <c r="G1444" t="s">
        <v>41</v>
      </c>
      <c r="H1444">
        <v>6.26971525315163</v>
      </c>
      <c r="I1444">
        <v>7.0963540309436599</v>
      </c>
      <c r="J1444">
        <v>14.6553837292693</v>
      </c>
      <c r="K1444">
        <v>28.866052798215701</v>
      </c>
      <c r="L1444">
        <v>60.1935062391955</v>
      </c>
      <c r="M1444">
        <v>28.869257312999402</v>
      </c>
      <c r="N1444">
        <f t="shared" si="90"/>
        <v>17.567884025683664</v>
      </c>
      <c r="O1444">
        <f t="shared" si="91"/>
        <v>33.644930135069579</v>
      </c>
      <c r="P1444">
        <f t="shared" si="92"/>
        <v>21.762320521134349</v>
      </c>
    </row>
    <row r="1445" spans="1:16" x14ac:dyDescent="0.2">
      <c r="A1445" t="s">
        <v>10</v>
      </c>
      <c r="B1445" t="s">
        <v>1</v>
      </c>
      <c r="C1445">
        <v>5</v>
      </c>
      <c r="D1445">
        <v>9.0112082660198198E-2</v>
      </c>
      <c r="E1445">
        <f t="shared" si="89"/>
        <v>0.09</v>
      </c>
      <c r="F1445" t="s">
        <v>40</v>
      </c>
      <c r="G1445" t="s">
        <v>41</v>
      </c>
      <c r="H1445">
        <v>-5.5846433496980197</v>
      </c>
      <c r="I1445">
        <v>-4.2594858139503602</v>
      </c>
      <c r="J1445">
        <v>5.8588365755171603</v>
      </c>
      <c r="K1445">
        <v>7.73316369145802</v>
      </c>
      <c r="L1445">
        <v>30.036058527707201</v>
      </c>
      <c r="M1445">
        <v>7.7631001963030197</v>
      </c>
      <c r="N1445">
        <f t="shared" si="90"/>
        <v>1.0742601708800001</v>
      </c>
      <c r="O1445">
        <f t="shared" si="91"/>
        <v>12.888286356878421</v>
      </c>
      <c r="P1445">
        <f t="shared" si="92"/>
        <v>6.8109683859100905</v>
      </c>
    </row>
    <row r="1446" spans="1:16" x14ac:dyDescent="0.2">
      <c r="A1446" t="s">
        <v>10</v>
      </c>
      <c r="B1446" t="s">
        <v>1</v>
      </c>
      <c r="C1446">
        <v>10</v>
      </c>
      <c r="D1446">
        <v>0.172835022211074</v>
      </c>
      <c r="E1446">
        <f t="shared" si="89"/>
        <v>0.17</v>
      </c>
      <c r="F1446" t="s">
        <v>40</v>
      </c>
      <c r="G1446" t="s">
        <v>41</v>
      </c>
      <c r="H1446">
        <v>-8.64530294802905</v>
      </c>
      <c r="I1446">
        <v>-8.3819570046543408</v>
      </c>
      <c r="J1446">
        <v>12.6288460975661</v>
      </c>
      <c r="K1446">
        <v>9.8263252659833409</v>
      </c>
      <c r="L1446">
        <v>27.330679873384501</v>
      </c>
      <c r="M1446">
        <v>9.9121936912466797</v>
      </c>
      <c r="N1446">
        <f t="shared" si="90"/>
        <v>0.59051115897714546</v>
      </c>
      <c r="O1446">
        <f t="shared" si="91"/>
        <v>9.474361434365079</v>
      </c>
      <c r="P1446">
        <f t="shared" si="92"/>
        <v>11.270519894406391</v>
      </c>
    </row>
    <row r="1447" spans="1:16" x14ac:dyDescent="0.2">
      <c r="A1447" t="s">
        <v>10</v>
      </c>
      <c r="B1447" t="s">
        <v>1</v>
      </c>
      <c r="C1447">
        <v>15</v>
      </c>
      <c r="D1447">
        <v>0.190378352999687</v>
      </c>
      <c r="E1447">
        <f t="shared" si="89"/>
        <v>0.19</v>
      </c>
      <c r="F1447" t="s">
        <v>40</v>
      </c>
      <c r="G1447" t="s">
        <v>41</v>
      </c>
      <c r="H1447">
        <v>13.6722016970042</v>
      </c>
      <c r="I1447">
        <v>32.476777145105899</v>
      </c>
      <c r="J1447">
        <v>13.7322270962694</v>
      </c>
      <c r="K1447">
        <v>17.515371131079299</v>
      </c>
      <c r="L1447">
        <v>22.436559910894999</v>
      </c>
      <c r="M1447">
        <v>19.227905223699899</v>
      </c>
      <c r="N1447">
        <f t="shared" si="90"/>
        <v>15.593786414041748</v>
      </c>
      <c r="O1447">
        <f t="shared" si="91"/>
        <v>27.456668528000449</v>
      </c>
      <c r="P1447">
        <f t="shared" si="92"/>
        <v>16.480066159984649</v>
      </c>
    </row>
    <row r="1448" spans="1:16" x14ac:dyDescent="0.2">
      <c r="A1448" t="s">
        <v>10</v>
      </c>
      <c r="B1448" t="s">
        <v>1</v>
      </c>
      <c r="C1448">
        <v>20</v>
      </c>
      <c r="D1448">
        <v>0.28046914935112</v>
      </c>
      <c r="E1448">
        <f t="shared" si="89"/>
        <v>0.28000000000000003</v>
      </c>
      <c r="F1448" t="s">
        <v>40</v>
      </c>
      <c r="G1448" t="s">
        <v>41</v>
      </c>
      <c r="H1448">
        <v>13.091244676055499</v>
      </c>
      <c r="I1448">
        <v>15.4020916197574</v>
      </c>
      <c r="J1448">
        <v>17.0591082520451</v>
      </c>
      <c r="K1448">
        <v>21.2989948876052</v>
      </c>
      <c r="L1448">
        <v>30.9142190300355</v>
      </c>
      <c r="M1448">
        <v>21.805022552664699</v>
      </c>
      <c r="N1448">
        <f t="shared" si="90"/>
        <v>17.19511978183035</v>
      </c>
      <c r="O1448">
        <f t="shared" si="91"/>
        <v>23.158155324896448</v>
      </c>
      <c r="P1448">
        <f t="shared" si="92"/>
        <v>19.432065402354901</v>
      </c>
    </row>
    <row r="1449" spans="1:16" x14ac:dyDescent="0.2">
      <c r="A1449" t="s">
        <v>10</v>
      </c>
      <c r="B1449" t="s">
        <v>1</v>
      </c>
      <c r="C1449">
        <v>0</v>
      </c>
      <c r="D1449">
        <v>0</v>
      </c>
      <c r="E1449">
        <f t="shared" si="89"/>
        <v>0</v>
      </c>
      <c r="F1449" t="s">
        <v>40</v>
      </c>
      <c r="G1449" t="s">
        <v>41</v>
      </c>
      <c r="K1449">
        <v>24.718226630670099</v>
      </c>
      <c r="M1449">
        <v>24.718226630670099</v>
      </c>
      <c r="N1449">
        <f t="shared" si="90"/>
        <v>24.718226630670099</v>
      </c>
      <c r="O1449" t="str">
        <f t="shared" si="91"/>
        <v/>
      </c>
      <c r="P1449">
        <f t="shared" si="92"/>
        <v>24.718226630670099</v>
      </c>
    </row>
    <row r="1450" spans="1:16" x14ac:dyDescent="0.2">
      <c r="A1450" t="s">
        <v>10</v>
      </c>
      <c r="B1450" t="s">
        <v>1</v>
      </c>
      <c r="C1450">
        <v>1</v>
      </c>
      <c r="D1450">
        <v>2.6417721528559901E-3</v>
      </c>
      <c r="E1450">
        <f t="shared" si="89"/>
        <v>0</v>
      </c>
      <c r="F1450" t="s">
        <v>40</v>
      </c>
      <c r="G1450" t="s">
        <v>41</v>
      </c>
      <c r="H1450">
        <v>-25.4785517371478</v>
      </c>
      <c r="I1450">
        <v>-24.156587201455601</v>
      </c>
      <c r="J1450">
        <v>4.5045545185068896</v>
      </c>
      <c r="K1450">
        <v>15.2308939928832</v>
      </c>
      <c r="L1450">
        <v>43.563638370585103</v>
      </c>
      <c r="M1450">
        <v>15.237465278887599</v>
      </c>
      <c r="N1450">
        <f t="shared" si="90"/>
        <v>-5.1238288721323002</v>
      </c>
      <c r="O1450">
        <f t="shared" si="91"/>
        <v>9.7035255845647512</v>
      </c>
      <c r="P1450">
        <f t="shared" si="92"/>
        <v>9.8710098986972454</v>
      </c>
    </row>
    <row r="1451" spans="1:16" x14ac:dyDescent="0.2">
      <c r="A1451" t="s">
        <v>10</v>
      </c>
      <c r="B1451" t="s">
        <v>1</v>
      </c>
      <c r="C1451">
        <v>2</v>
      </c>
      <c r="D1451">
        <v>1.52795165777206E-2</v>
      </c>
      <c r="E1451">
        <f t="shared" si="89"/>
        <v>0.02</v>
      </c>
      <c r="F1451" t="s">
        <v>40</v>
      </c>
      <c r="G1451" t="s">
        <v>41</v>
      </c>
      <c r="H1451">
        <v>-3.1878857732463199</v>
      </c>
      <c r="I1451">
        <v>-1.3648715358805401</v>
      </c>
      <c r="J1451">
        <v>5.2078600228359502</v>
      </c>
      <c r="K1451">
        <v>22.318175591814999</v>
      </c>
      <c r="L1451">
        <v>47.066649465916903</v>
      </c>
      <c r="M1451">
        <v>22.3328378375478</v>
      </c>
      <c r="N1451">
        <f t="shared" si="90"/>
        <v>9.5651449092843386</v>
      </c>
      <c r="O1451">
        <f t="shared" si="91"/>
        <v>22.850888965018182</v>
      </c>
      <c r="P1451">
        <f t="shared" si="92"/>
        <v>13.770348930191876</v>
      </c>
    </row>
    <row r="1452" spans="1:16" x14ac:dyDescent="0.2">
      <c r="A1452" t="s">
        <v>10</v>
      </c>
      <c r="B1452" t="s">
        <v>1</v>
      </c>
      <c r="C1452">
        <v>5</v>
      </c>
      <c r="D1452">
        <v>0.14456884562969199</v>
      </c>
      <c r="E1452">
        <f t="shared" si="89"/>
        <v>0.14000000000000001</v>
      </c>
      <c r="F1452" t="s">
        <v>40</v>
      </c>
      <c r="G1452" t="s">
        <v>41</v>
      </c>
      <c r="H1452">
        <v>23.907798227196398</v>
      </c>
      <c r="I1452">
        <v>25.524351084680699</v>
      </c>
      <c r="J1452">
        <v>28.995130447778301</v>
      </c>
      <c r="K1452">
        <v>25.570911677045501</v>
      </c>
      <c r="L1452">
        <v>30.7584028250605</v>
      </c>
      <c r="M1452">
        <v>27.14139615193</v>
      </c>
      <c r="N1452">
        <f t="shared" si="90"/>
        <v>24.739354952120948</v>
      </c>
      <c r="O1452">
        <f t="shared" si="91"/>
        <v>28.141376954870601</v>
      </c>
      <c r="P1452">
        <f t="shared" si="92"/>
        <v>28.068263299854152</v>
      </c>
    </row>
    <row r="1453" spans="1:16" x14ac:dyDescent="0.2">
      <c r="A1453" t="s">
        <v>10</v>
      </c>
      <c r="B1453" t="s">
        <v>1</v>
      </c>
      <c r="C1453">
        <v>10</v>
      </c>
      <c r="D1453">
        <v>0.24644832313060699</v>
      </c>
      <c r="E1453">
        <f t="shared" si="89"/>
        <v>0.25</v>
      </c>
      <c r="F1453" t="s">
        <v>40</v>
      </c>
      <c r="G1453" t="s">
        <v>41</v>
      </c>
      <c r="H1453">
        <v>16.616863734527801</v>
      </c>
      <c r="I1453">
        <v>33.762299891429699</v>
      </c>
      <c r="J1453">
        <v>16.703307963384201</v>
      </c>
      <c r="K1453">
        <v>15.0234754887771</v>
      </c>
      <c r="L1453">
        <v>18.953224916667899</v>
      </c>
      <c r="M1453">
        <v>17.330299392928399</v>
      </c>
      <c r="N1453">
        <f t="shared" si="90"/>
        <v>15.82016961165245</v>
      </c>
      <c r="O1453">
        <f t="shared" si="91"/>
        <v>26.357762404048799</v>
      </c>
      <c r="P1453">
        <f t="shared" si="92"/>
        <v>17.0168036781563</v>
      </c>
    </row>
    <row r="1454" spans="1:16" x14ac:dyDescent="0.2">
      <c r="A1454" t="s">
        <v>10</v>
      </c>
      <c r="B1454" t="s">
        <v>1</v>
      </c>
      <c r="C1454">
        <v>15</v>
      </c>
      <c r="D1454">
        <v>0.12564268708229001</v>
      </c>
      <c r="E1454">
        <f t="shared" si="89"/>
        <v>0.13</v>
      </c>
      <c r="F1454" t="s">
        <v>40</v>
      </c>
      <c r="G1454" t="s">
        <v>41</v>
      </c>
      <c r="H1454">
        <v>16.894513295073001</v>
      </c>
      <c r="I1454">
        <v>29.262995783272299</v>
      </c>
      <c r="J1454">
        <v>17.158977369592101</v>
      </c>
      <c r="K1454">
        <v>21.988375216222899</v>
      </c>
      <c r="L1454">
        <v>25.5261225204355</v>
      </c>
      <c r="M1454">
        <v>24.540554133474501</v>
      </c>
      <c r="N1454">
        <f t="shared" si="90"/>
        <v>19.441444255647951</v>
      </c>
      <c r="O1454">
        <f t="shared" si="91"/>
        <v>27.394559151853898</v>
      </c>
      <c r="P1454">
        <f t="shared" si="92"/>
        <v>20.849765751533301</v>
      </c>
    </row>
    <row r="1455" spans="1:16" x14ac:dyDescent="0.2">
      <c r="A1455" t="s">
        <v>10</v>
      </c>
      <c r="B1455" t="s">
        <v>1</v>
      </c>
      <c r="C1455">
        <v>20</v>
      </c>
      <c r="D1455">
        <v>0.29375350475311202</v>
      </c>
      <c r="E1455">
        <f t="shared" si="89"/>
        <v>0.28999999999999998</v>
      </c>
      <c r="F1455" t="s">
        <v>40</v>
      </c>
      <c r="G1455" t="s">
        <v>41</v>
      </c>
      <c r="H1455">
        <v>4.5050988743409901</v>
      </c>
      <c r="I1455">
        <v>8.1014496154342392</v>
      </c>
      <c r="J1455">
        <v>7.6242912563994096</v>
      </c>
      <c r="K1455">
        <v>12.258495850443699</v>
      </c>
      <c r="L1455">
        <v>18.307565069501202</v>
      </c>
      <c r="M1455">
        <v>13.562091027484099</v>
      </c>
      <c r="N1455">
        <f t="shared" si="90"/>
        <v>8.3817973623923443</v>
      </c>
      <c r="O1455">
        <f t="shared" si="91"/>
        <v>13.204507342467721</v>
      </c>
      <c r="P1455">
        <f t="shared" si="92"/>
        <v>10.593191141941755</v>
      </c>
    </row>
    <row r="1456" spans="1:16" x14ac:dyDescent="0.2">
      <c r="A1456" t="s">
        <v>10</v>
      </c>
      <c r="B1456" t="s">
        <v>1</v>
      </c>
      <c r="C1456">
        <v>0</v>
      </c>
      <c r="D1456">
        <v>0</v>
      </c>
      <c r="E1456">
        <f t="shared" si="89"/>
        <v>0</v>
      </c>
      <c r="F1456" t="s">
        <v>40</v>
      </c>
      <c r="G1456" t="s">
        <v>41</v>
      </c>
      <c r="K1456">
        <v>10.985417164134599</v>
      </c>
      <c r="M1456">
        <v>10.985417164134599</v>
      </c>
      <c r="N1456">
        <f t="shared" si="90"/>
        <v>10.985417164134599</v>
      </c>
      <c r="O1456" t="str">
        <f t="shared" si="91"/>
        <v/>
      </c>
      <c r="P1456">
        <f t="shared" si="92"/>
        <v>10.985417164134599</v>
      </c>
    </row>
    <row r="1457" spans="1:16" x14ac:dyDescent="0.2">
      <c r="A1457" t="s">
        <v>10</v>
      </c>
      <c r="B1457" t="s">
        <v>1</v>
      </c>
      <c r="C1457">
        <v>1</v>
      </c>
      <c r="D1457">
        <v>4.1471784934401503E-3</v>
      </c>
      <c r="E1457">
        <f t="shared" si="89"/>
        <v>0</v>
      </c>
      <c r="F1457" t="s">
        <v>40</v>
      </c>
      <c r="G1457" t="s">
        <v>41</v>
      </c>
      <c r="H1457">
        <v>2.3611444675094901</v>
      </c>
      <c r="I1457">
        <v>7.1071099780847504</v>
      </c>
      <c r="J1457">
        <v>4.90719907127722</v>
      </c>
      <c r="K1457">
        <v>27.4632184652658</v>
      </c>
      <c r="L1457">
        <v>55.024603127196698</v>
      </c>
      <c r="M1457">
        <v>27.470853381616202</v>
      </c>
      <c r="N1457">
        <f t="shared" si="90"/>
        <v>14.912181466387645</v>
      </c>
      <c r="O1457">
        <f t="shared" si="91"/>
        <v>31.065856552640724</v>
      </c>
      <c r="P1457">
        <f t="shared" si="92"/>
        <v>16.18902622644671</v>
      </c>
    </row>
    <row r="1458" spans="1:16" x14ac:dyDescent="0.2">
      <c r="A1458" t="s">
        <v>10</v>
      </c>
      <c r="B1458" t="s">
        <v>1</v>
      </c>
      <c r="C1458">
        <v>2</v>
      </c>
      <c r="D1458">
        <v>4.9559701234102201E-2</v>
      </c>
      <c r="E1458">
        <f t="shared" si="89"/>
        <v>0.05</v>
      </c>
      <c r="F1458" t="s">
        <v>40</v>
      </c>
      <c r="G1458" t="s">
        <v>41</v>
      </c>
      <c r="H1458">
        <v>5.7890900705018904</v>
      </c>
      <c r="I1458">
        <v>8.7447590195105498</v>
      </c>
      <c r="J1458">
        <v>9.3989827097566501</v>
      </c>
      <c r="K1458">
        <v>14.769778512105299</v>
      </c>
      <c r="L1458">
        <v>16.1393372501818</v>
      </c>
      <c r="M1458">
        <v>20.5529945880998</v>
      </c>
      <c r="N1458">
        <f t="shared" si="90"/>
        <v>10.279434291303595</v>
      </c>
      <c r="O1458">
        <f t="shared" si="91"/>
        <v>12.442048134846175</v>
      </c>
      <c r="P1458">
        <f t="shared" si="92"/>
        <v>14.975988648928226</v>
      </c>
    </row>
    <row r="1459" spans="1:16" x14ac:dyDescent="0.2">
      <c r="A1459" t="s">
        <v>10</v>
      </c>
      <c r="B1459" t="s">
        <v>1</v>
      </c>
      <c r="C1459">
        <v>5</v>
      </c>
      <c r="D1459">
        <v>4.9624063074588699E-2</v>
      </c>
      <c r="E1459">
        <f t="shared" si="89"/>
        <v>0.05</v>
      </c>
      <c r="F1459" t="s">
        <v>40</v>
      </c>
      <c r="G1459" t="s">
        <v>41</v>
      </c>
      <c r="H1459">
        <v>18.603698823213101</v>
      </c>
      <c r="I1459">
        <v>24.9083269230612</v>
      </c>
      <c r="J1459">
        <v>19.776397189455299</v>
      </c>
      <c r="K1459">
        <v>26.714391412541499</v>
      </c>
      <c r="L1459">
        <v>42.211566527401303</v>
      </c>
      <c r="M1459">
        <v>26.838893136445002</v>
      </c>
      <c r="N1459">
        <f t="shared" si="90"/>
        <v>22.659045117877298</v>
      </c>
      <c r="O1459">
        <f t="shared" si="91"/>
        <v>33.559946725231249</v>
      </c>
      <c r="P1459">
        <f t="shared" si="92"/>
        <v>23.307645162950152</v>
      </c>
    </row>
    <row r="1460" spans="1:16" x14ac:dyDescent="0.2">
      <c r="A1460" t="s">
        <v>10</v>
      </c>
      <c r="B1460" t="s">
        <v>1</v>
      </c>
      <c r="C1460">
        <v>10</v>
      </c>
      <c r="D1460">
        <v>0.13087363541126201</v>
      </c>
      <c r="E1460">
        <f t="shared" si="89"/>
        <v>0.13</v>
      </c>
      <c r="F1460" t="s">
        <v>40</v>
      </c>
      <c r="G1460" t="s">
        <v>41</v>
      </c>
      <c r="H1460">
        <v>-1.80384977347564</v>
      </c>
      <c r="I1460">
        <v>-0.325440070698026</v>
      </c>
      <c r="J1460">
        <v>6.7703682234302498</v>
      </c>
      <c r="K1460">
        <v>9.9898990499269598</v>
      </c>
      <c r="L1460">
        <v>24.197224529179898</v>
      </c>
      <c r="M1460">
        <v>10.174435196094899</v>
      </c>
      <c r="N1460">
        <f t="shared" si="90"/>
        <v>4.0930246382256597</v>
      </c>
      <c r="O1460">
        <f t="shared" si="91"/>
        <v>11.935892229240936</v>
      </c>
      <c r="P1460">
        <f t="shared" si="92"/>
        <v>8.4724017097625755</v>
      </c>
    </row>
    <row r="1461" spans="1:16" x14ac:dyDescent="0.2">
      <c r="A1461" t="s">
        <v>10</v>
      </c>
      <c r="B1461" t="s">
        <v>1</v>
      </c>
      <c r="C1461">
        <v>15</v>
      </c>
      <c r="D1461">
        <v>0.17544762790203</v>
      </c>
      <c r="E1461">
        <f t="shared" si="89"/>
        <v>0.18</v>
      </c>
      <c r="F1461" t="s">
        <v>40</v>
      </c>
      <c r="G1461" t="s">
        <v>41</v>
      </c>
      <c r="H1461">
        <v>18.398991824210199</v>
      </c>
      <c r="I1461">
        <v>29.546891902969001</v>
      </c>
      <c r="J1461">
        <v>18.750725945301799</v>
      </c>
      <c r="K1461">
        <v>23.2386407205768</v>
      </c>
      <c r="L1461">
        <v>30.4154054631781</v>
      </c>
      <c r="M1461">
        <v>24.166152086596</v>
      </c>
      <c r="N1461">
        <f t="shared" si="90"/>
        <v>20.818816272393498</v>
      </c>
      <c r="O1461">
        <f t="shared" si="91"/>
        <v>29.981148683073549</v>
      </c>
      <c r="P1461">
        <f t="shared" si="92"/>
        <v>21.458439015948898</v>
      </c>
    </row>
    <row r="1462" spans="1:16" x14ac:dyDescent="0.2">
      <c r="A1462" t="s">
        <v>10</v>
      </c>
      <c r="B1462" t="s">
        <v>1</v>
      </c>
      <c r="C1462">
        <v>20</v>
      </c>
      <c r="D1462">
        <v>0.29136976599693298</v>
      </c>
      <c r="E1462">
        <f t="shared" si="89"/>
        <v>0.28999999999999998</v>
      </c>
      <c r="F1462" t="s">
        <v>40</v>
      </c>
      <c r="G1462" t="s">
        <v>41</v>
      </c>
      <c r="H1462">
        <v>4.1875183935069202</v>
      </c>
      <c r="I1462">
        <v>6.0336357958978901</v>
      </c>
      <c r="J1462">
        <v>9.7596740818217693</v>
      </c>
      <c r="K1462">
        <v>13.450316954451401</v>
      </c>
      <c r="L1462">
        <v>28.380365927387299</v>
      </c>
      <c r="M1462">
        <v>13.5984760160823</v>
      </c>
      <c r="N1462">
        <f t="shared" si="90"/>
        <v>8.8189176739791613</v>
      </c>
      <c r="O1462">
        <f t="shared" si="91"/>
        <v>17.207000861642594</v>
      </c>
      <c r="P1462">
        <f t="shared" si="92"/>
        <v>11.679075048952035</v>
      </c>
    </row>
    <row r="1463" spans="1:16" x14ac:dyDescent="0.2">
      <c r="A1463" t="s">
        <v>10</v>
      </c>
      <c r="B1463" t="s">
        <v>1</v>
      </c>
      <c r="C1463">
        <v>0</v>
      </c>
      <c r="D1463">
        <v>0</v>
      </c>
      <c r="E1463">
        <f t="shared" si="89"/>
        <v>0</v>
      </c>
      <c r="F1463" t="s">
        <v>40</v>
      </c>
      <c r="G1463" t="s">
        <v>41</v>
      </c>
      <c r="K1463">
        <v>24.856401831848601</v>
      </c>
      <c r="M1463">
        <v>24.856401831848601</v>
      </c>
      <c r="N1463">
        <f t="shared" si="90"/>
        <v>24.856401831848601</v>
      </c>
      <c r="O1463" t="str">
        <f t="shared" si="91"/>
        <v/>
      </c>
      <c r="P1463">
        <f t="shared" si="92"/>
        <v>24.856401831848601</v>
      </c>
    </row>
    <row r="1464" spans="1:16" x14ac:dyDescent="0.2">
      <c r="A1464" t="s">
        <v>10</v>
      </c>
      <c r="B1464" t="s">
        <v>1</v>
      </c>
      <c r="C1464">
        <v>1</v>
      </c>
      <c r="D1464">
        <v>9.4335023313760705E-3</v>
      </c>
      <c r="E1464">
        <f t="shared" si="89"/>
        <v>0.01</v>
      </c>
      <c r="F1464" t="s">
        <v>40</v>
      </c>
      <c r="G1464" t="s">
        <v>41</v>
      </c>
      <c r="H1464">
        <v>15.852948889608699</v>
      </c>
      <c r="I1464">
        <v>21.7586433324166</v>
      </c>
      <c r="J1464">
        <v>17.1701956607846</v>
      </c>
      <c r="K1464">
        <v>27.397777921443701</v>
      </c>
      <c r="L1464">
        <v>42.715260413456498</v>
      </c>
      <c r="M1464">
        <v>27.5275785078816</v>
      </c>
      <c r="N1464">
        <f t="shared" si="90"/>
        <v>21.625363405526201</v>
      </c>
      <c r="O1464">
        <f t="shared" si="91"/>
        <v>32.236951872936551</v>
      </c>
      <c r="P1464">
        <f t="shared" si="92"/>
        <v>22.3488870843331</v>
      </c>
    </row>
    <row r="1465" spans="1:16" x14ac:dyDescent="0.2">
      <c r="A1465" t="s">
        <v>10</v>
      </c>
      <c r="B1465" t="s">
        <v>1</v>
      </c>
      <c r="C1465">
        <v>2</v>
      </c>
      <c r="D1465">
        <v>5.4673243314027703E-2</v>
      </c>
      <c r="E1465">
        <f t="shared" si="89"/>
        <v>0.05</v>
      </c>
      <c r="F1465" t="s">
        <v>40</v>
      </c>
      <c r="G1465" t="s">
        <v>41</v>
      </c>
      <c r="H1465">
        <v>1.2370746614664201</v>
      </c>
      <c r="I1465">
        <v>2.0546679597180999</v>
      </c>
      <c r="J1465">
        <v>10.995288367288399</v>
      </c>
      <c r="K1465">
        <v>18.666620019941998</v>
      </c>
      <c r="L1465">
        <v>31.281530938102801</v>
      </c>
      <c r="M1465">
        <v>18.914457434369201</v>
      </c>
      <c r="N1465">
        <f t="shared" si="90"/>
        <v>9.9518473407042087</v>
      </c>
      <c r="O1465">
        <f t="shared" si="91"/>
        <v>16.66809944891045</v>
      </c>
      <c r="P1465">
        <f t="shared" si="92"/>
        <v>14.9548729008288</v>
      </c>
    </row>
    <row r="1466" spans="1:16" x14ac:dyDescent="0.2">
      <c r="A1466" t="s">
        <v>10</v>
      </c>
      <c r="B1466" t="s">
        <v>1</v>
      </c>
      <c r="C1466">
        <v>5</v>
      </c>
      <c r="D1466">
        <v>3.1411614269018097E-2</v>
      </c>
      <c r="E1466">
        <f t="shared" si="89"/>
        <v>0.03</v>
      </c>
      <c r="F1466" t="s">
        <v>40</v>
      </c>
      <c r="G1466" t="s">
        <v>41</v>
      </c>
      <c r="H1466">
        <v>14.157751377557</v>
      </c>
      <c r="I1466">
        <v>15.947923018713</v>
      </c>
      <c r="J1466">
        <v>18.980056440675199</v>
      </c>
      <c r="K1466">
        <v>29.065776818950901</v>
      </c>
      <c r="L1466">
        <v>45.5426700597287</v>
      </c>
      <c r="M1466">
        <v>29.164759864381001</v>
      </c>
      <c r="N1466">
        <f t="shared" si="90"/>
        <v>21.61176409825395</v>
      </c>
      <c r="O1466">
        <f t="shared" si="91"/>
        <v>30.745296539220849</v>
      </c>
      <c r="P1466">
        <f t="shared" si="92"/>
        <v>24.072408152528098</v>
      </c>
    </row>
    <row r="1467" spans="1:16" x14ac:dyDescent="0.2">
      <c r="A1467" t="s">
        <v>10</v>
      </c>
      <c r="B1467" t="s">
        <v>1</v>
      </c>
      <c r="C1467">
        <v>10</v>
      </c>
      <c r="D1467">
        <v>0.16790242493152599</v>
      </c>
      <c r="E1467">
        <f t="shared" si="89"/>
        <v>0.17</v>
      </c>
      <c r="F1467" t="s">
        <v>40</v>
      </c>
      <c r="G1467" t="s">
        <v>41</v>
      </c>
      <c r="H1467">
        <v>22.9861443134374</v>
      </c>
      <c r="I1467">
        <v>30.116581930757501</v>
      </c>
      <c r="J1467">
        <v>23.924987153501402</v>
      </c>
      <c r="K1467">
        <v>25.9755369838768</v>
      </c>
      <c r="L1467">
        <v>33.938170210328799</v>
      </c>
      <c r="M1467">
        <v>26.7337677957374</v>
      </c>
      <c r="N1467">
        <f t="shared" si="90"/>
        <v>24.4808406486571</v>
      </c>
      <c r="O1467">
        <f t="shared" si="91"/>
        <v>32.027376070543149</v>
      </c>
      <c r="P1467">
        <f t="shared" si="92"/>
        <v>25.329377474619399</v>
      </c>
    </row>
    <row r="1468" spans="1:16" x14ac:dyDescent="0.2">
      <c r="A1468" t="s">
        <v>10</v>
      </c>
      <c r="B1468" t="s">
        <v>1</v>
      </c>
      <c r="C1468">
        <v>15</v>
      </c>
      <c r="D1468">
        <v>0.189489811658859</v>
      </c>
      <c r="E1468">
        <f t="shared" si="89"/>
        <v>0.19</v>
      </c>
      <c r="F1468" t="s">
        <v>40</v>
      </c>
      <c r="G1468" t="s">
        <v>41</v>
      </c>
      <c r="H1468">
        <v>12.2682704406296</v>
      </c>
      <c r="I1468">
        <v>22.841815301793599</v>
      </c>
      <c r="J1468">
        <v>12.689068702621199</v>
      </c>
      <c r="K1468">
        <v>15.5236462014905</v>
      </c>
      <c r="L1468">
        <v>17.816151397539699</v>
      </c>
      <c r="M1468">
        <v>19.465552826554799</v>
      </c>
      <c r="N1468">
        <f t="shared" si="90"/>
        <v>13.89595832106005</v>
      </c>
      <c r="O1468">
        <f t="shared" si="91"/>
        <v>20.32898334966665</v>
      </c>
      <c r="P1468">
        <f t="shared" si="92"/>
        <v>16.077310764587999</v>
      </c>
    </row>
    <row r="1469" spans="1:16" x14ac:dyDescent="0.2">
      <c r="A1469" t="s">
        <v>10</v>
      </c>
      <c r="B1469" t="s">
        <v>1</v>
      </c>
      <c r="C1469">
        <v>20</v>
      </c>
      <c r="D1469">
        <v>0.232043802738189</v>
      </c>
      <c r="E1469">
        <f t="shared" si="89"/>
        <v>0.23</v>
      </c>
      <c r="F1469" t="s">
        <v>40</v>
      </c>
      <c r="G1469" t="s">
        <v>41</v>
      </c>
      <c r="H1469">
        <v>18.322817758447599</v>
      </c>
      <c r="I1469">
        <v>32.891210153947199</v>
      </c>
      <c r="J1469">
        <v>18.47944718219</v>
      </c>
      <c r="K1469">
        <v>23.327565939229999</v>
      </c>
      <c r="L1469">
        <v>31.178414478817899</v>
      </c>
      <c r="M1469">
        <v>24.1089526596562</v>
      </c>
      <c r="N1469">
        <f t="shared" si="90"/>
        <v>20.825191848838799</v>
      </c>
      <c r="O1469">
        <f t="shared" si="91"/>
        <v>32.034812316382549</v>
      </c>
      <c r="P1469">
        <f t="shared" si="92"/>
        <v>21.294199920923099</v>
      </c>
    </row>
    <row r="1470" spans="1:16" x14ac:dyDescent="0.2">
      <c r="A1470" t="s">
        <v>10</v>
      </c>
      <c r="B1470" t="s">
        <v>1</v>
      </c>
      <c r="C1470">
        <v>0</v>
      </c>
      <c r="D1470">
        <v>0</v>
      </c>
      <c r="E1470">
        <f t="shared" si="89"/>
        <v>0</v>
      </c>
      <c r="F1470" t="s">
        <v>40</v>
      </c>
      <c r="G1470" t="s">
        <v>41</v>
      </c>
      <c r="K1470">
        <v>27.454492421930901</v>
      </c>
      <c r="M1470">
        <v>27.454492421930901</v>
      </c>
      <c r="N1470">
        <f t="shared" si="90"/>
        <v>27.454492421930901</v>
      </c>
      <c r="O1470" t="str">
        <f t="shared" si="91"/>
        <v/>
      </c>
      <c r="P1470">
        <f t="shared" si="92"/>
        <v>27.454492421930901</v>
      </c>
    </row>
    <row r="1471" spans="1:16" x14ac:dyDescent="0.2">
      <c r="A1471" t="s">
        <v>10</v>
      </c>
      <c r="B1471" t="s">
        <v>1</v>
      </c>
      <c r="C1471">
        <v>1</v>
      </c>
      <c r="D1471">
        <v>2.9892673715949E-2</v>
      </c>
      <c r="E1471">
        <f t="shared" si="89"/>
        <v>0.03</v>
      </c>
      <c r="F1471" t="s">
        <v>40</v>
      </c>
      <c r="G1471" t="s">
        <v>41</v>
      </c>
      <c r="H1471">
        <v>-7.81869301255007</v>
      </c>
      <c r="I1471">
        <v>-7.2147489578092996</v>
      </c>
      <c r="J1471">
        <v>9.0175099738730307</v>
      </c>
      <c r="K1471">
        <v>16.0542270945759</v>
      </c>
      <c r="L1471">
        <v>34.136208851814999</v>
      </c>
      <c r="M1471">
        <v>16.123976994688601</v>
      </c>
      <c r="N1471">
        <f t="shared" si="90"/>
        <v>4.1177670410129146</v>
      </c>
      <c r="O1471">
        <f t="shared" si="91"/>
        <v>13.46072994700285</v>
      </c>
      <c r="P1471">
        <f t="shared" si="92"/>
        <v>12.570743484280815</v>
      </c>
    </row>
    <row r="1472" spans="1:16" x14ac:dyDescent="0.2">
      <c r="A1472" t="s">
        <v>10</v>
      </c>
      <c r="B1472" t="s">
        <v>1</v>
      </c>
      <c r="C1472">
        <v>2</v>
      </c>
      <c r="D1472">
        <v>1.8855500966310501E-2</v>
      </c>
      <c r="E1472">
        <f t="shared" si="89"/>
        <v>0.02</v>
      </c>
      <c r="F1472" t="s">
        <v>40</v>
      </c>
      <c r="G1472" t="s">
        <v>41</v>
      </c>
      <c r="H1472">
        <v>-22.017407273705398</v>
      </c>
      <c r="I1472">
        <v>-21.745216326298198</v>
      </c>
      <c r="J1472">
        <v>11.9212611010042</v>
      </c>
      <c r="K1472">
        <v>-3.00551688694694</v>
      </c>
      <c r="L1472">
        <v>36.245452024470701</v>
      </c>
      <c r="M1472">
        <v>-3.00396998024245</v>
      </c>
      <c r="N1472">
        <f t="shared" si="90"/>
        <v>-12.511462080326169</v>
      </c>
      <c r="O1472">
        <f t="shared" si="91"/>
        <v>7.2501178490862515</v>
      </c>
      <c r="P1472">
        <f t="shared" si="92"/>
        <v>4.4586455603808748</v>
      </c>
    </row>
    <row r="1473" spans="1:16" x14ac:dyDescent="0.2">
      <c r="A1473" t="s">
        <v>10</v>
      </c>
      <c r="B1473" t="s">
        <v>1</v>
      </c>
      <c r="C1473">
        <v>5</v>
      </c>
      <c r="D1473">
        <v>0.24402026832103699</v>
      </c>
      <c r="E1473">
        <f t="shared" si="89"/>
        <v>0.24</v>
      </c>
      <c r="F1473" t="s">
        <v>40</v>
      </c>
      <c r="G1473" t="s">
        <v>41</v>
      </c>
      <c r="H1473">
        <v>16.684794881861201</v>
      </c>
      <c r="I1473">
        <v>23.817095794662599</v>
      </c>
      <c r="J1473">
        <v>17.636960523636301</v>
      </c>
      <c r="K1473">
        <v>16.9120055370568</v>
      </c>
      <c r="L1473">
        <v>23.919457543698499</v>
      </c>
      <c r="M1473">
        <v>17.8942565830292</v>
      </c>
      <c r="N1473">
        <f t="shared" si="90"/>
        <v>16.798400209459</v>
      </c>
      <c r="O1473">
        <f t="shared" si="91"/>
        <v>23.868276669180549</v>
      </c>
      <c r="P1473">
        <f t="shared" si="92"/>
        <v>17.765608553332751</v>
      </c>
    </row>
    <row r="1474" spans="1:16" x14ac:dyDescent="0.2">
      <c r="A1474" t="s">
        <v>10</v>
      </c>
      <c r="B1474" t="s">
        <v>1</v>
      </c>
      <c r="C1474">
        <v>10</v>
      </c>
      <c r="D1474">
        <v>0.14800943434238401</v>
      </c>
      <c r="E1474">
        <f t="shared" si="89"/>
        <v>0.15</v>
      </c>
      <c r="F1474" t="s">
        <v>40</v>
      </c>
      <c r="G1474" t="s">
        <v>41</v>
      </c>
      <c r="H1474">
        <v>-5.1287538769095899</v>
      </c>
      <c r="I1474">
        <v>-4.6652614896624103</v>
      </c>
      <c r="J1474">
        <v>10.759728444863701</v>
      </c>
      <c r="K1474">
        <v>8.8374618033939392</v>
      </c>
      <c r="L1474">
        <v>28.269810934754101</v>
      </c>
      <c r="M1474">
        <v>8.8937033100196103</v>
      </c>
      <c r="N1474">
        <f t="shared" si="90"/>
        <v>1.8543539632421746</v>
      </c>
      <c r="O1474">
        <f t="shared" si="91"/>
        <v>11.802274722545846</v>
      </c>
      <c r="P1474">
        <f t="shared" si="92"/>
        <v>9.8267158774416554</v>
      </c>
    </row>
    <row r="1475" spans="1:16" x14ac:dyDescent="0.2">
      <c r="A1475" t="s">
        <v>10</v>
      </c>
      <c r="B1475" t="s">
        <v>1</v>
      </c>
      <c r="C1475">
        <v>15</v>
      </c>
      <c r="D1475">
        <v>0.42494440078735302</v>
      </c>
      <c r="E1475">
        <f t="shared" ref="E1475:E1538" si="93">ROUND(D1475, 2)</f>
        <v>0.42</v>
      </c>
      <c r="F1475" t="s">
        <v>40</v>
      </c>
      <c r="G1475" t="s">
        <v>41</v>
      </c>
      <c r="H1475">
        <v>-5.8922707318387797</v>
      </c>
      <c r="I1475">
        <v>-5.7545920446688203</v>
      </c>
      <c r="J1475">
        <v>15.9437758847838</v>
      </c>
      <c r="K1475">
        <v>6.4064272476842401</v>
      </c>
      <c r="L1475">
        <v>22.6508463710922</v>
      </c>
      <c r="M1475">
        <v>6.5343157457694199</v>
      </c>
      <c r="N1475">
        <f t="shared" ref="N1475:N1538" si="94">IF(ISERROR(AVERAGE(H1475,K1475)), "", AVERAGE(H1475,K1475))</f>
        <v>0.2570782579227302</v>
      </c>
      <c r="O1475">
        <f t="shared" ref="O1475:O1538" si="95">IF(ISERROR(AVERAGE(I1475,L1475)), "", AVERAGE(I1475,L1475))</f>
        <v>8.4481271632116908</v>
      </c>
      <c r="P1475">
        <f t="shared" ref="P1475:P1538" si="96">IF(ISERROR(AVERAGE(J1475,M1475)), "", AVERAGE(J1475,M1475))</f>
        <v>11.23904581527661</v>
      </c>
    </row>
    <row r="1476" spans="1:16" x14ac:dyDescent="0.2">
      <c r="A1476" t="s">
        <v>10</v>
      </c>
      <c r="B1476" t="s">
        <v>1</v>
      </c>
      <c r="C1476">
        <v>20</v>
      </c>
      <c r="D1476">
        <v>0.196423515677452</v>
      </c>
      <c r="E1476">
        <f t="shared" si="93"/>
        <v>0.2</v>
      </c>
      <c r="F1476" t="s">
        <v>40</v>
      </c>
      <c r="G1476" t="s">
        <v>41</v>
      </c>
      <c r="H1476">
        <v>7.78989015498993</v>
      </c>
      <c r="I1476">
        <v>11.600541435774</v>
      </c>
      <c r="J1476">
        <v>10.4151191000251</v>
      </c>
      <c r="K1476">
        <v>16.345224186418001</v>
      </c>
      <c r="L1476">
        <v>29.394848835559401</v>
      </c>
      <c r="M1476">
        <v>16.5709176622351</v>
      </c>
      <c r="N1476">
        <f t="shared" si="94"/>
        <v>12.067557170703965</v>
      </c>
      <c r="O1476">
        <f t="shared" si="95"/>
        <v>20.497695135666699</v>
      </c>
      <c r="P1476">
        <f t="shared" si="96"/>
        <v>13.493018381130099</v>
      </c>
    </row>
    <row r="1477" spans="1:16" x14ac:dyDescent="0.2">
      <c r="A1477" t="s">
        <v>10</v>
      </c>
      <c r="B1477" t="s">
        <v>1</v>
      </c>
      <c r="C1477">
        <v>0</v>
      </c>
      <c r="D1477">
        <v>0</v>
      </c>
      <c r="E1477">
        <f t="shared" si="93"/>
        <v>0</v>
      </c>
      <c r="F1477" t="s">
        <v>40</v>
      </c>
      <c r="G1477" t="s">
        <v>41</v>
      </c>
      <c r="K1477">
        <v>29.036042047457499</v>
      </c>
      <c r="M1477">
        <v>29.036042047457499</v>
      </c>
      <c r="N1477">
        <f t="shared" si="94"/>
        <v>29.036042047457499</v>
      </c>
      <c r="O1477" t="str">
        <f t="shared" si="95"/>
        <v/>
      </c>
      <c r="P1477">
        <f t="shared" si="96"/>
        <v>29.036042047457499</v>
      </c>
    </row>
    <row r="1478" spans="1:16" x14ac:dyDescent="0.2">
      <c r="A1478" t="s">
        <v>10</v>
      </c>
      <c r="B1478" t="s">
        <v>1</v>
      </c>
      <c r="C1478">
        <v>1</v>
      </c>
      <c r="D1478">
        <v>9.7318468615412695E-3</v>
      </c>
      <c r="E1478">
        <f t="shared" si="93"/>
        <v>0.01</v>
      </c>
      <c r="F1478" t="s">
        <v>40</v>
      </c>
      <c r="G1478" t="s">
        <v>41</v>
      </c>
      <c r="H1478">
        <v>12.4573471662782</v>
      </c>
      <c r="I1478">
        <v>14.8988278450712</v>
      </c>
      <c r="J1478">
        <v>16.260704526379602</v>
      </c>
      <c r="K1478">
        <v>29.4323843020228</v>
      </c>
      <c r="L1478">
        <v>43.176592168034396</v>
      </c>
      <c r="M1478">
        <v>29.619962531275299</v>
      </c>
      <c r="N1478">
        <f t="shared" si="94"/>
        <v>20.9448657341505</v>
      </c>
      <c r="O1478">
        <f t="shared" si="95"/>
        <v>29.0377100065528</v>
      </c>
      <c r="P1478">
        <f t="shared" si="96"/>
        <v>22.940333528827452</v>
      </c>
    </row>
    <row r="1479" spans="1:16" x14ac:dyDescent="0.2">
      <c r="A1479" t="s">
        <v>10</v>
      </c>
      <c r="B1479" t="s">
        <v>1</v>
      </c>
      <c r="C1479">
        <v>2</v>
      </c>
      <c r="D1479">
        <v>4.3572496622800799E-2</v>
      </c>
      <c r="E1479">
        <f t="shared" si="93"/>
        <v>0.04</v>
      </c>
      <c r="F1479" t="s">
        <v>40</v>
      </c>
      <c r="G1479" t="s">
        <v>41</v>
      </c>
      <c r="H1479">
        <v>-13.252692745643699</v>
      </c>
      <c r="I1479">
        <v>-13.052472523149399</v>
      </c>
      <c r="J1479">
        <v>13.472163034782699</v>
      </c>
      <c r="K1479">
        <v>11.621205712204601</v>
      </c>
      <c r="L1479">
        <v>42.607220659984598</v>
      </c>
      <c r="M1479">
        <v>11.624906201777399</v>
      </c>
      <c r="N1479">
        <f t="shared" si="94"/>
        <v>-0.81574351671954926</v>
      </c>
      <c r="O1479">
        <f t="shared" si="95"/>
        <v>14.7773740684176</v>
      </c>
      <c r="P1479">
        <f t="shared" si="96"/>
        <v>12.548534618280049</v>
      </c>
    </row>
    <row r="1480" spans="1:16" x14ac:dyDescent="0.2">
      <c r="A1480" t="s">
        <v>10</v>
      </c>
      <c r="B1480" t="s">
        <v>1</v>
      </c>
      <c r="C1480">
        <v>5</v>
      </c>
      <c r="D1480">
        <v>7.0262700319290106E-2</v>
      </c>
      <c r="E1480">
        <f t="shared" si="93"/>
        <v>7.0000000000000007E-2</v>
      </c>
      <c r="F1480" t="s">
        <v>40</v>
      </c>
      <c r="G1480" t="s">
        <v>41</v>
      </c>
      <c r="H1480">
        <v>11.9245104273156</v>
      </c>
      <c r="I1480">
        <v>24.789968223118699</v>
      </c>
      <c r="J1480">
        <v>12.169423351414601</v>
      </c>
      <c r="K1480">
        <v>18.138083899510701</v>
      </c>
      <c r="L1480">
        <v>20.690731770510499</v>
      </c>
      <c r="M1480">
        <v>21.6968918931567</v>
      </c>
      <c r="N1480">
        <f t="shared" si="94"/>
        <v>15.03129716341315</v>
      </c>
      <c r="O1480">
        <f t="shared" si="95"/>
        <v>22.740349996814601</v>
      </c>
      <c r="P1480">
        <f t="shared" si="96"/>
        <v>16.933157622285648</v>
      </c>
    </row>
    <row r="1481" spans="1:16" x14ac:dyDescent="0.2">
      <c r="A1481" t="s">
        <v>10</v>
      </c>
      <c r="B1481" t="s">
        <v>1</v>
      </c>
      <c r="C1481">
        <v>10</v>
      </c>
      <c r="D1481">
        <v>0.34637197852134699</v>
      </c>
      <c r="E1481">
        <f t="shared" si="93"/>
        <v>0.35</v>
      </c>
      <c r="F1481" t="s">
        <v>40</v>
      </c>
      <c r="G1481" t="s">
        <v>41</v>
      </c>
      <c r="H1481">
        <v>18.961385558456399</v>
      </c>
      <c r="I1481">
        <v>39.013024544295902</v>
      </c>
      <c r="J1481">
        <v>19.0050601992046</v>
      </c>
      <c r="K1481">
        <v>16.226055446448999</v>
      </c>
      <c r="L1481">
        <v>21.111366820837102</v>
      </c>
      <c r="M1481">
        <v>17.964517766655899</v>
      </c>
      <c r="N1481">
        <f t="shared" si="94"/>
        <v>17.593720502452697</v>
      </c>
      <c r="O1481">
        <f t="shared" si="95"/>
        <v>30.062195682566504</v>
      </c>
      <c r="P1481">
        <f t="shared" si="96"/>
        <v>18.484788982930247</v>
      </c>
    </row>
    <row r="1482" spans="1:16" x14ac:dyDescent="0.2">
      <c r="A1482" t="s">
        <v>10</v>
      </c>
      <c r="B1482" t="s">
        <v>1</v>
      </c>
      <c r="C1482">
        <v>15</v>
      </c>
      <c r="D1482">
        <v>0.109163828194141</v>
      </c>
      <c r="E1482">
        <f t="shared" si="93"/>
        <v>0.11</v>
      </c>
      <c r="F1482" t="s">
        <v>40</v>
      </c>
      <c r="G1482" t="s">
        <v>41</v>
      </c>
      <c r="H1482">
        <v>14.438911101107999</v>
      </c>
      <c r="I1482">
        <v>23.193171235749499</v>
      </c>
      <c r="J1482">
        <v>15.080598894133599</v>
      </c>
      <c r="K1482">
        <v>23.728456488492998</v>
      </c>
      <c r="L1482">
        <v>27.897130422524299</v>
      </c>
      <c r="M1482">
        <v>25.832236542107101</v>
      </c>
      <c r="N1482">
        <f t="shared" si="94"/>
        <v>19.0836837948005</v>
      </c>
      <c r="O1482">
        <f t="shared" si="95"/>
        <v>25.545150829136901</v>
      </c>
      <c r="P1482">
        <f t="shared" si="96"/>
        <v>20.456417718120349</v>
      </c>
    </row>
    <row r="1483" spans="1:16" x14ac:dyDescent="0.2">
      <c r="A1483" t="s">
        <v>10</v>
      </c>
      <c r="B1483" t="s">
        <v>1</v>
      </c>
      <c r="C1483">
        <v>20</v>
      </c>
      <c r="D1483">
        <v>0.33301988244056702</v>
      </c>
      <c r="E1483">
        <f t="shared" si="93"/>
        <v>0.33</v>
      </c>
      <c r="F1483" t="s">
        <v>40</v>
      </c>
      <c r="G1483" t="s">
        <v>41</v>
      </c>
      <c r="H1483">
        <v>17.330013550485699</v>
      </c>
      <c r="I1483">
        <v>34.695585507456201</v>
      </c>
      <c r="J1483">
        <v>17.411883550833299</v>
      </c>
      <c r="K1483">
        <v>21.066709021523302</v>
      </c>
      <c r="L1483">
        <v>28.021773836228899</v>
      </c>
      <c r="M1483">
        <v>22.0513545770077</v>
      </c>
      <c r="N1483">
        <f t="shared" si="94"/>
        <v>19.198361286004499</v>
      </c>
      <c r="O1483">
        <f t="shared" si="95"/>
        <v>31.358679671842552</v>
      </c>
      <c r="P1483">
        <f t="shared" si="96"/>
        <v>19.731619063920498</v>
      </c>
    </row>
    <row r="1484" spans="1:16" x14ac:dyDescent="0.2">
      <c r="A1484" t="s">
        <v>10</v>
      </c>
      <c r="B1484" t="s">
        <v>1</v>
      </c>
      <c r="C1484">
        <v>0</v>
      </c>
      <c r="D1484">
        <v>0</v>
      </c>
      <c r="E1484">
        <f t="shared" si="93"/>
        <v>0</v>
      </c>
      <c r="F1484" t="s">
        <v>40</v>
      </c>
      <c r="G1484" t="s">
        <v>41</v>
      </c>
      <c r="K1484">
        <v>21.319759985856201</v>
      </c>
      <c r="M1484">
        <v>21.319759985856201</v>
      </c>
      <c r="N1484">
        <f t="shared" si="94"/>
        <v>21.319759985856201</v>
      </c>
      <c r="O1484" t="str">
        <f t="shared" si="95"/>
        <v/>
      </c>
      <c r="P1484">
        <f t="shared" si="96"/>
        <v>21.319759985856201</v>
      </c>
    </row>
    <row r="1485" spans="1:16" x14ac:dyDescent="0.2">
      <c r="A1485" t="s">
        <v>10</v>
      </c>
      <c r="B1485" t="s">
        <v>1</v>
      </c>
      <c r="C1485">
        <v>1</v>
      </c>
      <c r="D1485">
        <v>4.2753875255584703E-2</v>
      </c>
      <c r="E1485">
        <f t="shared" si="93"/>
        <v>0.04</v>
      </c>
      <c r="F1485" t="s">
        <v>40</v>
      </c>
      <c r="G1485" t="s">
        <v>41</v>
      </c>
      <c r="H1485">
        <v>9.2414471151509794</v>
      </c>
      <c r="I1485">
        <v>21.823108395985599</v>
      </c>
      <c r="J1485">
        <v>9.5164347161301901</v>
      </c>
      <c r="K1485">
        <v>17.975967103249602</v>
      </c>
      <c r="L1485">
        <v>20.231495442936399</v>
      </c>
      <c r="M1485">
        <v>21.941372768078899</v>
      </c>
      <c r="N1485">
        <f t="shared" si="94"/>
        <v>13.60870710920029</v>
      </c>
      <c r="O1485">
        <f t="shared" si="95"/>
        <v>21.027301919460999</v>
      </c>
      <c r="P1485">
        <f t="shared" si="96"/>
        <v>15.728903742104546</v>
      </c>
    </row>
    <row r="1486" spans="1:16" x14ac:dyDescent="0.2">
      <c r="A1486" t="s">
        <v>10</v>
      </c>
      <c r="B1486" t="s">
        <v>1</v>
      </c>
      <c r="C1486">
        <v>2</v>
      </c>
      <c r="D1486">
        <v>0.123190157115459</v>
      </c>
      <c r="E1486">
        <f t="shared" si="93"/>
        <v>0.12</v>
      </c>
      <c r="F1486" t="s">
        <v>40</v>
      </c>
      <c r="G1486" t="s">
        <v>41</v>
      </c>
      <c r="H1486">
        <v>-5.3753890785975296</v>
      </c>
      <c r="I1486">
        <v>-5.3232776955314298</v>
      </c>
      <c r="J1486">
        <v>20.300245210888399</v>
      </c>
      <c r="K1486">
        <v>18.205683477889501</v>
      </c>
      <c r="L1486">
        <v>24.394252500702802</v>
      </c>
      <c r="M1486">
        <v>19.416254945958201</v>
      </c>
      <c r="N1486">
        <f t="shared" si="94"/>
        <v>6.4151471996459861</v>
      </c>
      <c r="O1486">
        <f t="shared" si="95"/>
        <v>9.5354874025856855</v>
      </c>
      <c r="P1486">
        <f t="shared" si="96"/>
        <v>19.8582500784233</v>
      </c>
    </row>
    <row r="1487" spans="1:16" x14ac:dyDescent="0.2">
      <c r="A1487" t="s">
        <v>10</v>
      </c>
      <c r="B1487" t="s">
        <v>1</v>
      </c>
      <c r="C1487">
        <v>5</v>
      </c>
      <c r="D1487">
        <v>0.173468932509422</v>
      </c>
      <c r="E1487">
        <f t="shared" si="93"/>
        <v>0.17</v>
      </c>
      <c r="F1487" t="s">
        <v>40</v>
      </c>
      <c r="G1487" t="s">
        <v>41</v>
      </c>
      <c r="H1487">
        <v>-11.9747949798966</v>
      </c>
      <c r="I1487">
        <v>-11.9247517602507</v>
      </c>
      <c r="J1487">
        <v>19.629571433988101</v>
      </c>
      <c r="K1487">
        <v>3.1368649219149201</v>
      </c>
      <c r="L1487">
        <v>16.140583691163499</v>
      </c>
      <c r="M1487">
        <v>3.4643268392495998</v>
      </c>
      <c r="N1487">
        <f t="shared" si="94"/>
        <v>-4.41896502899084</v>
      </c>
      <c r="O1487">
        <f t="shared" si="95"/>
        <v>2.1079159654563995</v>
      </c>
      <c r="P1487">
        <f t="shared" si="96"/>
        <v>11.546949136618851</v>
      </c>
    </row>
    <row r="1488" spans="1:16" x14ac:dyDescent="0.2">
      <c r="A1488" t="s">
        <v>10</v>
      </c>
      <c r="B1488" t="s">
        <v>1</v>
      </c>
      <c r="C1488">
        <v>10</v>
      </c>
      <c r="D1488">
        <v>0.46383270621299699</v>
      </c>
      <c r="E1488">
        <f t="shared" si="93"/>
        <v>0.46</v>
      </c>
      <c r="F1488" t="s">
        <v>40</v>
      </c>
      <c r="G1488" t="s">
        <v>41</v>
      </c>
      <c r="H1488">
        <v>-2.5030518085611702</v>
      </c>
      <c r="I1488">
        <v>-2.4552371490198599</v>
      </c>
      <c r="J1488">
        <v>21.5122272881305</v>
      </c>
      <c r="K1488">
        <v>12.832893664093699</v>
      </c>
      <c r="L1488">
        <v>20.3411375631091</v>
      </c>
      <c r="M1488">
        <v>13.7214496810374</v>
      </c>
      <c r="N1488">
        <f t="shared" si="94"/>
        <v>5.1649209277662642</v>
      </c>
      <c r="O1488">
        <f t="shared" si="95"/>
        <v>8.9429502070446212</v>
      </c>
      <c r="P1488">
        <f t="shared" si="96"/>
        <v>17.616838484583951</v>
      </c>
    </row>
    <row r="1489" spans="1:16" x14ac:dyDescent="0.2">
      <c r="A1489" t="s">
        <v>10</v>
      </c>
      <c r="B1489" t="s">
        <v>1</v>
      </c>
      <c r="C1489">
        <v>15</v>
      </c>
      <c r="D1489">
        <v>0.37192901968955899</v>
      </c>
      <c r="E1489">
        <f t="shared" si="93"/>
        <v>0.37</v>
      </c>
      <c r="F1489" t="s">
        <v>40</v>
      </c>
      <c r="G1489" t="s">
        <v>41</v>
      </c>
      <c r="H1489">
        <v>1.0150566779662</v>
      </c>
      <c r="I1489">
        <v>2.2810251608602901</v>
      </c>
      <c r="J1489">
        <v>9.0041433309246095</v>
      </c>
      <c r="K1489">
        <v>10.748318543165301</v>
      </c>
      <c r="L1489">
        <v>27.484536082628299</v>
      </c>
      <c r="M1489">
        <v>10.8491317269578</v>
      </c>
      <c r="N1489">
        <f t="shared" si="94"/>
        <v>5.8816876105657503</v>
      </c>
      <c r="O1489">
        <f t="shared" si="95"/>
        <v>14.882780621744296</v>
      </c>
      <c r="P1489">
        <f t="shared" si="96"/>
        <v>9.926637528941205</v>
      </c>
    </row>
    <row r="1490" spans="1:16" x14ac:dyDescent="0.2">
      <c r="A1490" t="s">
        <v>10</v>
      </c>
      <c r="B1490" t="s">
        <v>1</v>
      </c>
      <c r="C1490">
        <v>20</v>
      </c>
      <c r="D1490">
        <v>1.0057394504547099</v>
      </c>
      <c r="E1490">
        <f t="shared" si="93"/>
        <v>1.01</v>
      </c>
      <c r="F1490" t="s">
        <v>40</v>
      </c>
      <c r="G1490" t="s">
        <v>41</v>
      </c>
      <c r="H1490">
        <v>-1.0805795052977301</v>
      </c>
      <c r="I1490">
        <v>-0.91525616966803003</v>
      </c>
      <c r="J1490">
        <v>16.688315784324601</v>
      </c>
      <c r="K1490">
        <v>-1.3726883195956601</v>
      </c>
      <c r="L1490">
        <v>7.5414439780734597</v>
      </c>
      <c r="M1490">
        <v>-7.1241873724383301E-2</v>
      </c>
      <c r="N1490">
        <f t="shared" si="94"/>
        <v>-1.2266339124466952</v>
      </c>
      <c r="O1490">
        <f t="shared" si="95"/>
        <v>3.3130939042027148</v>
      </c>
      <c r="P1490">
        <f t="shared" si="96"/>
        <v>8.3085369553001094</v>
      </c>
    </row>
    <row r="1491" spans="1:16" x14ac:dyDescent="0.2">
      <c r="A1491" t="s">
        <v>10</v>
      </c>
      <c r="B1491" t="s">
        <v>1</v>
      </c>
      <c r="C1491">
        <v>0</v>
      </c>
      <c r="D1491">
        <v>0</v>
      </c>
      <c r="E1491">
        <f t="shared" si="93"/>
        <v>0</v>
      </c>
      <c r="F1491" t="s">
        <v>40</v>
      </c>
      <c r="G1491" t="s">
        <v>41</v>
      </c>
      <c r="K1491">
        <v>16.742232684860198</v>
      </c>
      <c r="M1491">
        <v>16.742232684860198</v>
      </c>
      <c r="N1491">
        <f t="shared" si="94"/>
        <v>16.742232684860198</v>
      </c>
      <c r="O1491" t="str">
        <f t="shared" si="95"/>
        <v/>
      </c>
      <c r="P1491">
        <f t="shared" si="96"/>
        <v>16.742232684860198</v>
      </c>
    </row>
    <row r="1492" spans="1:16" x14ac:dyDescent="0.2">
      <c r="A1492" t="s">
        <v>10</v>
      </c>
      <c r="B1492" t="s">
        <v>1</v>
      </c>
      <c r="C1492">
        <v>1</v>
      </c>
      <c r="D1492">
        <v>8.3041535690426792E-3</v>
      </c>
      <c r="E1492">
        <f t="shared" si="93"/>
        <v>0.01</v>
      </c>
      <c r="F1492" t="s">
        <v>40</v>
      </c>
      <c r="G1492" t="s">
        <v>41</v>
      </c>
      <c r="H1492">
        <v>-10.345659929082601</v>
      </c>
      <c r="I1492">
        <v>-9.9202474804098895</v>
      </c>
      <c r="J1492">
        <v>10.2965366876823</v>
      </c>
      <c r="K1492">
        <v>25.066915393071199</v>
      </c>
      <c r="L1492">
        <v>53.382490606699299</v>
      </c>
      <c r="M1492">
        <v>25.073340736158102</v>
      </c>
      <c r="N1492">
        <f t="shared" si="94"/>
        <v>7.360627731994299</v>
      </c>
      <c r="O1492">
        <f t="shared" si="95"/>
        <v>21.731121563144704</v>
      </c>
      <c r="P1492">
        <f t="shared" si="96"/>
        <v>17.6849387119202</v>
      </c>
    </row>
    <row r="1493" spans="1:16" x14ac:dyDescent="0.2">
      <c r="A1493" t="s">
        <v>10</v>
      </c>
      <c r="B1493" t="s">
        <v>1</v>
      </c>
      <c r="C1493">
        <v>2</v>
      </c>
      <c r="D1493">
        <v>8.3497082814574207E-3</v>
      </c>
      <c r="E1493">
        <f t="shared" si="93"/>
        <v>0.01</v>
      </c>
      <c r="F1493" t="s">
        <v>40</v>
      </c>
      <c r="G1493" t="s">
        <v>41</v>
      </c>
      <c r="H1493">
        <v>-18.222094808037401</v>
      </c>
      <c r="I1493">
        <v>-17.2254579839007</v>
      </c>
      <c r="J1493">
        <v>5.9661298168707502</v>
      </c>
      <c r="K1493">
        <v>13.8233347662713</v>
      </c>
      <c r="L1493">
        <v>39.537836760017498</v>
      </c>
      <c r="M1493">
        <v>13.835483672738899</v>
      </c>
      <c r="N1493">
        <f t="shared" si="94"/>
        <v>-2.1993800208830505</v>
      </c>
      <c r="O1493">
        <f t="shared" si="95"/>
        <v>11.156189388058399</v>
      </c>
      <c r="P1493">
        <f t="shared" si="96"/>
        <v>9.9008067448048251</v>
      </c>
    </row>
    <row r="1494" spans="1:16" x14ac:dyDescent="0.2">
      <c r="A1494" t="s">
        <v>10</v>
      </c>
      <c r="B1494" t="s">
        <v>1</v>
      </c>
      <c r="C1494">
        <v>5</v>
      </c>
      <c r="D1494">
        <v>2.8501154854893601E-2</v>
      </c>
      <c r="E1494">
        <f t="shared" si="93"/>
        <v>0.03</v>
      </c>
      <c r="F1494" t="s">
        <v>40</v>
      </c>
      <c r="G1494" t="s">
        <v>41</v>
      </c>
      <c r="H1494">
        <v>16.830072837054999</v>
      </c>
      <c r="I1494">
        <v>20.782554901980699</v>
      </c>
      <c r="J1494">
        <v>19.1027166517346</v>
      </c>
      <c r="K1494">
        <v>28.249506620885299</v>
      </c>
      <c r="L1494">
        <v>48.353975376388</v>
      </c>
      <c r="M1494">
        <v>28.2921755937363</v>
      </c>
      <c r="N1494">
        <f t="shared" si="94"/>
        <v>22.539789728970149</v>
      </c>
      <c r="O1494">
        <f t="shared" si="95"/>
        <v>34.568265139184348</v>
      </c>
      <c r="P1494">
        <f t="shared" si="96"/>
        <v>23.69744612273545</v>
      </c>
    </row>
    <row r="1495" spans="1:16" x14ac:dyDescent="0.2">
      <c r="A1495" t="s">
        <v>10</v>
      </c>
      <c r="B1495" t="s">
        <v>1</v>
      </c>
      <c r="C1495">
        <v>10</v>
      </c>
      <c r="D1495">
        <v>0.134079605340957</v>
      </c>
      <c r="E1495">
        <f t="shared" si="93"/>
        <v>0.13</v>
      </c>
      <c r="F1495" t="s">
        <v>40</v>
      </c>
      <c r="G1495" t="s">
        <v>41</v>
      </c>
      <c r="H1495">
        <v>-5.83183998872682</v>
      </c>
      <c r="I1495">
        <v>-4.0941419461276602</v>
      </c>
      <c r="J1495">
        <v>4.50912435454181</v>
      </c>
      <c r="K1495">
        <v>6.1514479100424504</v>
      </c>
      <c r="L1495">
        <v>19.734845809848899</v>
      </c>
      <c r="M1495">
        <v>6.3919657627714699</v>
      </c>
      <c r="N1495">
        <f t="shared" si="94"/>
        <v>0.15980396065781521</v>
      </c>
      <c r="O1495">
        <f t="shared" si="95"/>
        <v>7.8203519318606194</v>
      </c>
      <c r="P1495">
        <f t="shared" si="96"/>
        <v>5.4505450586566404</v>
      </c>
    </row>
    <row r="1496" spans="1:16" x14ac:dyDescent="0.2">
      <c r="A1496" t="s">
        <v>10</v>
      </c>
      <c r="B1496" t="s">
        <v>1</v>
      </c>
      <c r="C1496">
        <v>15</v>
      </c>
      <c r="D1496">
        <v>0.78413736820220903</v>
      </c>
      <c r="E1496">
        <f t="shared" si="93"/>
        <v>0.78</v>
      </c>
      <c r="F1496" t="s">
        <v>40</v>
      </c>
      <c r="G1496" t="s">
        <v>41</v>
      </c>
      <c r="H1496">
        <v>-0.70098249350200903</v>
      </c>
      <c r="I1496">
        <v>-0.115849982650335</v>
      </c>
      <c r="J1496">
        <v>11.362211483458101</v>
      </c>
      <c r="K1496">
        <v>-1.3195109299372101</v>
      </c>
      <c r="L1496">
        <v>2.84852329726652</v>
      </c>
      <c r="M1496">
        <v>2.5931342665842898</v>
      </c>
      <c r="N1496">
        <f t="shared" si="94"/>
        <v>-1.0102467117196094</v>
      </c>
      <c r="O1496">
        <f t="shared" si="95"/>
        <v>1.3663366573080924</v>
      </c>
      <c r="P1496">
        <f t="shared" si="96"/>
        <v>6.9776728750211952</v>
      </c>
    </row>
    <row r="1497" spans="1:16" x14ac:dyDescent="0.2">
      <c r="A1497" t="s">
        <v>10</v>
      </c>
      <c r="B1497" t="s">
        <v>1</v>
      </c>
      <c r="C1497">
        <v>20</v>
      </c>
      <c r="D1497">
        <v>0.34775805473327598</v>
      </c>
      <c r="E1497">
        <f t="shared" si="93"/>
        <v>0.35</v>
      </c>
      <c r="F1497" t="s">
        <v>40</v>
      </c>
      <c r="G1497" t="s">
        <v>41</v>
      </c>
      <c r="H1497">
        <v>-4.3922651735202596</v>
      </c>
      <c r="I1497">
        <v>-4.1023302690363703</v>
      </c>
      <c r="J1497">
        <v>13.0355752387867</v>
      </c>
      <c r="K1497">
        <v>6.5801729547208296</v>
      </c>
      <c r="L1497">
        <v>20.063111575453402</v>
      </c>
      <c r="M1497">
        <v>6.8220240604554201</v>
      </c>
      <c r="N1497">
        <f t="shared" si="94"/>
        <v>1.093953890600285</v>
      </c>
      <c r="O1497">
        <f t="shared" si="95"/>
        <v>7.9803906532085156</v>
      </c>
      <c r="P1497">
        <f t="shared" si="96"/>
        <v>9.9287996496210607</v>
      </c>
    </row>
    <row r="1498" spans="1:16" x14ac:dyDescent="0.2">
      <c r="A1498" t="s">
        <v>10</v>
      </c>
      <c r="B1498" t="s">
        <v>1</v>
      </c>
      <c r="C1498">
        <v>0</v>
      </c>
      <c r="D1498">
        <v>0</v>
      </c>
      <c r="E1498">
        <f t="shared" si="93"/>
        <v>0</v>
      </c>
      <c r="F1498" t="s">
        <v>40</v>
      </c>
      <c r="G1498" t="s">
        <v>41</v>
      </c>
      <c r="K1498">
        <v>28.757753078941899</v>
      </c>
      <c r="M1498">
        <v>28.757753078941899</v>
      </c>
      <c r="N1498">
        <f t="shared" si="94"/>
        <v>28.757753078941899</v>
      </c>
      <c r="O1498" t="str">
        <f t="shared" si="95"/>
        <v/>
      </c>
      <c r="P1498">
        <f t="shared" si="96"/>
        <v>28.757753078941899</v>
      </c>
    </row>
    <row r="1499" spans="1:16" x14ac:dyDescent="0.2">
      <c r="A1499" t="s">
        <v>10</v>
      </c>
      <c r="B1499" t="s">
        <v>1</v>
      </c>
      <c r="C1499">
        <v>1</v>
      </c>
      <c r="D1499">
        <v>1.7187641933560299E-2</v>
      </c>
      <c r="E1499">
        <f t="shared" si="93"/>
        <v>0.02</v>
      </c>
      <c r="F1499" t="s">
        <v>40</v>
      </c>
      <c r="G1499" t="s">
        <v>41</v>
      </c>
      <c r="H1499">
        <v>17.272567441932999</v>
      </c>
      <c r="I1499">
        <v>21.500777284035699</v>
      </c>
      <c r="J1499">
        <v>19.3633957633708</v>
      </c>
      <c r="K1499">
        <v>27.9838304359203</v>
      </c>
      <c r="L1499">
        <v>51.4922214468737</v>
      </c>
      <c r="M1499">
        <v>28.003266301149502</v>
      </c>
      <c r="N1499">
        <f t="shared" si="94"/>
        <v>22.628198938926651</v>
      </c>
      <c r="O1499">
        <f t="shared" si="95"/>
        <v>36.496499365454696</v>
      </c>
      <c r="P1499">
        <f t="shared" si="96"/>
        <v>23.683331032260149</v>
      </c>
    </row>
    <row r="1500" spans="1:16" x14ac:dyDescent="0.2">
      <c r="A1500" t="s">
        <v>10</v>
      </c>
      <c r="B1500" t="s">
        <v>1</v>
      </c>
      <c r="C1500">
        <v>2</v>
      </c>
      <c r="D1500">
        <v>0.25624549388885498</v>
      </c>
      <c r="E1500">
        <f t="shared" si="93"/>
        <v>0.26</v>
      </c>
      <c r="F1500" t="s">
        <v>40</v>
      </c>
      <c r="G1500" t="s">
        <v>41</v>
      </c>
      <c r="H1500">
        <v>4.7827316435428404</v>
      </c>
      <c r="I1500">
        <v>5.9684557849491</v>
      </c>
      <c r="J1500">
        <v>11.9796989841493</v>
      </c>
      <c r="K1500">
        <v>10.9574379325905</v>
      </c>
      <c r="L1500">
        <v>30.7596637819024</v>
      </c>
      <c r="M1500">
        <v>11.0067748531192</v>
      </c>
      <c r="N1500">
        <f t="shared" si="94"/>
        <v>7.87008478806667</v>
      </c>
      <c r="O1500">
        <f t="shared" si="95"/>
        <v>18.364059783425752</v>
      </c>
      <c r="P1500">
        <f t="shared" si="96"/>
        <v>11.493236918634249</v>
      </c>
    </row>
    <row r="1501" spans="1:16" x14ac:dyDescent="0.2">
      <c r="A1501" t="s">
        <v>10</v>
      </c>
      <c r="B1501" t="s">
        <v>1</v>
      </c>
      <c r="C1501">
        <v>5</v>
      </c>
      <c r="D1501">
        <v>7.61608406901359E-2</v>
      </c>
      <c r="E1501">
        <f t="shared" si="93"/>
        <v>0.08</v>
      </c>
      <c r="F1501" t="s">
        <v>40</v>
      </c>
      <c r="G1501" t="s">
        <v>41</v>
      </c>
      <c r="H1501">
        <v>-14.3412805007203</v>
      </c>
      <c r="I1501">
        <v>-13.3584687886336</v>
      </c>
      <c r="J1501">
        <v>6.1484022449743998</v>
      </c>
      <c r="K1501">
        <v>4.4312933797154503</v>
      </c>
      <c r="L1501">
        <v>22.7130911177366</v>
      </c>
      <c r="M1501">
        <v>4.5194746683716298</v>
      </c>
      <c r="N1501">
        <f t="shared" si="94"/>
        <v>-4.9549935605024249</v>
      </c>
      <c r="O1501">
        <f t="shared" si="95"/>
        <v>4.6773111645515</v>
      </c>
      <c r="P1501">
        <f t="shared" si="96"/>
        <v>5.3339384566730148</v>
      </c>
    </row>
    <row r="1502" spans="1:16" x14ac:dyDescent="0.2">
      <c r="A1502" t="s">
        <v>10</v>
      </c>
      <c r="B1502" t="s">
        <v>1</v>
      </c>
      <c r="C1502">
        <v>10</v>
      </c>
      <c r="D1502">
        <v>0.37541505694389299</v>
      </c>
      <c r="E1502">
        <f t="shared" si="93"/>
        <v>0.38</v>
      </c>
      <c r="F1502" t="s">
        <v>40</v>
      </c>
      <c r="G1502" t="s">
        <v>41</v>
      </c>
      <c r="H1502">
        <v>-2.29463323422608</v>
      </c>
      <c r="I1502">
        <v>-1.8616806306084099</v>
      </c>
      <c r="J1502">
        <v>11.9736254195514</v>
      </c>
      <c r="K1502">
        <v>6.8530981947763401</v>
      </c>
      <c r="L1502">
        <v>20.640543674456399</v>
      </c>
      <c r="M1502">
        <v>7.0758843083249898</v>
      </c>
      <c r="N1502">
        <f t="shared" si="94"/>
        <v>2.2792324802751303</v>
      </c>
      <c r="O1502">
        <f t="shared" si="95"/>
        <v>9.3894315219239939</v>
      </c>
      <c r="P1502">
        <f t="shared" si="96"/>
        <v>9.5247548639381954</v>
      </c>
    </row>
    <row r="1503" spans="1:16" x14ac:dyDescent="0.2">
      <c r="A1503" t="s">
        <v>10</v>
      </c>
      <c r="B1503" t="s">
        <v>1</v>
      </c>
      <c r="C1503">
        <v>15</v>
      </c>
      <c r="D1503">
        <v>0.19847717881202601</v>
      </c>
      <c r="E1503">
        <f t="shared" si="93"/>
        <v>0.2</v>
      </c>
      <c r="F1503" t="s">
        <v>40</v>
      </c>
      <c r="G1503" t="s">
        <v>41</v>
      </c>
      <c r="H1503">
        <v>0.90380568330969802</v>
      </c>
      <c r="I1503">
        <v>1.5573156151865899</v>
      </c>
      <c r="J1503">
        <v>11.7528603345408</v>
      </c>
      <c r="K1503">
        <v>15.874170168962801</v>
      </c>
      <c r="L1503">
        <v>33.051741144600797</v>
      </c>
      <c r="M1503">
        <v>15.9603089958764</v>
      </c>
      <c r="N1503">
        <f t="shared" si="94"/>
        <v>8.3889879261362488</v>
      </c>
      <c r="O1503">
        <f t="shared" si="95"/>
        <v>17.304528379893693</v>
      </c>
      <c r="P1503">
        <f t="shared" si="96"/>
        <v>13.856584665208601</v>
      </c>
    </row>
    <row r="1504" spans="1:16" x14ac:dyDescent="0.2">
      <c r="A1504" t="s">
        <v>10</v>
      </c>
      <c r="B1504" t="s">
        <v>1</v>
      </c>
      <c r="C1504">
        <v>20</v>
      </c>
      <c r="D1504">
        <v>0.23784106969833299</v>
      </c>
      <c r="E1504">
        <f t="shared" si="93"/>
        <v>0.24</v>
      </c>
      <c r="F1504" t="s">
        <v>40</v>
      </c>
      <c r="G1504" t="s">
        <v>41</v>
      </c>
      <c r="H1504">
        <v>14.5059778324752</v>
      </c>
      <c r="I1504">
        <v>33.510492902934402</v>
      </c>
      <c r="J1504">
        <v>14.562876613601301</v>
      </c>
      <c r="K1504">
        <v>17.474172533164399</v>
      </c>
      <c r="L1504">
        <v>22.873813964109399</v>
      </c>
      <c r="M1504">
        <v>18.974328078842898</v>
      </c>
      <c r="N1504">
        <f t="shared" si="94"/>
        <v>15.990075182819799</v>
      </c>
      <c r="O1504">
        <f t="shared" si="95"/>
        <v>28.192153433521902</v>
      </c>
      <c r="P1504">
        <f t="shared" si="96"/>
        <v>16.768602346222099</v>
      </c>
    </row>
    <row r="1505" spans="1:16" x14ac:dyDescent="0.2">
      <c r="A1505" t="s">
        <v>10</v>
      </c>
      <c r="B1505" t="s">
        <v>1</v>
      </c>
      <c r="C1505">
        <v>0</v>
      </c>
      <c r="D1505">
        <v>0</v>
      </c>
      <c r="E1505">
        <f t="shared" si="93"/>
        <v>0</v>
      </c>
      <c r="F1505" t="s">
        <v>40</v>
      </c>
      <c r="G1505" t="s">
        <v>41</v>
      </c>
      <c r="K1505">
        <v>11.298927363994199</v>
      </c>
      <c r="M1505">
        <v>11.298927363994199</v>
      </c>
      <c r="N1505">
        <f t="shared" si="94"/>
        <v>11.298927363994199</v>
      </c>
      <c r="O1505" t="str">
        <f t="shared" si="95"/>
        <v/>
      </c>
      <c r="P1505">
        <f t="shared" si="96"/>
        <v>11.298927363994199</v>
      </c>
    </row>
    <row r="1506" spans="1:16" x14ac:dyDescent="0.2">
      <c r="A1506" t="s">
        <v>10</v>
      </c>
      <c r="B1506" t="s">
        <v>1</v>
      </c>
      <c r="C1506">
        <v>1</v>
      </c>
      <c r="D1506">
        <v>1.82967004366219E-3</v>
      </c>
      <c r="E1506">
        <f t="shared" si="93"/>
        <v>0</v>
      </c>
      <c r="F1506" t="s">
        <v>40</v>
      </c>
      <c r="G1506" t="s">
        <v>41</v>
      </c>
      <c r="H1506">
        <v>-2.58175313454419</v>
      </c>
      <c r="I1506">
        <v>2.3149124655986402</v>
      </c>
      <c r="J1506">
        <v>1.12305711682122</v>
      </c>
      <c r="K1506">
        <v>26.925924671349101</v>
      </c>
      <c r="L1506">
        <v>65.564952116343093</v>
      </c>
      <c r="M1506">
        <v>26.9265200487621</v>
      </c>
      <c r="N1506">
        <f t="shared" si="94"/>
        <v>12.172085768402455</v>
      </c>
      <c r="O1506">
        <f t="shared" si="95"/>
        <v>33.939932290970866</v>
      </c>
      <c r="P1506">
        <f t="shared" si="96"/>
        <v>14.024788582791659</v>
      </c>
    </row>
    <row r="1507" spans="1:16" x14ac:dyDescent="0.2">
      <c r="A1507" t="s">
        <v>10</v>
      </c>
      <c r="B1507" t="s">
        <v>1</v>
      </c>
      <c r="C1507">
        <v>2</v>
      </c>
      <c r="D1507">
        <v>0.131333157420158</v>
      </c>
      <c r="E1507">
        <f t="shared" si="93"/>
        <v>0.13</v>
      </c>
      <c r="F1507" t="s">
        <v>40</v>
      </c>
      <c r="G1507" t="s">
        <v>41</v>
      </c>
      <c r="H1507">
        <v>6.24657711868291</v>
      </c>
      <c r="I1507">
        <v>8.0858699337793798</v>
      </c>
      <c r="J1507">
        <v>11.4924219499889</v>
      </c>
      <c r="K1507">
        <v>17.999134648458</v>
      </c>
      <c r="L1507">
        <v>30.072310884752099</v>
      </c>
      <c r="M1507">
        <v>18.281567603339301</v>
      </c>
      <c r="N1507">
        <f t="shared" si="94"/>
        <v>12.122855883570455</v>
      </c>
      <c r="O1507">
        <f t="shared" si="95"/>
        <v>19.079090409265739</v>
      </c>
      <c r="P1507">
        <f t="shared" si="96"/>
        <v>14.8869947766641</v>
      </c>
    </row>
    <row r="1508" spans="1:16" x14ac:dyDescent="0.2">
      <c r="A1508" t="s">
        <v>10</v>
      </c>
      <c r="B1508" t="s">
        <v>1</v>
      </c>
      <c r="C1508">
        <v>5</v>
      </c>
      <c r="D1508">
        <v>9.1423086822032901E-2</v>
      </c>
      <c r="E1508">
        <f t="shared" si="93"/>
        <v>0.09</v>
      </c>
      <c r="F1508" t="s">
        <v>40</v>
      </c>
      <c r="G1508" t="s">
        <v>41</v>
      </c>
      <c r="H1508">
        <v>-1.0668124858005099</v>
      </c>
      <c r="I1508">
        <v>-0.49839060330871798</v>
      </c>
      <c r="J1508">
        <v>11.3120749064101</v>
      </c>
      <c r="K1508">
        <v>17.318180904481899</v>
      </c>
      <c r="L1508">
        <v>31.2554174459795</v>
      </c>
      <c r="M1508">
        <v>17.500485774800001</v>
      </c>
      <c r="N1508">
        <f t="shared" si="94"/>
        <v>8.1256842093406938</v>
      </c>
      <c r="O1508">
        <f t="shared" si="95"/>
        <v>15.378513421335391</v>
      </c>
      <c r="P1508">
        <f t="shared" si="96"/>
        <v>14.406280340605051</v>
      </c>
    </row>
    <row r="1509" spans="1:16" x14ac:dyDescent="0.2">
      <c r="A1509" t="s">
        <v>10</v>
      </c>
      <c r="B1509" t="s">
        <v>1</v>
      </c>
      <c r="C1509">
        <v>10</v>
      </c>
      <c r="D1509">
        <v>0.226918414235115</v>
      </c>
      <c r="E1509">
        <f t="shared" si="93"/>
        <v>0.23</v>
      </c>
      <c r="F1509" t="s">
        <v>40</v>
      </c>
      <c r="G1509" t="s">
        <v>41</v>
      </c>
      <c r="H1509">
        <v>20.150302038894701</v>
      </c>
      <c r="I1509">
        <v>30.868036422692398</v>
      </c>
      <c r="J1509">
        <v>20.538539797337499</v>
      </c>
      <c r="K1509">
        <v>21.832265880175601</v>
      </c>
      <c r="L1509">
        <v>27.1366609273976</v>
      </c>
      <c r="M1509">
        <v>23.357669649253701</v>
      </c>
      <c r="N1509">
        <f t="shared" si="94"/>
        <v>20.991283959535153</v>
      </c>
      <c r="O1509">
        <f t="shared" si="95"/>
        <v>29.002348675044999</v>
      </c>
      <c r="P1509">
        <f t="shared" si="96"/>
        <v>21.9481047232956</v>
      </c>
    </row>
    <row r="1510" spans="1:16" x14ac:dyDescent="0.2">
      <c r="A1510" t="s">
        <v>10</v>
      </c>
      <c r="B1510" t="s">
        <v>1</v>
      </c>
      <c r="C1510">
        <v>15</v>
      </c>
      <c r="D1510">
        <v>0.18543882668018299</v>
      </c>
      <c r="E1510">
        <f t="shared" si="93"/>
        <v>0.19</v>
      </c>
      <c r="F1510" t="s">
        <v>40</v>
      </c>
      <c r="G1510" t="s">
        <v>41</v>
      </c>
      <c r="H1510">
        <v>-4.51762247304758</v>
      </c>
      <c r="I1510">
        <v>-3.9907219803254499</v>
      </c>
      <c r="J1510">
        <v>10.3524921321227</v>
      </c>
      <c r="K1510">
        <v>10.052383582938599</v>
      </c>
      <c r="L1510">
        <v>27.822393692689499</v>
      </c>
      <c r="M1510">
        <v>10.1327357018433</v>
      </c>
      <c r="N1510">
        <f t="shared" si="94"/>
        <v>2.7673805549455097</v>
      </c>
      <c r="O1510">
        <f t="shared" si="95"/>
        <v>11.915835856182024</v>
      </c>
      <c r="P1510">
        <f t="shared" si="96"/>
        <v>10.242613916983</v>
      </c>
    </row>
    <row r="1511" spans="1:16" x14ac:dyDescent="0.2">
      <c r="A1511" t="s">
        <v>10</v>
      </c>
      <c r="B1511" t="s">
        <v>1</v>
      </c>
      <c r="C1511">
        <v>20</v>
      </c>
      <c r="D1511">
        <v>0.538868188858032</v>
      </c>
      <c r="E1511">
        <f t="shared" si="93"/>
        <v>0.54</v>
      </c>
      <c r="F1511" t="s">
        <v>40</v>
      </c>
      <c r="G1511" t="s">
        <v>41</v>
      </c>
      <c r="H1511">
        <v>-3.4706602620905498</v>
      </c>
      <c r="I1511">
        <v>-3.1991938125789101</v>
      </c>
      <c r="J1511">
        <v>13.603097636844399</v>
      </c>
      <c r="K1511">
        <v>3.19159768516155</v>
      </c>
      <c r="L1511">
        <v>18.987445803217501</v>
      </c>
      <c r="M1511">
        <v>3.3619595971661398</v>
      </c>
      <c r="N1511">
        <f t="shared" si="94"/>
        <v>-0.13953128846449991</v>
      </c>
      <c r="O1511">
        <f t="shared" si="95"/>
        <v>7.8941259953192953</v>
      </c>
      <c r="P1511">
        <f t="shared" si="96"/>
        <v>8.4825286170052703</v>
      </c>
    </row>
    <row r="1512" spans="1:16" x14ac:dyDescent="0.2">
      <c r="A1512" t="s">
        <v>10</v>
      </c>
      <c r="B1512" t="s">
        <v>1</v>
      </c>
      <c r="C1512">
        <v>0</v>
      </c>
      <c r="D1512">
        <v>0</v>
      </c>
      <c r="E1512">
        <f t="shared" si="93"/>
        <v>0</v>
      </c>
      <c r="F1512" t="s">
        <v>40</v>
      </c>
      <c r="G1512" t="s">
        <v>41</v>
      </c>
      <c r="K1512">
        <v>27.684597968986498</v>
      </c>
      <c r="M1512">
        <v>27.684597968986498</v>
      </c>
      <c r="N1512">
        <f t="shared" si="94"/>
        <v>27.684597968986498</v>
      </c>
      <c r="O1512" t="str">
        <f t="shared" si="95"/>
        <v/>
      </c>
      <c r="P1512">
        <f t="shared" si="96"/>
        <v>27.684597968986498</v>
      </c>
    </row>
    <row r="1513" spans="1:16" x14ac:dyDescent="0.2">
      <c r="A1513" t="s">
        <v>10</v>
      </c>
      <c r="B1513" t="s">
        <v>1</v>
      </c>
      <c r="C1513">
        <v>1</v>
      </c>
      <c r="D1513">
        <v>4.78114299476146E-2</v>
      </c>
      <c r="E1513">
        <f t="shared" si="93"/>
        <v>0.05</v>
      </c>
      <c r="F1513" t="s">
        <v>40</v>
      </c>
      <c r="G1513" t="s">
        <v>41</v>
      </c>
      <c r="H1513">
        <v>-7.1138773896666097</v>
      </c>
      <c r="I1513">
        <v>-6.89250355591179</v>
      </c>
      <c r="J1513">
        <v>13.623586860621799</v>
      </c>
      <c r="K1513">
        <v>18.063662741980199</v>
      </c>
      <c r="L1513">
        <v>34.238724220850997</v>
      </c>
      <c r="M1513">
        <v>18.1713635533002</v>
      </c>
      <c r="N1513">
        <f t="shared" si="94"/>
        <v>5.4748926761567951</v>
      </c>
      <c r="O1513">
        <f t="shared" si="95"/>
        <v>13.673110332469603</v>
      </c>
      <c r="P1513">
        <f t="shared" si="96"/>
        <v>15.897475206960999</v>
      </c>
    </row>
    <row r="1514" spans="1:16" x14ac:dyDescent="0.2">
      <c r="A1514" t="s">
        <v>10</v>
      </c>
      <c r="B1514" t="s">
        <v>1</v>
      </c>
      <c r="C1514">
        <v>2</v>
      </c>
      <c r="D1514">
        <v>4.3502174317836699E-2</v>
      </c>
      <c r="E1514">
        <f t="shared" si="93"/>
        <v>0.04</v>
      </c>
      <c r="F1514" t="s">
        <v>40</v>
      </c>
      <c r="G1514" t="s">
        <v>41</v>
      </c>
      <c r="H1514">
        <v>-3.7414480316367298</v>
      </c>
      <c r="I1514">
        <v>-2.1800902458388198</v>
      </c>
      <c r="J1514">
        <v>5.6944147617410499</v>
      </c>
      <c r="K1514">
        <v>16.6932532451358</v>
      </c>
      <c r="L1514">
        <v>46.198558318094904</v>
      </c>
      <c r="M1514">
        <v>16.6982271029995</v>
      </c>
      <c r="N1514">
        <f t="shared" si="94"/>
        <v>6.4759026067495356</v>
      </c>
      <c r="O1514">
        <f t="shared" si="95"/>
        <v>22.009234036128042</v>
      </c>
      <c r="P1514">
        <f t="shared" si="96"/>
        <v>11.196320932370275</v>
      </c>
    </row>
    <row r="1515" spans="1:16" x14ac:dyDescent="0.2">
      <c r="A1515" t="s">
        <v>10</v>
      </c>
      <c r="B1515" t="s">
        <v>1</v>
      </c>
      <c r="C1515">
        <v>5</v>
      </c>
      <c r="D1515">
        <v>9.7969897091388702E-2</v>
      </c>
      <c r="E1515">
        <f t="shared" si="93"/>
        <v>0.1</v>
      </c>
      <c r="F1515" t="s">
        <v>40</v>
      </c>
      <c r="G1515" t="s">
        <v>41</v>
      </c>
      <c r="H1515">
        <v>-11.093874345248301</v>
      </c>
      <c r="I1515">
        <v>-11.047589921294501</v>
      </c>
      <c r="J1515">
        <v>20.028803612700099</v>
      </c>
      <c r="K1515">
        <v>23.632478018714199</v>
      </c>
      <c r="L1515">
        <v>33.7944132970621</v>
      </c>
      <c r="M1515">
        <v>24.074239641535801</v>
      </c>
      <c r="N1515">
        <f t="shared" si="94"/>
        <v>6.2693018367329492</v>
      </c>
      <c r="O1515">
        <f t="shared" si="95"/>
        <v>11.373411687883799</v>
      </c>
      <c r="P1515">
        <f t="shared" si="96"/>
        <v>22.05152162711795</v>
      </c>
    </row>
    <row r="1516" spans="1:16" x14ac:dyDescent="0.2">
      <c r="A1516" t="s">
        <v>10</v>
      </c>
      <c r="B1516" t="s">
        <v>1</v>
      </c>
      <c r="C1516">
        <v>10</v>
      </c>
      <c r="D1516">
        <v>0.107033722102642</v>
      </c>
      <c r="E1516">
        <f t="shared" si="93"/>
        <v>0.11</v>
      </c>
      <c r="F1516" t="s">
        <v>40</v>
      </c>
      <c r="G1516" t="s">
        <v>41</v>
      </c>
      <c r="H1516">
        <v>13.003277051010899</v>
      </c>
      <c r="I1516">
        <v>19.4632971262876</v>
      </c>
      <c r="J1516">
        <v>14.1644112523304</v>
      </c>
      <c r="K1516">
        <v>22.693355292804501</v>
      </c>
      <c r="L1516">
        <v>29.667743947740501</v>
      </c>
      <c r="M1516">
        <v>23.6709774312272</v>
      </c>
      <c r="N1516">
        <f t="shared" si="94"/>
        <v>17.848316171907701</v>
      </c>
      <c r="O1516">
        <f t="shared" si="95"/>
        <v>24.565520537014052</v>
      </c>
      <c r="P1516">
        <f t="shared" si="96"/>
        <v>18.917694341778798</v>
      </c>
    </row>
    <row r="1517" spans="1:16" x14ac:dyDescent="0.2">
      <c r="A1517" t="s">
        <v>10</v>
      </c>
      <c r="B1517" t="s">
        <v>1</v>
      </c>
      <c r="C1517">
        <v>15</v>
      </c>
      <c r="D1517">
        <v>0.21709826588630601</v>
      </c>
      <c r="E1517">
        <f t="shared" si="93"/>
        <v>0.22</v>
      </c>
      <c r="F1517" t="s">
        <v>40</v>
      </c>
      <c r="G1517" t="s">
        <v>41</v>
      </c>
      <c r="H1517">
        <v>5.0266625568237604</v>
      </c>
      <c r="I1517">
        <v>7.1616366532588396</v>
      </c>
      <c r="J1517">
        <v>9.898048239225</v>
      </c>
      <c r="K1517">
        <v>16.0187138594682</v>
      </c>
      <c r="L1517">
        <v>32.349324575347602</v>
      </c>
      <c r="M1517">
        <v>16.1235302536811</v>
      </c>
      <c r="N1517">
        <f t="shared" si="94"/>
        <v>10.522688208145979</v>
      </c>
      <c r="O1517">
        <f t="shared" si="95"/>
        <v>19.75548061430322</v>
      </c>
      <c r="P1517">
        <f t="shared" si="96"/>
        <v>13.010789246453051</v>
      </c>
    </row>
    <row r="1518" spans="1:16" x14ac:dyDescent="0.2">
      <c r="A1518" t="s">
        <v>10</v>
      </c>
      <c r="B1518" t="s">
        <v>1</v>
      </c>
      <c r="C1518">
        <v>20</v>
      </c>
      <c r="D1518">
        <v>0.24143727123737299</v>
      </c>
      <c r="E1518">
        <f t="shared" si="93"/>
        <v>0.24</v>
      </c>
      <c r="F1518" t="s">
        <v>40</v>
      </c>
      <c r="G1518" t="s">
        <v>41</v>
      </c>
      <c r="H1518">
        <v>11.789043106424</v>
      </c>
      <c r="I1518">
        <v>29.6134615824466</v>
      </c>
      <c r="J1518">
        <v>11.866056528884799</v>
      </c>
      <c r="K1518">
        <v>15.5545657789292</v>
      </c>
      <c r="L1518">
        <v>20.195377513824202</v>
      </c>
      <c r="M1518">
        <v>17.4234988244127</v>
      </c>
      <c r="N1518">
        <f t="shared" si="94"/>
        <v>13.671804442676599</v>
      </c>
      <c r="O1518">
        <f t="shared" si="95"/>
        <v>24.904419548135401</v>
      </c>
      <c r="P1518">
        <f t="shared" si="96"/>
        <v>14.644777676648751</v>
      </c>
    </row>
    <row r="1519" spans="1:16" x14ac:dyDescent="0.2">
      <c r="A1519" t="s">
        <v>10</v>
      </c>
      <c r="B1519" t="s">
        <v>1</v>
      </c>
      <c r="C1519">
        <v>0</v>
      </c>
      <c r="D1519">
        <v>0</v>
      </c>
      <c r="E1519">
        <f t="shared" si="93"/>
        <v>0</v>
      </c>
      <c r="F1519" t="s">
        <v>40</v>
      </c>
      <c r="G1519" t="s">
        <v>41</v>
      </c>
      <c r="K1519">
        <v>20.069098010201898</v>
      </c>
      <c r="M1519">
        <v>20.069098010201898</v>
      </c>
      <c r="N1519">
        <f t="shared" si="94"/>
        <v>20.069098010201898</v>
      </c>
      <c r="O1519" t="str">
        <f t="shared" si="95"/>
        <v/>
      </c>
      <c r="P1519">
        <f t="shared" si="96"/>
        <v>20.069098010201898</v>
      </c>
    </row>
    <row r="1520" spans="1:16" x14ac:dyDescent="0.2">
      <c r="A1520" t="s">
        <v>10</v>
      </c>
      <c r="B1520" t="s">
        <v>1</v>
      </c>
      <c r="C1520">
        <v>1</v>
      </c>
      <c r="D1520">
        <v>0.12232395261526099</v>
      </c>
      <c r="E1520">
        <f t="shared" si="93"/>
        <v>0.12</v>
      </c>
      <c r="F1520" t="s">
        <v>40</v>
      </c>
      <c r="G1520" t="s">
        <v>41</v>
      </c>
      <c r="H1520">
        <v>-8.9902913916891194</v>
      </c>
      <c r="I1520">
        <v>-8.6361364372877301</v>
      </c>
      <c r="J1520">
        <v>11.2648312221397</v>
      </c>
      <c r="K1520">
        <v>0.37168641503266597</v>
      </c>
      <c r="L1520">
        <v>8.3719987406363092</v>
      </c>
      <c r="M1520">
        <v>1.7109023556707601</v>
      </c>
      <c r="N1520">
        <f t="shared" si="94"/>
        <v>-4.3093024883282265</v>
      </c>
      <c r="O1520">
        <f t="shared" si="95"/>
        <v>-0.13206884832571042</v>
      </c>
      <c r="P1520">
        <f t="shared" si="96"/>
        <v>6.4878667889052295</v>
      </c>
    </row>
    <row r="1521" spans="1:16" x14ac:dyDescent="0.2">
      <c r="A1521" t="s">
        <v>10</v>
      </c>
      <c r="B1521" t="s">
        <v>1</v>
      </c>
      <c r="C1521">
        <v>2</v>
      </c>
      <c r="D1521">
        <v>1.8773632124066301E-2</v>
      </c>
      <c r="E1521">
        <f t="shared" si="93"/>
        <v>0.02</v>
      </c>
      <c r="F1521" t="s">
        <v>40</v>
      </c>
      <c r="G1521" t="s">
        <v>41</v>
      </c>
      <c r="H1521">
        <v>13.1161102747927</v>
      </c>
      <c r="I1521">
        <v>14.9133802707315</v>
      </c>
      <c r="J1521">
        <v>17.953398814830798</v>
      </c>
      <c r="K1521">
        <v>23.1332143223208</v>
      </c>
      <c r="L1521">
        <v>48.780336839303402</v>
      </c>
      <c r="M1521">
        <v>23.145120359577799</v>
      </c>
      <c r="N1521">
        <f t="shared" si="94"/>
        <v>18.12466229855675</v>
      </c>
      <c r="O1521">
        <f t="shared" si="95"/>
        <v>31.846858555017452</v>
      </c>
      <c r="P1521">
        <f t="shared" si="96"/>
        <v>20.549259587204297</v>
      </c>
    </row>
    <row r="1522" spans="1:16" x14ac:dyDescent="0.2">
      <c r="A1522" t="s">
        <v>10</v>
      </c>
      <c r="B1522" t="s">
        <v>1</v>
      </c>
      <c r="C1522">
        <v>5</v>
      </c>
      <c r="D1522">
        <v>6.3357651233673096E-2</v>
      </c>
      <c r="E1522">
        <f t="shared" si="93"/>
        <v>0.06</v>
      </c>
      <c r="F1522" t="s">
        <v>40</v>
      </c>
      <c r="G1522" t="s">
        <v>41</v>
      </c>
      <c r="H1522">
        <v>9.5026329609823303</v>
      </c>
      <c r="I1522">
        <v>12.8575391950074</v>
      </c>
      <c r="J1522">
        <v>12.4129623096728</v>
      </c>
      <c r="K1522">
        <v>23.509069138377701</v>
      </c>
      <c r="L1522">
        <v>39.512230596172202</v>
      </c>
      <c r="M1522">
        <v>23.619956932083699</v>
      </c>
      <c r="N1522">
        <f t="shared" si="94"/>
        <v>16.505851049680015</v>
      </c>
      <c r="O1522">
        <f t="shared" si="95"/>
        <v>26.1848848955898</v>
      </c>
      <c r="P1522">
        <f t="shared" si="96"/>
        <v>18.016459620878251</v>
      </c>
    </row>
    <row r="1523" spans="1:16" x14ac:dyDescent="0.2">
      <c r="A1523" t="s">
        <v>10</v>
      </c>
      <c r="B1523" t="s">
        <v>1</v>
      </c>
      <c r="C1523">
        <v>10</v>
      </c>
      <c r="D1523">
        <v>0.141662687063217</v>
      </c>
      <c r="E1523">
        <f t="shared" si="93"/>
        <v>0.14000000000000001</v>
      </c>
      <c r="F1523" t="s">
        <v>40</v>
      </c>
      <c r="G1523" t="s">
        <v>41</v>
      </c>
      <c r="H1523">
        <v>0.491089855824413</v>
      </c>
      <c r="I1523">
        <v>1.65327435685459</v>
      </c>
      <c r="J1523">
        <v>9.0461870979149595</v>
      </c>
      <c r="K1523">
        <v>14.5980388855535</v>
      </c>
      <c r="L1523">
        <v>26.928625972296</v>
      </c>
      <c r="M1523">
        <v>14.8685023303162</v>
      </c>
      <c r="N1523">
        <f t="shared" si="94"/>
        <v>7.5445643706889562</v>
      </c>
      <c r="O1523">
        <f t="shared" si="95"/>
        <v>14.290950164575296</v>
      </c>
      <c r="P1523">
        <f t="shared" si="96"/>
        <v>11.95734471411558</v>
      </c>
    </row>
    <row r="1524" spans="1:16" x14ac:dyDescent="0.2">
      <c r="A1524" t="s">
        <v>10</v>
      </c>
      <c r="B1524" t="s">
        <v>1</v>
      </c>
      <c r="C1524">
        <v>15</v>
      </c>
      <c r="D1524">
        <v>0.37742373347282399</v>
      </c>
      <c r="E1524">
        <f t="shared" si="93"/>
        <v>0.38</v>
      </c>
      <c r="F1524" t="s">
        <v>40</v>
      </c>
      <c r="G1524" t="s">
        <v>41</v>
      </c>
      <c r="H1524">
        <v>1.08027081686579</v>
      </c>
      <c r="I1524">
        <v>1.97291291460999</v>
      </c>
      <c r="J1524">
        <v>10.5249444138299</v>
      </c>
      <c r="K1524">
        <v>9.8620036044938804</v>
      </c>
      <c r="L1524">
        <v>17.670933608463599</v>
      </c>
      <c r="M1524">
        <v>10.721974776983901</v>
      </c>
      <c r="N1524">
        <f t="shared" si="94"/>
        <v>5.4711372106798351</v>
      </c>
      <c r="O1524">
        <f t="shared" si="95"/>
        <v>9.821923261536794</v>
      </c>
      <c r="P1524">
        <f t="shared" si="96"/>
        <v>10.623459595406899</v>
      </c>
    </row>
    <row r="1525" spans="1:16" x14ac:dyDescent="0.2">
      <c r="A1525" t="s">
        <v>10</v>
      </c>
      <c r="B1525" t="s">
        <v>1</v>
      </c>
      <c r="C1525">
        <v>20</v>
      </c>
      <c r="D1525">
        <v>0.53224086761474598</v>
      </c>
      <c r="E1525">
        <f t="shared" si="93"/>
        <v>0.53</v>
      </c>
      <c r="F1525" t="s">
        <v>40</v>
      </c>
      <c r="G1525" t="s">
        <v>41</v>
      </c>
      <c r="H1525">
        <v>-5.409986113695</v>
      </c>
      <c r="I1525">
        <v>-5.2422967016385602</v>
      </c>
      <c r="J1525">
        <v>15.1849919380864</v>
      </c>
      <c r="K1525">
        <v>8.4216722712462104</v>
      </c>
      <c r="L1525">
        <v>21.4233932114251</v>
      </c>
      <c r="M1525">
        <v>8.6760688552997696</v>
      </c>
      <c r="N1525">
        <f t="shared" si="94"/>
        <v>1.5058430787756052</v>
      </c>
      <c r="O1525">
        <f t="shared" si="95"/>
        <v>8.090548254893271</v>
      </c>
      <c r="P1525">
        <f t="shared" si="96"/>
        <v>11.930530396693085</v>
      </c>
    </row>
    <row r="1526" spans="1:16" x14ac:dyDescent="0.2">
      <c r="A1526" t="s">
        <v>10</v>
      </c>
      <c r="B1526" t="s">
        <v>1</v>
      </c>
      <c r="C1526">
        <v>0</v>
      </c>
      <c r="D1526">
        <v>0</v>
      </c>
      <c r="E1526">
        <f t="shared" si="93"/>
        <v>0</v>
      </c>
      <c r="F1526" t="s">
        <v>40</v>
      </c>
      <c r="G1526" t="s">
        <v>41</v>
      </c>
      <c r="K1526">
        <v>14.0855332449798</v>
      </c>
      <c r="M1526">
        <v>14.0855332449798</v>
      </c>
      <c r="N1526">
        <f t="shared" si="94"/>
        <v>14.0855332449798</v>
      </c>
      <c r="O1526" t="str">
        <f t="shared" si="95"/>
        <v/>
      </c>
      <c r="P1526">
        <f t="shared" si="96"/>
        <v>14.0855332449798</v>
      </c>
    </row>
    <row r="1527" spans="1:16" x14ac:dyDescent="0.2">
      <c r="A1527" t="s">
        <v>10</v>
      </c>
      <c r="B1527" t="s">
        <v>1</v>
      </c>
      <c r="C1527">
        <v>1</v>
      </c>
      <c r="D1527">
        <v>7.4144979007542099E-3</v>
      </c>
      <c r="E1527">
        <f t="shared" si="93"/>
        <v>0.01</v>
      </c>
      <c r="F1527" t="s">
        <v>40</v>
      </c>
      <c r="G1527" t="s">
        <v>41</v>
      </c>
      <c r="H1527">
        <v>6.9873035883729404</v>
      </c>
      <c r="I1527">
        <v>9.0022452987938895</v>
      </c>
      <c r="J1527">
        <v>11.8058287685095</v>
      </c>
      <c r="K1527">
        <v>29.527453415972001</v>
      </c>
      <c r="L1527">
        <v>44.983441666344</v>
      </c>
      <c r="M1527">
        <v>29.653033133553102</v>
      </c>
      <c r="N1527">
        <f t="shared" si="94"/>
        <v>18.257378502172472</v>
      </c>
      <c r="O1527">
        <f t="shared" si="95"/>
        <v>26.992843482568944</v>
      </c>
      <c r="P1527">
        <f t="shared" si="96"/>
        <v>20.729430951031301</v>
      </c>
    </row>
    <row r="1528" spans="1:16" x14ac:dyDescent="0.2">
      <c r="A1528" t="s">
        <v>10</v>
      </c>
      <c r="B1528" t="s">
        <v>1</v>
      </c>
      <c r="C1528">
        <v>2</v>
      </c>
      <c r="D1528">
        <v>8.3374120295047708E-3</v>
      </c>
      <c r="E1528">
        <f t="shared" si="93"/>
        <v>0.01</v>
      </c>
      <c r="F1528" t="s">
        <v>40</v>
      </c>
      <c r="G1528" t="s">
        <v>41</v>
      </c>
      <c r="H1528">
        <v>-12.337031611130801</v>
      </c>
      <c r="I1528">
        <v>-10.693189154709501</v>
      </c>
      <c r="J1528">
        <v>3.7267129698324299</v>
      </c>
      <c r="K1528">
        <v>19.943588872048402</v>
      </c>
      <c r="L1528">
        <v>48.777610187875098</v>
      </c>
      <c r="M1528">
        <v>19.949330579555099</v>
      </c>
      <c r="N1528">
        <f t="shared" si="94"/>
        <v>3.8032786304588004</v>
      </c>
      <c r="O1528">
        <f t="shared" si="95"/>
        <v>19.042210516582799</v>
      </c>
      <c r="P1528">
        <f t="shared" si="96"/>
        <v>11.838021774693765</v>
      </c>
    </row>
    <row r="1529" spans="1:16" x14ac:dyDescent="0.2">
      <c r="A1529" t="s">
        <v>10</v>
      </c>
      <c r="B1529" t="s">
        <v>1</v>
      </c>
      <c r="C1529">
        <v>5</v>
      </c>
      <c r="D1529">
        <v>0.14021694660186701</v>
      </c>
      <c r="E1529">
        <f t="shared" si="93"/>
        <v>0.14000000000000001</v>
      </c>
      <c r="F1529" t="s">
        <v>40</v>
      </c>
      <c r="G1529" t="s">
        <v>41</v>
      </c>
      <c r="H1529">
        <v>-9.0603177588763799</v>
      </c>
      <c r="I1529">
        <v>-8.2899469912839603</v>
      </c>
      <c r="J1529">
        <v>7.7203456752817496</v>
      </c>
      <c r="K1529">
        <v>7.3851693500423696</v>
      </c>
      <c r="L1529">
        <v>28.7700427490125</v>
      </c>
      <c r="M1529">
        <v>7.4226172154218899</v>
      </c>
      <c r="N1529">
        <f t="shared" si="94"/>
        <v>-0.83757420441700514</v>
      </c>
      <c r="O1529">
        <f t="shared" si="95"/>
        <v>10.240047878864271</v>
      </c>
      <c r="P1529">
        <f t="shared" si="96"/>
        <v>7.5714814453518198</v>
      </c>
    </row>
    <row r="1530" spans="1:16" x14ac:dyDescent="0.2">
      <c r="A1530" t="s">
        <v>10</v>
      </c>
      <c r="B1530" t="s">
        <v>1</v>
      </c>
      <c r="C1530">
        <v>10</v>
      </c>
      <c r="D1530">
        <v>0.15616168081760401</v>
      </c>
      <c r="E1530">
        <f t="shared" si="93"/>
        <v>0.16</v>
      </c>
      <c r="F1530" t="s">
        <v>40</v>
      </c>
      <c r="G1530" t="s">
        <v>41</v>
      </c>
      <c r="H1530">
        <v>-4.7953371888836704</v>
      </c>
      <c r="I1530">
        <v>-4.3016310941136204</v>
      </c>
      <c r="J1530">
        <v>10.565594796269499</v>
      </c>
      <c r="K1530">
        <v>12.0201810491765</v>
      </c>
      <c r="L1530">
        <v>29.362242874067601</v>
      </c>
      <c r="M1530">
        <v>12.106045708104601</v>
      </c>
      <c r="N1530">
        <f t="shared" si="94"/>
        <v>3.6124219301464149</v>
      </c>
      <c r="O1530">
        <f t="shared" si="95"/>
        <v>12.53030588997699</v>
      </c>
      <c r="P1530">
        <f t="shared" si="96"/>
        <v>11.33582025218705</v>
      </c>
    </row>
    <row r="1531" spans="1:16" x14ac:dyDescent="0.2">
      <c r="A1531" t="s">
        <v>10</v>
      </c>
      <c r="B1531" t="s">
        <v>1</v>
      </c>
      <c r="C1531">
        <v>15</v>
      </c>
      <c r="D1531">
        <v>0.17593887448310799</v>
      </c>
      <c r="E1531">
        <f t="shared" si="93"/>
        <v>0.18</v>
      </c>
      <c r="F1531" t="s">
        <v>40</v>
      </c>
      <c r="G1531" t="s">
        <v>41</v>
      </c>
      <c r="H1531">
        <v>19.364343055111899</v>
      </c>
      <c r="I1531">
        <v>27.382609366675201</v>
      </c>
      <c r="J1531">
        <v>20.1182423807732</v>
      </c>
      <c r="K1531">
        <v>25.3330308583676</v>
      </c>
      <c r="L1531">
        <v>31.664032479429299</v>
      </c>
      <c r="M1531">
        <v>26.486652273457501</v>
      </c>
      <c r="N1531">
        <f t="shared" si="94"/>
        <v>22.348686956739748</v>
      </c>
      <c r="O1531">
        <f t="shared" si="95"/>
        <v>29.52332092305225</v>
      </c>
      <c r="P1531">
        <f t="shared" si="96"/>
        <v>23.302447327115352</v>
      </c>
    </row>
    <row r="1532" spans="1:16" x14ac:dyDescent="0.2">
      <c r="A1532" t="s">
        <v>10</v>
      </c>
      <c r="B1532" t="s">
        <v>1</v>
      </c>
      <c r="C1532">
        <v>20</v>
      </c>
      <c r="D1532">
        <v>0.63823479413986195</v>
      </c>
      <c r="E1532">
        <f t="shared" si="93"/>
        <v>0.64</v>
      </c>
      <c r="F1532" t="s">
        <v>40</v>
      </c>
      <c r="G1532" t="s">
        <v>41</v>
      </c>
      <c r="H1532">
        <v>9.4310689012864906</v>
      </c>
      <c r="I1532">
        <v>11.546486339526499</v>
      </c>
      <c r="J1532">
        <v>13.863814519132299</v>
      </c>
      <c r="K1532">
        <v>14.371095636192299</v>
      </c>
      <c r="L1532">
        <v>24.977187132352999</v>
      </c>
      <c r="M1532">
        <v>14.7800495559867</v>
      </c>
      <c r="N1532">
        <f t="shared" si="94"/>
        <v>11.901082268739394</v>
      </c>
      <c r="O1532">
        <f t="shared" si="95"/>
        <v>18.261836735939749</v>
      </c>
      <c r="P1532">
        <f t="shared" si="96"/>
        <v>14.321932037559499</v>
      </c>
    </row>
    <row r="1533" spans="1:16" x14ac:dyDescent="0.2">
      <c r="A1533" t="s">
        <v>10</v>
      </c>
      <c r="B1533" t="s">
        <v>1</v>
      </c>
      <c r="C1533">
        <v>0</v>
      </c>
      <c r="D1533">
        <v>0</v>
      </c>
      <c r="E1533">
        <f t="shared" si="93"/>
        <v>0</v>
      </c>
      <c r="F1533" t="s">
        <v>40</v>
      </c>
      <c r="G1533" t="s">
        <v>41</v>
      </c>
      <c r="K1533">
        <v>25.883140434728698</v>
      </c>
      <c r="M1533">
        <v>25.883140434728698</v>
      </c>
      <c r="N1533">
        <f t="shared" si="94"/>
        <v>25.883140434728698</v>
      </c>
      <c r="O1533" t="str">
        <f t="shared" si="95"/>
        <v/>
      </c>
      <c r="P1533">
        <f t="shared" si="96"/>
        <v>25.883140434728698</v>
      </c>
    </row>
    <row r="1534" spans="1:16" x14ac:dyDescent="0.2">
      <c r="A1534" t="s">
        <v>10</v>
      </c>
      <c r="B1534" t="s">
        <v>1</v>
      </c>
      <c r="C1534">
        <v>1</v>
      </c>
      <c r="D1534">
        <v>5.4230475798249201E-3</v>
      </c>
      <c r="E1534">
        <f t="shared" si="93"/>
        <v>0.01</v>
      </c>
      <c r="F1534" t="s">
        <v>40</v>
      </c>
      <c r="G1534" t="s">
        <v>41</v>
      </c>
      <c r="H1534">
        <v>6.8669784010309396</v>
      </c>
      <c r="I1534">
        <v>12.0496686860323</v>
      </c>
      <c r="J1534">
        <v>8.6986963778978605</v>
      </c>
      <c r="K1534">
        <v>27.7373780951519</v>
      </c>
      <c r="L1534">
        <v>34.600342979582202</v>
      </c>
      <c r="M1534">
        <v>28.7402539113959</v>
      </c>
      <c r="N1534">
        <f t="shared" si="94"/>
        <v>17.302178248091419</v>
      </c>
      <c r="O1534">
        <f t="shared" si="95"/>
        <v>23.32500583280725</v>
      </c>
      <c r="P1534">
        <f t="shared" si="96"/>
        <v>18.719475144646879</v>
      </c>
    </row>
    <row r="1535" spans="1:16" x14ac:dyDescent="0.2">
      <c r="A1535" t="s">
        <v>10</v>
      </c>
      <c r="B1535" t="s">
        <v>1</v>
      </c>
      <c r="C1535">
        <v>2</v>
      </c>
      <c r="D1535">
        <v>2.9243649914860701E-2</v>
      </c>
      <c r="E1535">
        <f t="shared" si="93"/>
        <v>0.03</v>
      </c>
      <c r="F1535" t="s">
        <v>40</v>
      </c>
      <c r="G1535" t="s">
        <v>41</v>
      </c>
      <c r="H1535">
        <v>18.555377781994402</v>
      </c>
      <c r="I1535">
        <v>25.475747470639298</v>
      </c>
      <c r="J1535">
        <v>19.554276042611601</v>
      </c>
      <c r="K1535">
        <v>27.964453043511401</v>
      </c>
      <c r="L1535">
        <v>38.762524025610801</v>
      </c>
      <c r="M1535">
        <v>28.3423475777739</v>
      </c>
      <c r="N1535">
        <f t="shared" si="94"/>
        <v>23.259915412752903</v>
      </c>
      <c r="O1535">
        <f t="shared" si="95"/>
        <v>32.119135748125046</v>
      </c>
      <c r="P1535">
        <f t="shared" si="96"/>
        <v>23.948311810192749</v>
      </c>
    </row>
    <row r="1536" spans="1:16" x14ac:dyDescent="0.2">
      <c r="A1536" t="s">
        <v>10</v>
      </c>
      <c r="B1536" t="s">
        <v>1</v>
      </c>
      <c r="C1536">
        <v>5</v>
      </c>
      <c r="D1536">
        <v>4.2503301054239197E-2</v>
      </c>
      <c r="E1536">
        <f t="shared" si="93"/>
        <v>0.04</v>
      </c>
      <c r="F1536" t="s">
        <v>40</v>
      </c>
      <c r="G1536" t="s">
        <v>41</v>
      </c>
      <c r="H1536">
        <v>-10.6859087387984</v>
      </c>
      <c r="I1536">
        <v>-10.5726609451463</v>
      </c>
      <c r="J1536">
        <v>16.145675799894001</v>
      </c>
      <c r="K1536">
        <v>20.938240239320901</v>
      </c>
      <c r="L1536">
        <v>30.434531182259398</v>
      </c>
      <c r="M1536">
        <v>21.459494512298601</v>
      </c>
      <c r="N1536">
        <f t="shared" si="94"/>
        <v>5.1261657502612508</v>
      </c>
      <c r="O1536">
        <f t="shared" si="95"/>
        <v>9.9309351185565493</v>
      </c>
      <c r="P1536">
        <f t="shared" si="96"/>
        <v>18.802585156096299</v>
      </c>
    </row>
    <row r="1537" spans="1:16" x14ac:dyDescent="0.2">
      <c r="A1537" t="s">
        <v>10</v>
      </c>
      <c r="B1537" t="s">
        <v>1</v>
      </c>
      <c r="C1537">
        <v>10</v>
      </c>
      <c r="D1537">
        <v>0.13614393770694699</v>
      </c>
      <c r="E1537">
        <f t="shared" si="93"/>
        <v>0.14000000000000001</v>
      </c>
      <c r="F1537" t="s">
        <v>40</v>
      </c>
      <c r="G1537" t="s">
        <v>41</v>
      </c>
      <c r="H1537">
        <v>-2.4775428519246399</v>
      </c>
      <c r="I1537">
        <v>-2.25472092963743</v>
      </c>
      <c r="J1537">
        <v>14.8140243426999</v>
      </c>
      <c r="K1537">
        <v>19.497199375182799</v>
      </c>
      <c r="L1537">
        <v>33.040125241091303</v>
      </c>
      <c r="M1537">
        <v>19.6958170961862</v>
      </c>
      <c r="N1537">
        <f t="shared" si="94"/>
        <v>8.5098282616290799</v>
      </c>
      <c r="O1537">
        <f t="shared" si="95"/>
        <v>15.392702155726937</v>
      </c>
      <c r="P1537">
        <f t="shared" si="96"/>
        <v>17.254920719443049</v>
      </c>
    </row>
    <row r="1538" spans="1:16" x14ac:dyDescent="0.2">
      <c r="A1538" t="s">
        <v>10</v>
      </c>
      <c r="B1538" t="s">
        <v>1</v>
      </c>
      <c r="C1538">
        <v>15</v>
      </c>
      <c r="D1538">
        <v>0.20177130401134399</v>
      </c>
      <c r="E1538">
        <f t="shared" si="93"/>
        <v>0.2</v>
      </c>
      <c r="F1538" t="s">
        <v>40</v>
      </c>
      <c r="G1538" t="s">
        <v>41</v>
      </c>
      <c r="H1538">
        <v>14.1048002468701</v>
      </c>
      <c r="I1538">
        <v>22.577355624105699</v>
      </c>
      <c r="J1538">
        <v>14.794607711222</v>
      </c>
      <c r="K1538">
        <v>20.806322117190099</v>
      </c>
      <c r="L1538">
        <v>26.561477780891899</v>
      </c>
      <c r="M1538">
        <v>22.157498375842501</v>
      </c>
      <c r="N1538">
        <f t="shared" si="94"/>
        <v>17.455561182030099</v>
      </c>
      <c r="O1538">
        <f t="shared" si="95"/>
        <v>24.569416702498799</v>
      </c>
      <c r="P1538">
        <f t="shared" si="96"/>
        <v>18.47605304353225</v>
      </c>
    </row>
    <row r="1539" spans="1:16" x14ac:dyDescent="0.2">
      <c r="A1539" t="s">
        <v>10</v>
      </c>
      <c r="B1539" t="s">
        <v>1</v>
      </c>
      <c r="C1539">
        <v>20</v>
      </c>
      <c r="D1539">
        <v>0.26502078771591098</v>
      </c>
      <c r="E1539">
        <f t="shared" ref="E1539:E1602" si="97">ROUND(D1539, 2)</f>
        <v>0.27</v>
      </c>
      <c r="F1539" t="s">
        <v>40</v>
      </c>
      <c r="G1539" t="s">
        <v>41</v>
      </c>
      <c r="H1539">
        <v>18.301187370028099</v>
      </c>
      <c r="I1539">
        <v>38.776680780788801</v>
      </c>
      <c r="J1539">
        <v>18.340863988152002</v>
      </c>
      <c r="K1539">
        <v>21.219381959475299</v>
      </c>
      <c r="L1539">
        <v>27.733823087396399</v>
      </c>
      <c r="M1539">
        <v>22.3232044849251</v>
      </c>
      <c r="N1539">
        <f t="shared" ref="N1539:N1602" si="98">IF(ISERROR(AVERAGE(H1539,K1539)), "", AVERAGE(H1539,K1539))</f>
        <v>19.760284664751701</v>
      </c>
      <c r="O1539">
        <f t="shared" ref="O1539:O1602" si="99">IF(ISERROR(AVERAGE(I1539,L1539)), "", AVERAGE(I1539,L1539))</f>
        <v>33.255251934092598</v>
      </c>
      <c r="P1539">
        <f t="shared" ref="P1539:P1602" si="100">IF(ISERROR(AVERAGE(J1539,M1539)), "", AVERAGE(J1539,M1539))</f>
        <v>20.332034236538551</v>
      </c>
    </row>
    <row r="1540" spans="1:16" x14ac:dyDescent="0.2">
      <c r="A1540" t="s">
        <v>10</v>
      </c>
      <c r="B1540" t="s">
        <v>1</v>
      </c>
      <c r="C1540">
        <v>0</v>
      </c>
      <c r="D1540">
        <v>0</v>
      </c>
      <c r="E1540">
        <f t="shared" si="97"/>
        <v>0</v>
      </c>
      <c r="F1540" t="s">
        <v>40</v>
      </c>
      <c r="G1540" t="s">
        <v>41</v>
      </c>
      <c r="K1540">
        <v>14.8292155340358</v>
      </c>
      <c r="M1540">
        <v>14.8292155340358</v>
      </c>
      <c r="N1540">
        <f t="shared" si="98"/>
        <v>14.8292155340358</v>
      </c>
      <c r="O1540" t="str">
        <f t="shared" si="99"/>
        <v/>
      </c>
      <c r="P1540">
        <f t="shared" si="100"/>
        <v>14.8292155340358</v>
      </c>
    </row>
    <row r="1541" spans="1:16" x14ac:dyDescent="0.2">
      <c r="A1541" t="s">
        <v>10</v>
      </c>
      <c r="B1541" t="s">
        <v>1</v>
      </c>
      <c r="C1541">
        <v>1</v>
      </c>
      <c r="D1541">
        <v>5.5167209357023196E-3</v>
      </c>
      <c r="E1541">
        <f t="shared" si="97"/>
        <v>0.01</v>
      </c>
      <c r="F1541" t="s">
        <v>40</v>
      </c>
      <c r="G1541" t="s">
        <v>41</v>
      </c>
      <c r="H1541">
        <v>2.7767080046199202</v>
      </c>
      <c r="I1541">
        <v>6.3008168616632103</v>
      </c>
      <c r="J1541">
        <v>6.2420914982519102</v>
      </c>
      <c r="K1541">
        <v>28.325494034847701</v>
      </c>
      <c r="L1541">
        <v>52.628630244176698</v>
      </c>
      <c r="M1541">
        <v>28.3416716721614</v>
      </c>
      <c r="N1541">
        <f t="shared" si="98"/>
        <v>15.55110101973381</v>
      </c>
      <c r="O1541">
        <f t="shared" si="99"/>
        <v>29.464723552919953</v>
      </c>
      <c r="P1541">
        <f t="shared" si="100"/>
        <v>17.291881585206657</v>
      </c>
    </row>
    <row r="1542" spans="1:16" x14ac:dyDescent="0.2">
      <c r="A1542" t="s">
        <v>10</v>
      </c>
      <c r="B1542" t="s">
        <v>1</v>
      </c>
      <c r="C1542">
        <v>2</v>
      </c>
      <c r="D1542">
        <v>3.59960757195949E-2</v>
      </c>
      <c r="E1542">
        <f t="shared" si="97"/>
        <v>0.04</v>
      </c>
      <c r="F1542" t="s">
        <v>40</v>
      </c>
      <c r="G1542" t="s">
        <v>41</v>
      </c>
      <c r="H1542">
        <v>15.039929996224799</v>
      </c>
      <c r="I1542">
        <v>23.3096600057446</v>
      </c>
      <c r="J1542">
        <v>15.760576790141</v>
      </c>
      <c r="K1542">
        <v>24.0346110921807</v>
      </c>
      <c r="L1542">
        <v>29.608344521657699</v>
      </c>
      <c r="M1542">
        <v>25.4485412219076</v>
      </c>
      <c r="N1542">
        <f t="shared" si="98"/>
        <v>19.537270544202748</v>
      </c>
      <c r="O1542">
        <f t="shared" si="99"/>
        <v>26.459002263701151</v>
      </c>
      <c r="P1542">
        <f t="shared" si="100"/>
        <v>20.604559006024299</v>
      </c>
    </row>
    <row r="1543" spans="1:16" x14ac:dyDescent="0.2">
      <c r="A1543" t="s">
        <v>10</v>
      </c>
      <c r="B1543" t="s">
        <v>1</v>
      </c>
      <c r="C1543">
        <v>5</v>
      </c>
      <c r="D1543">
        <v>9.4202212989330195E-2</v>
      </c>
      <c r="E1543">
        <f t="shared" si="97"/>
        <v>0.09</v>
      </c>
      <c r="F1543" t="s">
        <v>40</v>
      </c>
      <c r="G1543" t="s">
        <v>41</v>
      </c>
      <c r="H1543">
        <v>-8.9646746597095692</v>
      </c>
      <c r="I1543">
        <v>-8.462144563611</v>
      </c>
      <c r="J1543">
        <v>9.6910602274936899</v>
      </c>
      <c r="K1543">
        <v>7.0606658552373798</v>
      </c>
      <c r="L1543">
        <v>32.597922227940103</v>
      </c>
      <c r="M1543">
        <v>7.0752054816433496</v>
      </c>
      <c r="N1543">
        <f t="shared" si="98"/>
        <v>-0.95200440223609473</v>
      </c>
      <c r="O1543">
        <f t="shared" si="99"/>
        <v>12.067888832164552</v>
      </c>
      <c r="P1543">
        <f t="shared" si="100"/>
        <v>8.3831328545685189</v>
      </c>
    </row>
    <row r="1544" spans="1:16" x14ac:dyDescent="0.2">
      <c r="A1544" t="s">
        <v>10</v>
      </c>
      <c r="B1544" t="s">
        <v>1</v>
      </c>
      <c r="C1544">
        <v>10</v>
      </c>
      <c r="D1544">
        <v>0.12990956008434201</v>
      </c>
      <c r="E1544">
        <f t="shared" si="97"/>
        <v>0.13</v>
      </c>
      <c r="F1544" t="s">
        <v>40</v>
      </c>
      <c r="G1544" t="s">
        <v>41</v>
      </c>
      <c r="H1544">
        <v>7.7486587629079402</v>
      </c>
      <c r="I1544">
        <v>12.7249570344171</v>
      </c>
      <c r="J1544">
        <v>9.6364639158203804</v>
      </c>
      <c r="K1544">
        <v>15.617077969332801</v>
      </c>
      <c r="L1544">
        <v>20.508967540175899</v>
      </c>
      <c r="M1544">
        <v>17.3573425877325</v>
      </c>
      <c r="N1544">
        <f t="shared" si="98"/>
        <v>11.68286836612037</v>
      </c>
      <c r="O1544">
        <f t="shared" si="99"/>
        <v>16.616962287296499</v>
      </c>
      <c r="P1544">
        <f t="shared" si="100"/>
        <v>13.496903251776441</v>
      </c>
    </row>
    <row r="1545" spans="1:16" x14ac:dyDescent="0.2">
      <c r="A1545" t="s">
        <v>10</v>
      </c>
      <c r="B1545" t="s">
        <v>1</v>
      </c>
      <c r="C1545">
        <v>15</v>
      </c>
      <c r="D1545">
        <v>0.182442352175712</v>
      </c>
      <c r="E1545">
        <f t="shared" si="97"/>
        <v>0.18</v>
      </c>
      <c r="F1545" t="s">
        <v>40</v>
      </c>
      <c r="G1545" t="s">
        <v>41</v>
      </c>
      <c r="H1545">
        <v>10.1453189532415</v>
      </c>
      <c r="I1545">
        <v>21.380194330452898</v>
      </c>
      <c r="J1545">
        <v>10.5165716127427</v>
      </c>
      <c r="K1545">
        <v>14.575068766546501</v>
      </c>
      <c r="L1545">
        <v>16.7287011471883</v>
      </c>
      <c r="M1545">
        <v>18.7448775006307</v>
      </c>
      <c r="N1545">
        <f t="shared" si="98"/>
        <v>12.360193859894</v>
      </c>
      <c r="O1545">
        <f t="shared" si="99"/>
        <v>19.054447738820599</v>
      </c>
      <c r="P1545">
        <f t="shared" si="100"/>
        <v>14.630724556686701</v>
      </c>
    </row>
    <row r="1546" spans="1:16" x14ac:dyDescent="0.2">
      <c r="A1546" t="s">
        <v>10</v>
      </c>
      <c r="B1546" t="s">
        <v>1</v>
      </c>
      <c r="C1546">
        <v>20</v>
      </c>
      <c r="D1546">
        <v>0.41086664795875499</v>
      </c>
      <c r="E1546">
        <f t="shared" si="97"/>
        <v>0.41</v>
      </c>
      <c r="F1546" t="s">
        <v>40</v>
      </c>
      <c r="G1546" t="s">
        <v>41</v>
      </c>
      <c r="H1546">
        <v>15.013987672864101</v>
      </c>
      <c r="I1546">
        <v>29.548059659651599</v>
      </c>
      <c r="J1546">
        <v>15.1744495841796</v>
      </c>
      <c r="K1546">
        <v>16.615165120517101</v>
      </c>
      <c r="L1546">
        <v>22.2756303693467</v>
      </c>
      <c r="M1546">
        <v>18.017195372704901</v>
      </c>
      <c r="N1546">
        <f t="shared" si="98"/>
        <v>15.814576396690601</v>
      </c>
      <c r="O1546">
        <f t="shared" si="99"/>
        <v>25.91184501449915</v>
      </c>
      <c r="P1546">
        <f t="shared" si="100"/>
        <v>16.595822478442251</v>
      </c>
    </row>
    <row r="1547" spans="1:16" x14ac:dyDescent="0.2">
      <c r="A1547" t="s">
        <v>10</v>
      </c>
      <c r="B1547" t="s">
        <v>1</v>
      </c>
      <c r="C1547">
        <v>0</v>
      </c>
      <c r="D1547">
        <v>0</v>
      </c>
      <c r="E1547">
        <f t="shared" si="97"/>
        <v>0</v>
      </c>
      <c r="F1547" t="s">
        <v>40</v>
      </c>
      <c r="G1547" t="s">
        <v>41</v>
      </c>
      <c r="K1547">
        <v>17.2884970711631</v>
      </c>
      <c r="M1547">
        <v>17.2884970711631</v>
      </c>
      <c r="N1547">
        <f t="shared" si="98"/>
        <v>17.2884970711631</v>
      </c>
      <c r="O1547" t="str">
        <f t="shared" si="99"/>
        <v/>
      </c>
      <c r="P1547">
        <f t="shared" si="100"/>
        <v>17.2884970711631</v>
      </c>
    </row>
    <row r="1548" spans="1:16" x14ac:dyDescent="0.2">
      <c r="A1548" t="s">
        <v>10</v>
      </c>
      <c r="B1548" t="s">
        <v>1</v>
      </c>
      <c r="C1548">
        <v>1</v>
      </c>
      <c r="D1548">
        <v>1.47205563262104E-2</v>
      </c>
      <c r="E1548">
        <f t="shared" si="97"/>
        <v>0.01</v>
      </c>
      <c r="F1548" t="s">
        <v>40</v>
      </c>
      <c r="G1548" t="s">
        <v>41</v>
      </c>
      <c r="H1548">
        <v>-5.7058088012163104</v>
      </c>
      <c r="I1548">
        <v>-3.4608235204553099</v>
      </c>
      <c r="J1548">
        <v>3.3108384152869399</v>
      </c>
      <c r="K1548">
        <v>19.864942574006299</v>
      </c>
      <c r="L1548">
        <v>40.643829481316999</v>
      </c>
      <c r="M1548">
        <v>19.901768642209898</v>
      </c>
      <c r="N1548">
        <f t="shared" si="98"/>
        <v>7.0795668863949945</v>
      </c>
      <c r="O1548">
        <f t="shared" si="99"/>
        <v>18.591502980430846</v>
      </c>
      <c r="P1548">
        <f t="shared" si="100"/>
        <v>11.60630352874842</v>
      </c>
    </row>
    <row r="1549" spans="1:16" x14ac:dyDescent="0.2">
      <c r="A1549" t="s">
        <v>10</v>
      </c>
      <c r="B1549" t="s">
        <v>1</v>
      </c>
      <c r="C1549">
        <v>2</v>
      </c>
      <c r="D1549">
        <v>4.8820074647665003E-2</v>
      </c>
      <c r="E1549">
        <f t="shared" si="97"/>
        <v>0.05</v>
      </c>
      <c r="F1549" t="s">
        <v>40</v>
      </c>
      <c r="G1549" t="s">
        <v>41</v>
      </c>
      <c r="H1549">
        <v>-9.5503753437064205</v>
      </c>
      <c r="I1549">
        <v>-8.9026869766797496</v>
      </c>
      <c r="J1549">
        <v>8.4622734345311699</v>
      </c>
      <c r="K1549">
        <v>11.2039714577565</v>
      </c>
      <c r="L1549">
        <v>34.931379904084302</v>
      </c>
      <c r="M1549">
        <v>11.2238151571663</v>
      </c>
      <c r="N1549">
        <f t="shared" si="98"/>
        <v>0.82679805702503995</v>
      </c>
      <c r="O1549">
        <f t="shared" si="99"/>
        <v>13.014346463702276</v>
      </c>
      <c r="P1549">
        <f t="shared" si="100"/>
        <v>9.8430442958487347</v>
      </c>
    </row>
    <row r="1550" spans="1:16" x14ac:dyDescent="0.2">
      <c r="A1550" t="s">
        <v>10</v>
      </c>
      <c r="B1550" t="s">
        <v>1</v>
      </c>
      <c r="C1550">
        <v>5</v>
      </c>
      <c r="D1550">
        <v>5.27400039136409E-2</v>
      </c>
      <c r="E1550">
        <f t="shared" si="97"/>
        <v>0.05</v>
      </c>
      <c r="F1550" t="s">
        <v>40</v>
      </c>
      <c r="G1550" t="s">
        <v>41</v>
      </c>
      <c r="H1550">
        <v>2.7794035515333801</v>
      </c>
      <c r="I1550">
        <v>6.0244367908902703</v>
      </c>
      <c r="J1550">
        <v>6.5353424961159696</v>
      </c>
      <c r="K1550">
        <v>20.2158678357039</v>
      </c>
      <c r="L1550">
        <v>35.3694906299162</v>
      </c>
      <c r="M1550">
        <v>20.351757205767999</v>
      </c>
      <c r="N1550">
        <f t="shared" si="98"/>
        <v>11.497635693618641</v>
      </c>
      <c r="O1550">
        <f t="shared" si="99"/>
        <v>20.696963710403235</v>
      </c>
      <c r="P1550">
        <f t="shared" si="100"/>
        <v>13.443549850941984</v>
      </c>
    </row>
    <row r="1551" spans="1:16" x14ac:dyDescent="0.2">
      <c r="A1551" t="s">
        <v>10</v>
      </c>
      <c r="B1551" t="s">
        <v>1</v>
      </c>
      <c r="C1551">
        <v>10</v>
      </c>
      <c r="D1551">
        <v>0.13536244630813599</v>
      </c>
      <c r="E1551">
        <f t="shared" si="97"/>
        <v>0.14000000000000001</v>
      </c>
      <c r="F1551" t="s">
        <v>40</v>
      </c>
      <c r="G1551" t="s">
        <v>41</v>
      </c>
      <c r="H1551">
        <v>24.978250215401399</v>
      </c>
      <c r="I1551">
        <v>35.470061291853703</v>
      </c>
      <c r="J1551">
        <v>25.385697217721599</v>
      </c>
      <c r="K1551">
        <v>26.279726989380698</v>
      </c>
      <c r="L1551">
        <v>35.733792339693501</v>
      </c>
      <c r="M1551">
        <v>26.803584368217901</v>
      </c>
      <c r="N1551">
        <f t="shared" si="98"/>
        <v>25.628988602391047</v>
      </c>
      <c r="O1551">
        <f t="shared" si="99"/>
        <v>35.601926815773602</v>
      </c>
      <c r="P1551">
        <f t="shared" si="100"/>
        <v>26.094640792969749</v>
      </c>
    </row>
    <row r="1552" spans="1:16" x14ac:dyDescent="0.2">
      <c r="A1552" t="s">
        <v>10</v>
      </c>
      <c r="B1552" t="s">
        <v>1</v>
      </c>
      <c r="C1552">
        <v>15</v>
      </c>
      <c r="D1552">
        <v>0.16892497241497001</v>
      </c>
      <c r="E1552">
        <f t="shared" si="97"/>
        <v>0.17</v>
      </c>
      <c r="F1552" t="s">
        <v>40</v>
      </c>
      <c r="G1552" t="s">
        <v>41</v>
      </c>
      <c r="H1552">
        <v>10.953281030222101</v>
      </c>
      <c r="I1552">
        <v>30.416796903473099</v>
      </c>
      <c r="J1552">
        <v>11.006644606772999</v>
      </c>
      <c r="K1552">
        <v>16.4342157220335</v>
      </c>
      <c r="L1552">
        <v>20.343236970029601</v>
      </c>
      <c r="M1552">
        <v>18.7402091016633</v>
      </c>
      <c r="N1552">
        <f t="shared" si="98"/>
        <v>13.6937483761278</v>
      </c>
      <c r="O1552">
        <f t="shared" si="99"/>
        <v>25.38001693675135</v>
      </c>
      <c r="P1552">
        <f t="shared" si="100"/>
        <v>14.873426854218149</v>
      </c>
    </row>
    <row r="1553" spans="1:16" x14ac:dyDescent="0.2">
      <c r="A1553" t="s">
        <v>10</v>
      </c>
      <c r="B1553" t="s">
        <v>1</v>
      </c>
      <c r="C1553">
        <v>20</v>
      </c>
      <c r="D1553">
        <v>0.27437683939933699</v>
      </c>
      <c r="E1553">
        <f t="shared" si="97"/>
        <v>0.27</v>
      </c>
      <c r="F1553" t="s">
        <v>40</v>
      </c>
      <c r="G1553" t="s">
        <v>41</v>
      </c>
      <c r="H1553">
        <v>16.4473448076868</v>
      </c>
      <c r="I1553">
        <v>33.282767710916303</v>
      </c>
      <c r="J1553">
        <v>16.540329283881299</v>
      </c>
      <c r="K1553">
        <v>19.411971621336299</v>
      </c>
      <c r="L1553">
        <v>26.314379384719199</v>
      </c>
      <c r="M1553">
        <v>20.413307120463799</v>
      </c>
      <c r="N1553">
        <f t="shared" si="98"/>
        <v>17.929658214511548</v>
      </c>
      <c r="O1553">
        <f t="shared" si="99"/>
        <v>29.798573547817753</v>
      </c>
      <c r="P1553">
        <f t="shared" si="100"/>
        <v>18.476818202172549</v>
      </c>
    </row>
    <row r="1554" spans="1:16" x14ac:dyDescent="0.2">
      <c r="A1554" t="s">
        <v>10</v>
      </c>
      <c r="B1554" t="s">
        <v>1</v>
      </c>
      <c r="C1554">
        <v>0</v>
      </c>
      <c r="D1554">
        <v>0</v>
      </c>
      <c r="E1554">
        <f t="shared" si="97"/>
        <v>0</v>
      </c>
      <c r="F1554" t="s">
        <v>40</v>
      </c>
      <c r="G1554" t="s">
        <v>41</v>
      </c>
      <c r="K1554">
        <v>23.534140275765601</v>
      </c>
      <c r="M1554">
        <v>23.534140275765601</v>
      </c>
      <c r="N1554">
        <f t="shared" si="98"/>
        <v>23.534140275765601</v>
      </c>
      <c r="O1554" t="str">
        <f t="shared" si="99"/>
        <v/>
      </c>
      <c r="P1554">
        <f t="shared" si="100"/>
        <v>23.534140275765601</v>
      </c>
    </row>
    <row r="1555" spans="1:16" x14ac:dyDescent="0.2">
      <c r="A1555" t="s">
        <v>10</v>
      </c>
      <c r="B1555" t="s">
        <v>1</v>
      </c>
      <c r="C1555">
        <v>1</v>
      </c>
      <c r="D1555">
        <v>3.20279272273182E-3</v>
      </c>
      <c r="E1555">
        <f t="shared" si="97"/>
        <v>0</v>
      </c>
      <c r="F1555" t="s">
        <v>40</v>
      </c>
      <c r="G1555" t="s">
        <v>41</v>
      </c>
      <c r="H1555">
        <v>-15.8753436933751</v>
      </c>
      <c r="I1555">
        <v>-13.6468705916446</v>
      </c>
      <c r="J1555">
        <v>1.91959655904126</v>
      </c>
      <c r="K1555">
        <v>17.490757050487598</v>
      </c>
      <c r="L1555">
        <v>53.351127175152399</v>
      </c>
      <c r="M1555">
        <v>17.491903814085401</v>
      </c>
      <c r="N1555">
        <f t="shared" si="98"/>
        <v>0.807706678556249</v>
      </c>
      <c r="O1555">
        <f t="shared" si="99"/>
        <v>19.8521282917539</v>
      </c>
      <c r="P1555">
        <f t="shared" si="100"/>
        <v>9.7057501865633302</v>
      </c>
    </row>
    <row r="1556" spans="1:16" x14ac:dyDescent="0.2">
      <c r="A1556" t="s">
        <v>10</v>
      </c>
      <c r="B1556" t="s">
        <v>1</v>
      </c>
      <c r="C1556">
        <v>2</v>
      </c>
      <c r="D1556">
        <v>5.8984324336051899E-2</v>
      </c>
      <c r="E1556">
        <f t="shared" si="97"/>
        <v>0.06</v>
      </c>
      <c r="F1556" t="s">
        <v>40</v>
      </c>
      <c r="G1556" t="s">
        <v>41</v>
      </c>
      <c r="H1556">
        <v>-12.487551089334</v>
      </c>
      <c r="I1556">
        <v>-12.088952145108699</v>
      </c>
      <c r="J1556">
        <v>10.432152900081901</v>
      </c>
      <c r="K1556">
        <v>7.7100292434583402</v>
      </c>
      <c r="L1556">
        <v>41.670714833463698</v>
      </c>
      <c r="M1556">
        <v>7.7120698695275296</v>
      </c>
      <c r="N1556">
        <f t="shared" si="98"/>
        <v>-2.3887609229378297</v>
      </c>
      <c r="O1556">
        <f t="shared" si="99"/>
        <v>14.7908813441775</v>
      </c>
      <c r="P1556">
        <f t="shared" si="100"/>
        <v>9.0721113848047157</v>
      </c>
    </row>
    <row r="1557" spans="1:16" x14ac:dyDescent="0.2">
      <c r="A1557" t="s">
        <v>10</v>
      </c>
      <c r="B1557" t="s">
        <v>1</v>
      </c>
      <c r="C1557">
        <v>5</v>
      </c>
      <c r="D1557">
        <v>0.284160256385803</v>
      </c>
      <c r="E1557">
        <f t="shared" si="97"/>
        <v>0.28000000000000003</v>
      </c>
      <c r="F1557" t="s">
        <v>40</v>
      </c>
      <c r="G1557" t="s">
        <v>41</v>
      </c>
      <c r="H1557">
        <v>13.906829829133001</v>
      </c>
      <c r="I1557">
        <v>16.3072853858746</v>
      </c>
      <c r="J1557">
        <v>17.727287905433201</v>
      </c>
      <c r="K1557">
        <v>20.5970954315477</v>
      </c>
      <c r="L1557">
        <v>29.278443189259999</v>
      </c>
      <c r="M1557">
        <v>21.234454249642798</v>
      </c>
      <c r="N1557">
        <f t="shared" si="98"/>
        <v>17.251962630340351</v>
      </c>
      <c r="O1557">
        <f t="shared" si="99"/>
        <v>22.792864287567298</v>
      </c>
      <c r="P1557">
        <f t="shared" si="100"/>
        <v>19.480871077537998</v>
      </c>
    </row>
    <row r="1558" spans="1:16" x14ac:dyDescent="0.2">
      <c r="A1558" t="s">
        <v>10</v>
      </c>
      <c r="B1558" t="s">
        <v>1</v>
      </c>
      <c r="C1558">
        <v>10</v>
      </c>
      <c r="D1558">
        <v>0.14404878020286499</v>
      </c>
      <c r="E1558">
        <f t="shared" si="97"/>
        <v>0.14000000000000001</v>
      </c>
      <c r="F1558" t="s">
        <v>40</v>
      </c>
      <c r="G1558" t="s">
        <v>41</v>
      </c>
      <c r="H1558">
        <v>22.944098486523501</v>
      </c>
      <c r="I1558">
        <v>30.2102907400695</v>
      </c>
      <c r="J1558">
        <v>23.850876730712798</v>
      </c>
      <c r="K1558">
        <v>25.387464096178</v>
      </c>
      <c r="L1558">
        <v>34.024033721963796</v>
      </c>
      <c r="M1558">
        <v>26.028476193397001</v>
      </c>
      <c r="N1558">
        <f t="shared" si="98"/>
        <v>24.165781291350751</v>
      </c>
      <c r="O1558">
        <f t="shared" si="99"/>
        <v>32.11716223101665</v>
      </c>
      <c r="P1558">
        <f t="shared" si="100"/>
        <v>24.939676462054898</v>
      </c>
    </row>
    <row r="1559" spans="1:16" x14ac:dyDescent="0.2">
      <c r="A1559" t="s">
        <v>10</v>
      </c>
      <c r="B1559" t="s">
        <v>1</v>
      </c>
      <c r="C1559">
        <v>15</v>
      </c>
      <c r="D1559">
        <v>0.17317116260528501</v>
      </c>
      <c r="E1559">
        <f t="shared" si="97"/>
        <v>0.17</v>
      </c>
      <c r="F1559" t="s">
        <v>40</v>
      </c>
      <c r="G1559" t="s">
        <v>41</v>
      </c>
      <c r="H1559">
        <v>21.317614479715001</v>
      </c>
      <c r="I1559">
        <v>34.304372299053298</v>
      </c>
      <c r="J1559">
        <v>21.543232663117799</v>
      </c>
      <c r="K1559">
        <v>25.847677188200201</v>
      </c>
      <c r="L1559">
        <v>34.726689544962198</v>
      </c>
      <c r="M1559">
        <v>26.4511974161246</v>
      </c>
      <c r="N1559">
        <f t="shared" si="98"/>
        <v>23.582645833957599</v>
      </c>
      <c r="O1559">
        <f t="shared" si="99"/>
        <v>34.515530922007748</v>
      </c>
      <c r="P1559">
        <f t="shared" si="100"/>
        <v>23.997215039621199</v>
      </c>
    </row>
    <row r="1560" spans="1:16" x14ac:dyDescent="0.2">
      <c r="A1560" t="s">
        <v>10</v>
      </c>
      <c r="B1560" t="s">
        <v>1</v>
      </c>
      <c r="C1560">
        <v>20</v>
      </c>
      <c r="D1560">
        <v>0.166110694408416</v>
      </c>
      <c r="E1560">
        <f t="shared" si="97"/>
        <v>0.17</v>
      </c>
      <c r="F1560" t="s">
        <v>40</v>
      </c>
      <c r="G1560" t="s">
        <v>41</v>
      </c>
      <c r="H1560">
        <v>15.9009174952851</v>
      </c>
      <c r="I1560">
        <v>21.276581992590099</v>
      </c>
      <c r="J1560">
        <v>17.420727964931501</v>
      </c>
      <c r="K1560">
        <v>22.194083140375099</v>
      </c>
      <c r="L1560">
        <v>29.166058987205702</v>
      </c>
      <c r="M1560">
        <v>23.172884793478801</v>
      </c>
      <c r="N1560">
        <f t="shared" si="98"/>
        <v>19.047500317830099</v>
      </c>
      <c r="O1560">
        <f t="shared" si="99"/>
        <v>25.221320489897899</v>
      </c>
      <c r="P1560">
        <f t="shared" si="100"/>
        <v>20.296806379205151</v>
      </c>
    </row>
    <row r="1561" spans="1:16" x14ac:dyDescent="0.2">
      <c r="A1561" t="s">
        <v>10</v>
      </c>
      <c r="B1561" t="s">
        <v>1</v>
      </c>
      <c r="C1561">
        <v>0</v>
      </c>
      <c r="D1561">
        <v>0</v>
      </c>
      <c r="E1561">
        <f t="shared" si="97"/>
        <v>0</v>
      </c>
      <c r="F1561" t="s">
        <v>40</v>
      </c>
      <c r="G1561" t="s">
        <v>41</v>
      </c>
      <c r="K1561">
        <v>26.8524314210831</v>
      </c>
      <c r="M1561">
        <v>26.8524314210831</v>
      </c>
      <c r="N1561">
        <f t="shared" si="98"/>
        <v>26.8524314210831</v>
      </c>
      <c r="O1561" t="str">
        <f t="shared" si="99"/>
        <v/>
      </c>
      <c r="P1561">
        <f t="shared" si="100"/>
        <v>26.8524314210831</v>
      </c>
    </row>
    <row r="1562" spans="1:16" x14ac:dyDescent="0.2">
      <c r="A1562" t="s">
        <v>10</v>
      </c>
      <c r="B1562" t="s">
        <v>1</v>
      </c>
      <c r="C1562">
        <v>1</v>
      </c>
      <c r="D1562">
        <v>3.15969586372375E-2</v>
      </c>
      <c r="E1562">
        <f t="shared" si="97"/>
        <v>0.03</v>
      </c>
      <c r="F1562" t="s">
        <v>40</v>
      </c>
      <c r="G1562" t="s">
        <v>41</v>
      </c>
      <c r="H1562">
        <v>-17.588170622873601</v>
      </c>
      <c r="I1562">
        <v>-16.806618102435799</v>
      </c>
      <c r="J1562">
        <v>7.1412931969257798</v>
      </c>
      <c r="K1562">
        <v>7.75292911650891</v>
      </c>
      <c r="L1562">
        <v>43.549685160782097</v>
      </c>
      <c r="M1562">
        <v>7.7542642131338999</v>
      </c>
      <c r="N1562">
        <f t="shared" si="98"/>
        <v>-4.9176207531823461</v>
      </c>
      <c r="O1562">
        <f t="shared" si="99"/>
        <v>13.371533529173149</v>
      </c>
      <c r="P1562">
        <f t="shared" si="100"/>
        <v>7.4477787050298403</v>
      </c>
    </row>
    <row r="1563" spans="1:16" x14ac:dyDescent="0.2">
      <c r="A1563" t="s">
        <v>10</v>
      </c>
      <c r="B1563" t="s">
        <v>1</v>
      </c>
      <c r="C1563">
        <v>2</v>
      </c>
      <c r="D1563">
        <v>2.9578708112239799E-2</v>
      </c>
      <c r="E1563">
        <f t="shared" si="97"/>
        <v>0.03</v>
      </c>
      <c r="F1563" t="s">
        <v>40</v>
      </c>
      <c r="G1563" t="s">
        <v>41</v>
      </c>
      <c r="H1563">
        <v>14.1742720937398</v>
      </c>
      <c r="I1563">
        <v>19.624930580763799</v>
      </c>
      <c r="J1563">
        <v>15.6786582833452</v>
      </c>
      <c r="K1563">
        <v>28.1919301863757</v>
      </c>
      <c r="L1563">
        <v>38.924691590369903</v>
      </c>
      <c r="M1563">
        <v>28.575780373654599</v>
      </c>
      <c r="N1563">
        <f t="shared" si="98"/>
        <v>21.183101140057751</v>
      </c>
      <c r="O1563">
        <f t="shared" si="99"/>
        <v>29.274811085566853</v>
      </c>
      <c r="P1563">
        <f t="shared" si="100"/>
        <v>22.127219328499898</v>
      </c>
    </row>
    <row r="1564" spans="1:16" x14ac:dyDescent="0.2">
      <c r="A1564" t="s">
        <v>10</v>
      </c>
      <c r="B1564" t="s">
        <v>1</v>
      </c>
      <c r="C1564">
        <v>5</v>
      </c>
      <c r="D1564">
        <v>3.2643411308526903E-2</v>
      </c>
      <c r="E1564">
        <f t="shared" si="97"/>
        <v>0.03</v>
      </c>
      <c r="F1564" t="s">
        <v>40</v>
      </c>
      <c r="G1564" t="s">
        <v>41</v>
      </c>
      <c r="H1564">
        <v>16.171400179471</v>
      </c>
      <c r="I1564">
        <v>21.5715053925726</v>
      </c>
      <c r="J1564">
        <v>17.6791561711354</v>
      </c>
      <c r="K1564">
        <v>28.0726276266479</v>
      </c>
      <c r="L1564">
        <v>37.882931083101099</v>
      </c>
      <c r="M1564">
        <v>28.552507700022002</v>
      </c>
      <c r="N1564">
        <f t="shared" si="98"/>
        <v>22.12201390305945</v>
      </c>
      <c r="O1564">
        <f t="shared" si="99"/>
        <v>29.727218237836851</v>
      </c>
      <c r="P1564">
        <f t="shared" si="100"/>
        <v>23.115831935578701</v>
      </c>
    </row>
    <row r="1565" spans="1:16" x14ac:dyDescent="0.2">
      <c r="A1565" t="s">
        <v>10</v>
      </c>
      <c r="B1565" t="s">
        <v>1</v>
      </c>
      <c r="C1565">
        <v>10</v>
      </c>
      <c r="D1565">
        <v>0.105151742696762</v>
      </c>
      <c r="E1565">
        <f t="shared" si="97"/>
        <v>0.11</v>
      </c>
      <c r="F1565" t="s">
        <v>40</v>
      </c>
      <c r="G1565" t="s">
        <v>41</v>
      </c>
      <c r="H1565">
        <v>0.151032112651246</v>
      </c>
      <c r="I1565">
        <v>2.16006667847559</v>
      </c>
      <c r="J1565">
        <v>6.5280631565107399</v>
      </c>
      <c r="K1565">
        <v>14.423787999378501</v>
      </c>
      <c r="L1565">
        <v>36.893339676130999</v>
      </c>
      <c r="M1565">
        <v>14.4493398852571</v>
      </c>
      <c r="N1565">
        <f t="shared" si="98"/>
        <v>7.2874100560148731</v>
      </c>
      <c r="O1565">
        <f t="shared" si="99"/>
        <v>19.526703177303293</v>
      </c>
      <c r="P1565">
        <f t="shared" si="100"/>
        <v>10.48870152088392</v>
      </c>
    </row>
    <row r="1566" spans="1:16" x14ac:dyDescent="0.2">
      <c r="A1566" t="s">
        <v>10</v>
      </c>
      <c r="B1566" t="s">
        <v>1</v>
      </c>
      <c r="C1566">
        <v>15</v>
      </c>
      <c r="D1566">
        <v>0.233841061592102</v>
      </c>
      <c r="E1566">
        <f t="shared" si="97"/>
        <v>0.23</v>
      </c>
      <c r="F1566" t="s">
        <v>40</v>
      </c>
      <c r="G1566" t="s">
        <v>41</v>
      </c>
      <c r="H1566">
        <v>-4.7302291620665198</v>
      </c>
      <c r="I1566">
        <v>-4.2717532368191797</v>
      </c>
      <c r="J1566">
        <v>10.913162899863099</v>
      </c>
      <c r="K1566">
        <v>6.5192340112270104</v>
      </c>
      <c r="L1566">
        <v>29.521032831200898</v>
      </c>
      <c r="M1566">
        <v>6.5458925818021596</v>
      </c>
      <c r="N1566">
        <f t="shared" si="98"/>
        <v>0.89450242458024531</v>
      </c>
      <c r="O1566">
        <f t="shared" si="99"/>
        <v>12.624639797190859</v>
      </c>
      <c r="P1566">
        <f t="shared" si="100"/>
        <v>8.7295277408326299</v>
      </c>
    </row>
    <row r="1567" spans="1:16" x14ac:dyDescent="0.2">
      <c r="A1567" t="s">
        <v>10</v>
      </c>
      <c r="B1567" t="s">
        <v>1</v>
      </c>
      <c r="C1567">
        <v>20</v>
      </c>
      <c r="D1567">
        <v>1.7994475364685001</v>
      </c>
      <c r="E1567">
        <f t="shared" si="97"/>
        <v>1.8</v>
      </c>
      <c r="F1567" t="s">
        <v>40</v>
      </c>
      <c r="G1567" t="s">
        <v>41</v>
      </c>
      <c r="H1567">
        <v>21.5009826283184</v>
      </c>
      <c r="I1567">
        <v>48.003401838109497</v>
      </c>
      <c r="J1567">
        <v>21.510779520125698</v>
      </c>
      <c r="K1567">
        <v>8.2674416628821703</v>
      </c>
      <c r="L1567">
        <v>12.132706955124799</v>
      </c>
      <c r="M1567">
        <v>10.8216798947066</v>
      </c>
      <c r="N1567">
        <f t="shared" si="98"/>
        <v>14.884212145600285</v>
      </c>
      <c r="O1567">
        <f t="shared" si="99"/>
        <v>30.06805439661715</v>
      </c>
      <c r="P1567">
        <f t="shared" si="100"/>
        <v>16.16622970741615</v>
      </c>
    </row>
    <row r="1568" spans="1:16" x14ac:dyDescent="0.2">
      <c r="A1568" t="s">
        <v>10</v>
      </c>
      <c r="B1568" t="s">
        <v>1</v>
      </c>
      <c r="C1568">
        <v>0</v>
      </c>
      <c r="D1568">
        <v>0</v>
      </c>
      <c r="E1568">
        <f t="shared" si="97"/>
        <v>0</v>
      </c>
      <c r="F1568" t="s">
        <v>40</v>
      </c>
      <c r="G1568" t="s">
        <v>41</v>
      </c>
      <c r="K1568">
        <v>7.3244659859601304</v>
      </c>
      <c r="M1568">
        <v>7.3244659859601304</v>
      </c>
      <c r="N1568">
        <f t="shared" si="98"/>
        <v>7.3244659859601304</v>
      </c>
      <c r="O1568" t="str">
        <f t="shared" si="99"/>
        <v/>
      </c>
      <c r="P1568">
        <f t="shared" si="100"/>
        <v>7.3244659859601304</v>
      </c>
    </row>
    <row r="1569" spans="1:16" x14ac:dyDescent="0.2">
      <c r="A1569" t="s">
        <v>10</v>
      </c>
      <c r="B1569" t="s">
        <v>1</v>
      </c>
      <c r="C1569">
        <v>1</v>
      </c>
      <c r="D1569">
        <v>3.6965649574994999E-2</v>
      </c>
      <c r="E1569">
        <f t="shared" si="97"/>
        <v>0.04</v>
      </c>
      <c r="F1569" t="s">
        <v>40</v>
      </c>
      <c r="G1569" t="s">
        <v>41</v>
      </c>
      <c r="H1569">
        <v>17.9060091424573</v>
      </c>
      <c r="I1569">
        <v>27.955150004468301</v>
      </c>
      <c r="J1569">
        <v>18.3651071097954</v>
      </c>
      <c r="K1569">
        <v>24.799531393832599</v>
      </c>
      <c r="L1569">
        <v>31.2186367038301</v>
      </c>
      <c r="M1569">
        <v>25.927094266646101</v>
      </c>
      <c r="N1569">
        <f t="shared" si="98"/>
        <v>21.352770268144951</v>
      </c>
      <c r="O1569">
        <f t="shared" si="99"/>
        <v>29.586893354149201</v>
      </c>
      <c r="P1569">
        <f t="shared" si="100"/>
        <v>22.146100688220749</v>
      </c>
    </row>
    <row r="1570" spans="1:16" x14ac:dyDescent="0.2">
      <c r="A1570" t="s">
        <v>10</v>
      </c>
      <c r="B1570" t="s">
        <v>1</v>
      </c>
      <c r="C1570">
        <v>2</v>
      </c>
      <c r="D1570">
        <v>8.7697930634021704E-2</v>
      </c>
      <c r="E1570">
        <f t="shared" si="97"/>
        <v>0.09</v>
      </c>
      <c r="F1570" t="s">
        <v>40</v>
      </c>
      <c r="G1570" t="s">
        <v>41</v>
      </c>
      <c r="H1570">
        <v>-10.8311155155346</v>
      </c>
      <c r="I1570">
        <v>-10.6434138150137</v>
      </c>
      <c r="J1570">
        <v>13.9081902932469</v>
      </c>
      <c r="K1570">
        <v>4.9844293952358196</v>
      </c>
      <c r="L1570">
        <v>26.782753812063302</v>
      </c>
      <c r="M1570">
        <v>5.0223295619106398</v>
      </c>
      <c r="N1570">
        <f t="shared" si="98"/>
        <v>-2.9233430601493904</v>
      </c>
      <c r="O1570">
        <f t="shared" si="99"/>
        <v>8.0696699985248017</v>
      </c>
      <c r="P1570">
        <f t="shared" si="100"/>
        <v>9.4652599275787708</v>
      </c>
    </row>
    <row r="1571" spans="1:16" x14ac:dyDescent="0.2">
      <c r="A1571" t="s">
        <v>10</v>
      </c>
      <c r="B1571" t="s">
        <v>1</v>
      </c>
      <c r="C1571">
        <v>5</v>
      </c>
      <c r="D1571">
        <v>3.4910857677459703E-2</v>
      </c>
      <c r="E1571">
        <f t="shared" si="97"/>
        <v>0.03</v>
      </c>
      <c r="F1571" t="s">
        <v>40</v>
      </c>
      <c r="G1571" t="s">
        <v>41</v>
      </c>
      <c r="H1571">
        <v>10.6495569966101</v>
      </c>
      <c r="I1571">
        <v>14.926566887754801</v>
      </c>
      <c r="J1571">
        <v>12.817875093204099</v>
      </c>
      <c r="K1571">
        <v>28.243694857407199</v>
      </c>
      <c r="L1571">
        <v>40.578027828539099</v>
      </c>
      <c r="M1571">
        <v>28.5055059580659</v>
      </c>
      <c r="N1571">
        <f t="shared" si="98"/>
        <v>19.44662592700865</v>
      </c>
      <c r="O1571">
        <f t="shared" si="99"/>
        <v>27.752297358146951</v>
      </c>
      <c r="P1571">
        <f t="shared" si="100"/>
        <v>20.661690525634999</v>
      </c>
    </row>
    <row r="1572" spans="1:16" x14ac:dyDescent="0.2">
      <c r="A1572" t="s">
        <v>10</v>
      </c>
      <c r="B1572" t="s">
        <v>1</v>
      </c>
      <c r="C1572">
        <v>10</v>
      </c>
      <c r="D1572">
        <v>0.147923573851585</v>
      </c>
      <c r="E1572">
        <f t="shared" si="97"/>
        <v>0.15</v>
      </c>
      <c r="F1572" t="s">
        <v>40</v>
      </c>
      <c r="G1572" t="s">
        <v>41</v>
      </c>
      <c r="H1572">
        <v>-3.3162911672717201</v>
      </c>
      <c r="I1572">
        <v>-3.0485233721288498</v>
      </c>
      <c r="J1572">
        <v>13.713896713344299</v>
      </c>
      <c r="K1572">
        <v>16.182679997021999</v>
      </c>
      <c r="L1572">
        <v>24.695442360916601</v>
      </c>
      <c r="M1572">
        <v>16.8566421489971</v>
      </c>
      <c r="N1572">
        <f t="shared" si="98"/>
        <v>6.4331944148751399</v>
      </c>
      <c r="O1572">
        <f t="shared" si="99"/>
        <v>10.823459494393877</v>
      </c>
      <c r="P1572">
        <f t="shared" si="100"/>
        <v>15.2852694311707</v>
      </c>
    </row>
    <row r="1573" spans="1:16" x14ac:dyDescent="0.2">
      <c r="A1573" t="s">
        <v>10</v>
      </c>
      <c r="B1573" t="s">
        <v>1</v>
      </c>
      <c r="C1573">
        <v>15</v>
      </c>
      <c r="D1573">
        <v>0.235313311219215</v>
      </c>
      <c r="E1573">
        <f t="shared" si="97"/>
        <v>0.24</v>
      </c>
      <c r="F1573" t="s">
        <v>40</v>
      </c>
      <c r="G1573" t="s">
        <v>41</v>
      </c>
      <c r="H1573">
        <v>3.79093229556802</v>
      </c>
      <c r="I1573">
        <v>4.7492312758296498</v>
      </c>
      <c r="J1573">
        <v>12.079000713038599</v>
      </c>
      <c r="K1573">
        <v>12.8649823535235</v>
      </c>
      <c r="L1573">
        <v>16.152121685236999</v>
      </c>
      <c r="M1573">
        <v>15.7191151703784</v>
      </c>
      <c r="N1573">
        <f t="shared" si="98"/>
        <v>8.3279573245457605</v>
      </c>
      <c r="O1573">
        <f t="shared" si="99"/>
        <v>10.450676480533325</v>
      </c>
      <c r="P1573">
        <f t="shared" si="100"/>
        <v>13.899057941708499</v>
      </c>
    </row>
    <row r="1574" spans="1:16" x14ac:dyDescent="0.2">
      <c r="A1574" t="s">
        <v>10</v>
      </c>
      <c r="B1574" t="s">
        <v>1</v>
      </c>
      <c r="C1574">
        <v>20</v>
      </c>
      <c r="D1574">
        <v>0.590567767620086</v>
      </c>
      <c r="E1574">
        <f t="shared" si="97"/>
        <v>0.59</v>
      </c>
      <c r="F1574" t="s">
        <v>40</v>
      </c>
      <c r="G1574" t="s">
        <v>41</v>
      </c>
      <c r="H1574">
        <v>-2.8576306707249501</v>
      </c>
      <c r="I1574">
        <v>-2.06356580720254</v>
      </c>
      <c r="J1574">
        <v>9.0761480931725398</v>
      </c>
      <c r="K1574">
        <v>4.2702103494364101</v>
      </c>
      <c r="L1574">
        <v>22.784884558823101</v>
      </c>
      <c r="M1574">
        <v>4.3545951254204196</v>
      </c>
      <c r="N1574">
        <f t="shared" si="98"/>
        <v>0.70628983935572998</v>
      </c>
      <c r="O1574">
        <f t="shared" si="99"/>
        <v>10.360659375810281</v>
      </c>
      <c r="P1574">
        <f t="shared" si="100"/>
        <v>6.7153716092964792</v>
      </c>
    </row>
    <row r="1575" spans="1:16" x14ac:dyDescent="0.2">
      <c r="A1575" t="s">
        <v>10</v>
      </c>
      <c r="B1575" t="s">
        <v>1</v>
      </c>
      <c r="C1575">
        <v>0</v>
      </c>
      <c r="D1575">
        <v>0</v>
      </c>
      <c r="E1575">
        <f t="shared" si="97"/>
        <v>0</v>
      </c>
      <c r="F1575" t="s">
        <v>40</v>
      </c>
      <c r="G1575" t="s">
        <v>41</v>
      </c>
      <c r="K1575">
        <v>20.499270471907199</v>
      </c>
      <c r="M1575">
        <v>20.499270471907199</v>
      </c>
      <c r="N1575">
        <f t="shared" si="98"/>
        <v>20.499270471907199</v>
      </c>
      <c r="O1575" t="str">
        <f t="shared" si="99"/>
        <v/>
      </c>
      <c r="P1575">
        <f t="shared" si="100"/>
        <v>20.499270471907199</v>
      </c>
    </row>
    <row r="1576" spans="1:16" x14ac:dyDescent="0.2">
      <c r="A1576" t="s">
        <v>10</v>
      </c>
      <c r="B1576" t="s">
        <v>1</v>
      </c>
      <c r="C1576">
        <v>1</v>
      </c>
      <c r="D1576">
        <v>0.27891460061073298</v>
      </c>
      <c r="E1576">
        <f t="shared" si="97"/>
        <v>0.28000000000000003</v>
      </c>
      <c r="F1576" t="s">
        <v>40</v>
      </c>
      <c r="G1576" t="s">
        <v>41</v>
      </c>
      <c r="H1576">
        <v>17.2603816922412</v>
      </c>
      <c r="I1576">
        <v>41.248127704894898</v>
      </c>
      <c r="J1576">
        <v>17.278080625655701</v>
      </c>
      <c r="K1576">
        <v>21.689319619835199</v>
      </c>
      <c r="L1576">
        <v>27.294544459649899</v>
      </c>
      <c r="M1576">
        <v>23.0945785741606</v>
      </c>
      <c r="N1576">
        <f t="shared" si="98"/>
        <v>19.4748506560382</v>
      </c>
      <c r="O1576">
        <f t="shared" si="99"/>
        <v>34.271336082272398</v>
      </c>
      <c r="P1576">
        <f t="shared" si="100"/>
        <v>20.186329599908149</v>
      </c>
    </row>
    <row r="1577" spans="1:16" x14ac:dyDescent="0.2">
      <c r="A1577" t="s">
        <v>10</v>
      </c>
      <c r="B1577" t="s">
        <v>1</v>
      </c>
      <c r="C1577">
        <v>2</v>
      </c>
      <c r="D1577">
        <v>5.0931223668158002E-3</v>
      </c>
      <c r="E1577">
        <f t="shared" si="97"/>
        <v>0.01</v>
      </c>
      <c r="F1577" t="s">
        <v>40</v>
      </c>
      <c r="G1577" t="s">
        <v>41</v>
      </c>
      <c r="H1577">
        <v>0.82126875926791898</v>
      </c>
      <c r="I1577">
        <v>3.5613299464476702</v>
      </c>
      <c r="J1577">
        <v>5.7046367299365599</v>
      </c>
      <c r="K1577">
        <v>27.719772169997999</v>
      </c>
      <c r="L1577">
        <v>42.325372347464999</v>
      </c>
      <c r="M1577">
        <v>27.873083932523201</v>
      </c>
      <c r="N1577">
        <f t="shared" si="98"/>
        <v>14.270520464632959</v>
      </c>
      <c r="O1577">
        <f t="shared" si="99"/>
        <v>22.943351146956335</v>
      </c>
      <c r="P1577">
        <f t="shared" si="100"/>
        <v>16.788860331229881</v>
      </c>
    </row>
    <row r="1578" spans="1:16" x14ac:dyDescent="0.2">
      <c r="A1578" t="s">
        <v>10</v>
      </c>
      <c r="B1578" t="s">
        <v>1</v>
      </c>
      <c r="C1578">
        <v>5</v>
      </c>
      <c r="D1578">
        <v>0.16900932788848799</v>
      </c>
      <c r="E1578">
        <f t="shared" si="97"/>
        <v>0.17</v>
      </c>
      <c r="F1578" t="s">
        <v>40</v>
      </c>
      <c r="G1578" t="s">
        <v>41</v>
      </c>
      <c r="H1578">
        <v>0.50559376060206895</v>
      </c>
      <c r="I1578">
        <v>1.1532925343948099</v>
      </c>
      <c r="J1578">
        <v>11.561356012812899</v>
      </c>
      <c r="K1578">
        <v>12.566396934998799</v>
      </c>
      <c r="L1578">
        <v>37.114646281065198</v>
      </c>
      <c r="M1578">
        <v>12.5825067098377</v>
      </c>
      <c r="N1578">
        <f t="shared" si="98"/>
        <v>6.5359953478004345</v>
      </c>
      <c r="O1578">
        <f t="shared" si="99"/>
        <v>19.133969407730003</v>
      </c>
      <c r="P1578">
        <f t="shared" si="100"/>
        <v>12.0719313613253</v>
      </c>
    </row>
    <row r="1579" spans="1:16" x14ac:dyDescent="0.2">
      <c r="A1579" t="s">
        <v>10</v>
      </c>
      <c r="B1579" t="s">
        <v>1</v>
      </c>
      <c r="C1579">
        <v>10</v>
      </c>
      <c r="D1579">
        <v>0.111721865832805</v>
      </c>
      <c r="E1579">
        <f t="shared" si="97"/>
        <v>0.11</v>
      </c>
      <c r="F1579" t="s">
        <v>40</v>
      </c>
      <c r="G1579" t="s">
        <v>41</v>
      </c>
      <c r="H1579">
        <v>20.918074366074698</v>
      </c>
      <c r="I1579">
        <v>31.773078329114899</v>
      </c>
      <c r="J1579">
        <v>21.293146864108799</v>
      </c>
      <c r="K1579">
        <v>29.212530992319401</v>
      </c>
      <c r="L1579">
        <v>36.805156854746699</v>
      </c>
      <c r="M1579">
        <v>30.044033198407799</v>
      </c>
      <c r="N1579">
        <f t="shared" si="98"/>
        <v>25.06530267919705</v>
      </c>
      <c r="O1579">
        <f t="shared" si="99"/>
        <v>34.289117591930797</v>
      </c>
      <c r="P1579">
        <f t="shared" si="100"/>
        <v>25.668590031258297</v>
      </c>
    </row>
    <row r="1580" spans="1:16" x14ac:dyDescent="0.2">
      <c r="A1580" t="s">
        <v>10</v>
      </c>
      <c r="B1580" t="s">
        <v>1</v>
      </c>
      <c r="C1580">
        <v>15</v>
      </c>
      <c r="D1580">
        <v>0.23125024139881101</v>
      </c>
      <c r="E1580">
        <f t="shared" si="97"/>
        <v>0.23</v>
      </c>
      <c r="F1580" t="s">
        <v>40</v>
      </c>
      <c r="G1580" t="s">
        <v>41</v>
      </c>
      <c r="H1580">
        <v>15.558700528367099</v>
      </c>
      <c r="I1580">
        <v>29.086411986229301</v>
      </c>
      <c r="J1580">
        <v>15.761223951983901</v>
      </c>
      <c r="K1580">
        <v>20.521929663035898</v>
      </c>
      <c r="L1580">
        <v>26.2995665332088</v>
      </c>
      <c r="M1580">
        <v>21.865592062595901</v>
      </c>
      <c r="N1580">
        <f t="shared" si="98"/>
        <v>18.040315095701498</v>
      </c>
      <c r="O1580">
        <f t="shared" si="99"/>
        <v>27.692989259719049</v>
      </c>
      <c r="P1580">
        <f t="shared" si="100"/>
        <v>18.813408007289901</v>
      </c>
    </row>
    <row r="1581" spans="1:16" x14ac:dyDescent="0.2">
      <c r="A1581" t="s">
        <v>10</v>
      </c>
      <c r="B1581" t="s">
        <v>1</v>
      </c>
      <c r="C1581">
        <v>20</v>
      </c>
      <c r="D1581">
        <v>0.34895575046539301</v>
      </c>
      <c r="E1581">
        <f t="shared" si="97"/>
        <v>0.35</v>
      </c>
      <c r="F1581" t="s">
        <v>40</v>
      </c>
      <c r="G1581" t="s">
        <v>41</v>
      </c>
      <c r="H1581">
        <v>-6.8059966881564602</v>
      </c>
      <c r="I1581">
        <v>-6.47198519739994</v>
      </c>
      <c r="J1581">
        <v>11.8546514067042</v>
      </c>
      <c r="K1581">
        <v>5.5965952056076498</v>
      </c>
      <c r="L1581">
        <v>14.215831548472501</v>
      </c>
      <c r="M1581">
        <v>6.4001173979966897</v>
      </c>
      <c r="N1581">
        <f t="shared" si="98"/>
        <v>-0.60470074127440521</v>
      </c>
      <c r="O1581">
        <f t="shared" si="99"/>
        <v>3.8719231755362804</v>
      </c>
      <c r="P1581">
        <f t="shared" si="100"/>
        <v>9.1273844023504438</v>
      </c>
    </row>
    <row r="1582" spans="1:16" x14ac:dyDescent="0.2">
      <c r="A1582" t="s">
        <v>10</v>
      </c>
      <c r="B1582" t="s">
        <v>1</v>
      </c>
      <c r="C1582">
        <v>0</v>
      </c>
      <c r="D1582">
        <v>0</v>
      </c>
      <c r="E1582">
        <f t="shared" si="97"/>
        <v>0</v>
      </c>
      <c r="F1582" t="s">
        <v>40</v>
      </c>
      <c r="G1582" t="s">
        <v>41</v>
      </c>
      <c r="K1582">
        <v>28.742748510876201</v>
      </c>
      <c r="M1582">
        <v>28.742748510876201</v>
      </c>
      <c r="N1582">
        <f t="shared" si="98"/>
        <v>28.742748510876201</v>
      </c>
      <c r="O1582" t="str">
        <f t="shared" si="99"/>
        <v/>
      </c>
      <c r="P1582">
        <f t="shared" si="100"/>
        <v>28.742748510876201</v>
      </c>
    </row>
    <row r="1583" spans="1:16" x14ac:dyDescent="0.2">
      <c r="A1583" t="s">
        <v>10</v>
      </c>
      <c r="B1583" t="s">
        <v>1</v>
      </c>
      <c r="C1583">
        <v>1</v>
      </c>
      <c r="D1583">
        <v>9.7994823008775694E-3</v>
      </c>
      <c r="E1583">
        <f t="shared" si="97"/>
        <v>0.01</v>
      </c>
      <c r="F1583" t="s">
        <v>40</v>
      </c>
      <c r="G1583" t="s">
        <v>41</v>
      </c>
      <c r="H1583">
        <v>-12.744676102363499</v>
      </c>
      <c r="I1583">
        <v>-12.2534527802335</v>
      </c>
      <c r="J1583">
        <v>9.4682138427899094</v>
      </c>
      <c r="K1583">
        <v>21.5570640088945</v>
      </c>
      <c r="L1583">
        <v>48.6569018486354</v>
      </c>
      <c r="M1583">
        <v>21.565599828072301</v>
      </c>
      <c r="N1583">
        <f t="shared" si="98"/>
        <v>4.4061939532655003</v>
      </c>
      <c r="O1583">
        <f t="shared" si="99"/>
        <v>18.201724534200949</v>
      </c>
      <c r="P1583">
        <f t="shared" si="100"/>
        <v>15.516906835431104</v>
      </c>
    </row>
    <row r="1584" spans="1:16" x14ac:dyDescent="0.2">
      <c r="A1584" t="s">
        <v>10</v>
      </c>
      <c r="B1584" t="s">
        <v>1</v>
      </c>
      <c r="C1584">
        <v>2</v>
      </c>
      <c r="D1584">
        <v>3.6529038101434701E-2</v>
      </c>
      <c r="E1584">
        <f t="shared" si="97"/>
        <v>0.04</v>
      </c>
      <c r="F1584" t="s">
        <v>40</v>
      </c>
      <c r="G1584" t="s">
        <v>41</v>
      </c>
      <c r="H1584">
        <v>27.828441383127501</v>
      </c>
      <c r="I1584">
        <v>32.772342214710498</v>
      </c>
      <c r="J1584">
        <v>29.507811524916299</v>
      </c>
      <c r="K1584">
        <v>29.217400579006199</v>
      </c>
      <c r="L1584">
        <v>41.968717250448798</v>
      </c>
      <c r="M1584">
        <v>29.454508600660599</v>
      </c>
      <c r="N1584">
        <f t="shared" si="98"/>
        <v>28.52292098106685</v>
      </c>
      <c r="O1584">
        <f t="shared" si="99"/>
        <v>37.370529732579648</v>
      </c>
      <c r="P1584">
        <f t="shared" si="100"/>
        <v>29.481160062788447</v>
      </c>
    </row>
    <row r="1585" spans="1:16" x14ac:dyDescent="0.2">
      <c r="A1585" t="s">
        <v>10</v>
      </c>
      <c r="B1585" t="s">
        <v>1</v>
      </c>
      <c r="C1585">
        <v>5</v>
      </c>
      <c r="D1585">
        <v>0.37614357471465998</v>
      </c>
      <c r="E1585">
        <f t="shared" si="97"/>
        <v>0.38</v>
      </c>
      <c r="F1585" t="s">
        <v>40</v>
      </c>
      <c r="G1585" t="s">
        <v>41</v>
      </c>
      <c r="H1585">
        <v>-4.0547351603147703</v>
      </c>
      <c r="I1585">
        <v>-3.48544958912245</v>
      </c>
      <c r="J1585">
        <v>10.145023086485599</v>
      </c>
      <c r="K1585">
        <v>7.9910693484044302</v>
      </c>
      <c r="L1585">
        <v>25.448524652983501</v>
      </c>
      <c r="M1585">
        <v>8.0821364794442108</v>
      </c>
      <c r="N1585">
        <f t="shared" si="98"/>
        <v>1.9681670940448299</v>
      </c>
      <c r="O1585">
        <f t="shared" si="99"/>
        <v>10.981537531930526</v>
      </c>
      <c r="P1585">
        <f t="shared" si="100"/>
        <v>9.113579782964905</v>
      </c>
    </row>
    <row r="1586" spans="1:16" x14ac:dyDescent="0.2">
      <c r="A1586" t="s">
        <v>10</v>
      </c>
      <c r="B1586" t="s">
        <v>1</v>
      </c>
      <c r="C1586">
        <v>10</v>
      </c>
      <c r="D1586">
        <v>0.31212654709815901</v>
      </c>
      <c r="E1586">
        <f t="shared" si="97"/>
        <v>0.31</v>
      </c>
      <c r="F1586" t="s">
        <v>40</v>
      </c>
      <c r="G1586" t="s">
        <v>41</v>
      </c>
      <c r="H1586">
        <v>-11.1547068578293</v>
      </c>
      <c r="I1586">
        <v>-11.106253400092299</v>
      </c>
      <c r="J1586">
        <v>19.824571381064999</v>
      </c>
      <c r="K1586">
        <v>-0.23466918526003799</v>
      </c>
      <c r="L1586">
        <v>16.3380704323109</v>
      </c>
      <c r="M1586">
        <v>-3.8224182214946098E-2</v>
      </c>
      <c r="N1586">
        <f t="shared" si="98"/>
        <v>-5.6946880215446694</v>
      </c>
      <c r="O1586">
        <f t="shared" si="99"/>
        <v>2.6159085161093003</v>
      </c>
      <c r="P1586">
        <f t="shared" si="100"/>
        <v>9.8931735994250261</v>
      </c>
    </row>
    <row r="1587" spans="1:16" x14ac:dyDescent="0.2">
      <c r="A1587" t="s">
        <v>10</v>
      </c>
      <c r="B1587" t="s">
        <v>1</v>
      </c>
      <c r="C1587">
        <v>15</v>
      </c>
      <c r="D1587">
        <v>0.15257009863853399</v>
      </c>
      <c r="E1587">
        <f t="shared" si="97"/>
        <v>0.15</v>
      </c>
      <c r="F1587" t="s">
        <v>40</v>
      </c>
      <c r="G1587" t="s">
        <v>41</v>
      </c>
      <c r="H1587">
        <v>17.257061138337001</v>
      </c>
      <c r="I1587">
        <v>31.335242860826501</v>
      </c>
      <c r="J1587">
        <v>17.433473543454198</v>
      </c>
      <c r="K1587">
        <v>22.574832264679301</v>
      </c>
      <c r="L1587">
        <v>27.8371257308483</v>
      </c>
      <c r="M1587">
        <v>24.116711171862399</v>
      </c>
      <c r="N1587">
        <f t="shared" si="98"/>
        <v>19.915946701508151</v>
      </c>
      <c r="O1587">
        <f t="shared" si="99"/>
        <v>29.586184295837398</v>
      </c>
      <c r="P1587">
        <f t="shared" si="100"/>
        <v>20.775092357658298</v>
      </c>
    </row>
    <row r="1588" spans="1:16" x14ac:dyDescent="0.2">
      <c r="A1588" t="s">
        <v>10</v>
      </c>
      <c r="B1588" t="s">
        <v>1</v>
      </c>
      <c r="C1588">
        <v>20</v>
      </c>
      <c r="D1588">
        <v>0.55701196193695002</v>
      </c>
      <c r="E1588">
        <f t="shared" si="97"/>
        <v>0.56000000000000005</v>
      </c>
      <c r="F1588" t="s">
        <v>40</v>
      </c>
      <c r="G1588" t="s">
        <v>41</v>
      </c>
      <c r="H1588">
        <v>-6.7170774701129297</v>
      </c>
      <c r="I1588">
        <v>-6.3603612109295202</v>
      </c>
      <c r="J1588">
        <v>11.578276279285999</v>
      </c>
      <c r="K1588">
        <v>-3.5715695009144999</v>
      </c>
      <c r="L1588">
        <v>17.483408183770599</v>
      </c>
      <c r="M1588">
        <v>-3.4605304410830802</v>
      </c>
      <c r="N1588">
        <f t="shared" si="98"/>
        <v>-5.1443234855137145</v>
      </c>
      <c r="O1588">
        <f t="shared" si="99"/>
        <v>5.5615234864205396</v>
      </c>
      <c r="P1588">
        <f t="shared" si="100"/>
        <v>4.0588729191014599</v>
      </c>
    </row>
    <row r="1589" spans="1:16" x14ac:dyDescent="0.2">
      <c r="A1589" t="s">
        <v>10</v>
      </c>
      <c r="B1589" t="s">
        <v>1</v>
      </c>
      <c r="C1589">
        <v>0</v>
      </c>
      <c r="D1589">
        <v>0</v>
      </c>
      <c r="E1589">
        <f t="shared" si="97"/>
        <v>0</v>
      </c>
      <c r="F1589" t="s">
        <v>40</v>
      </c>
      <c r="G1589" t="s">
        <v>41</v>
      </c>
      <c r="K1589">
        <v>26.816833780123499</v>
      </c>
      <c r="M1589">
        <v>26.816833780123499</v>
      </c>
      <c r="N1589">
        <f t="shared" si="98"/>
        <v>26.816833780123499</v>
      </c>
      <c r="O1589" t="str">
        <f t="shared" si="99"/>
        <v/>
      </c>
      <c r="P1589">
        <f t="shared" si="100"/>
        <v>26.816833780123499</v>
      </c>
    </row>
    <row r="1590" spans="1:16" x14ac:dyDescent="0.2">
      <c r="A1590" t="s">
        <v>10</v>
      </c>
      <c r="B1590" t="s">
        <v>1</v>
      </c>
      <c r="C1590">
        <v>1</v>
      </c>
      <c r="D1590">
        <v>4.0105148218572096E-3</v>
      </c>
      <c r="E1590">
        <f t="shared" si="97"/>
        <v>0</v>
      </c>
      <c r="F1590" t="s">
        <v>40</v>
      </c>
      <c r="G1590" t="s">
        <v>41</v>
      </c>
      <c r="H1590">
        <v>4.6983258806799402</v>
      </c>
      <c r="I1590">
        <v>7.5505735955710698</v>
      </c>
      <c r="J1590">
        <v>8.57586859175386</v>
      </c>
      <c r="K1590">
        <v>27.250699040598299</v>
      </c>
      <c r="L1590">
        <v>46.5683985165061</v>
      </c>
      <c r="M1590">
        <v>27.301912025605699</v>
      </c>
      <c r="N1590">
        <f t="shared" si="98"/>
        <v>15.974512460639119</v>
      </c>
      <c r="O1590">
        <f t="shared" si="99"/>
        <v>27.059486056038587</v>
      </c>
      <c r="P1590">
        <f t="shared" si="100"/>
        <v>17.938890308679781</v>
      </c>
    </row>
    <row r="1591" spans="1:16" x14ac:dyDescent="0.2">
      <c r="A1591" t="s">
        <v>10</v>
      </c>
      <c r="B1591" t="s">
        <v>1</v>
      </c>
      <c r="C1591">
        <v>2</v>
      </c>
      <c r="D1591">
        <v>1.9626721739768899E-2</v>
      </c>
      <c r="E1591">
        <f t="shared" si="97"/>
        <v>0.02</v>
      </c>
      <c r="F1591" t="s">
        <v>40</v>
      </c>
      <c r="G1591" t="s">
        <v>41</v>
      </c>
      <c r="H1591">
        <v>20.5485266432174</v>
      </c>
      <c r="I1591">
        <v>24.931944284947299</v>
      </c>
      <c r="J1591">
        <v>22.531073862307501</v>
      </c>
      <c r="K1591">
        <v>29.1171674575445</v>
      </c>
      <c r="L1591">
        <v>46.680956814148303</v>
      </c>
      <c r="M1591">
        <v>29.194039041313101</v>
      </c>
      <c r="N1591">
        <f t="shared" si="98"/>
        <v>24.832847050380948</v>
      </c>
      <c r="O1591">
        <f t="shared" si="99"/>
        <v>35.806450549547804</v>
      </c>
      <c r="P1591">
        <f t="shared" si="100"/>
        <v>25.862556451810299</v>
      </c>
    </row>
    <row r="1592" spans="1:16" x14ac:dyDescent="0.2">
      <c r="A1592" t="s">
        <v>10</v>
      </c>
      <c r="B1592" t="s">
        <v>1</v>
      </c>
      <c r="C1592">
        <v>5</v>
      </c>
      <c r="D1592">
        <v>7.6693952083587605E-2</v>
      </c>
      <c r="E1592">
        <f t="shared" si="97"/>
        <v>0.08</v>
      </c>
      <c r="F1592" t="s">
        <v>40</v>
      </c>
      <c r="G1592" t="s">
        <v>41</v>
      </c>
      <c r="H1592">
        <v>7.8971734149402799</v>
      </c>
      <c r="I1592">
        <v>10.625951822401801</v>
      </c>
      <c r="J1592">
        <v>11.5691235783629</v>
      </c>
      <c r="K1592">
        <v>22.462462937828601</v>
      </c>
      <c r="L1592">
        <v>41.254907683424797</v>
      </c>
      <c r="M1592">
        <v>22.520521120789098</v>
      </c>
      <c r="N1592">
        <f t="shared" si="98"/>
        <v>15.17981817638444</v>
      </c>
      <c r="O1592">
        <f t="shared" si="99"/>
        <v>25.9404297529133</v>
      </c>
      <c r="P1592">
        <f t="shared" si="100"/>
        <v>17.044822349575998</v>
      </c>
    </row>
    <row r="1593" spans="1:16" x14ac:dyDescent="0.2">
      <c r="A1593" t="s">
        <v>10</v>
      </c>
      <c r="B1593" t="s">
        <v>1</v>
      </c>
      <c r="C1593">
        <v>10</v>
      </c>
      <c r="D1593">
        <v>0.104975014925003</v>
      </c>
      <c r="E1593">
        <f t="shared" si="97"/>
        <v>0.1</v>
      </c>
      <c r="F1593" t="s">
        <v>40</v>
      </c>
      <c r="G1593" t="s">
        <v>41</v>
      </c>
      <c r="H1593">
        <v>20.014182449265601</v>
      </c>
      <c r="I1593">
        <v>31.343089004998902</v>
      </c>
      <c r="J1593">
        <v>20.3495674987985</v>
      </c>
      <c r="K1593">
        <v>26.040530251931202</v>
      </c>
      <c r="L1593">
        <v>36.552800518579801</v>
      </c>
      <c r="M1593">
        <v>26.445704551339698</v>
      </c>
      <c r="N1593">
        <f t="shared" si="98"/>
        <v>23.027356350598403</v>
      </c>
      <c r="O1593">
        <f t="shared" si="99"/>
        <v>33.947944761789351</v>
      </c>
      <c r="P1593">
        <f t="shared" si="100"/>
        <v>23.397636025069097</v>
      </c>
    </row>
    <row r="1594" spans="1:16" x14ac:dyDescent="0.2">
      <c r="A1594" t="s">
        <v>10</v>
      </c>
      <c r="B1594" t="s">
        <v>1</v>
      </c>
      <c r="C1594">
        <v>15</v>
      </c>
      <c r="D1594">
        <v>0.14608779549598599</v>
      </c>
      <c r="E1594">
        <f t="shared" si="97"/>
        <v>0.15</v>
      </c>
      <c r="F1594" t="s">
        <v>40</v>
      </c>
      <c r="G1594" t="s">
        <v>41</v>
      </c>
      <c r="H1594">
        <v>-3.54417627229877</v>
      </c>
      <c r="I1594">
        <v>-3.0317817919922998</v>
      </c>
      <c r="J1594">
        <v>10.776846602404399</v>
      </c>
      <c r="K1594">
        <v>15.8808733453643</v>
      </c>
      <c r="L1594">
        <v>33.6110437349571</v>
      </c>
      <c r="M1594">
        <v>15.9566317284155</v>
      </c>
      <c r="N1594">
        <f t="shared" si="98"/>
        <v>6.1683485365327648</v>
      </c>
      <c r="O1594">
        <f t="shared" si="99"/>
        <v>15.289630971482399</v>
      </c>
      <c r="P1594">
        <f t="shared" si="100"/>
        <v>13.36673916540995</v>
      </c>
    </row>
    <row r="1595" spans="1:16" x14ac:dyDescent="0.2">
      <c r="A1595" t="s">
        <v>10</v>
      </c>
      <c r="B1595" t="s">
        <v>1</v>
      </c>
      <c r="C1595">
        <v>20</v>
      </c>
      <c r="D1595">
        <v>0.25697630643844599</v>
      </c>
      <c r="E1595">
        <f t="shared" si="97"/>
        <v>0.26</v>
      </c>
      <c r="F1595" t="s">
        <v>40</v>
      </c>
      <c r="G1595" t="s">
        <v>41</v>
      </c>
      <c r="H1595">
        <v>14.5531647119832</v>
      </c>
      <c r="I1595">
        <v>26.755618253397699</v>
      </c>
      <c r="J1595">
        <v>14.8320688714103</v>
      </c>
      <c r="K1595">
        <v>18.922079136451199</v>
      </c>
      <c r="L1595">
        <v>25.188494817920699</v>
      </c>
      <c r="M1595">
        <v>20.105655905748598</v>
      </c>
      <c r="N1595">
        <f t="shared" si="98"/>
        <v>16.737621924217201</v>
      </c>
      <c r="O1595">
        <f t="shared" si="99"/>
        <v>25.972056535659199</v>
      </c>
      <c r="P1595">
        <f t="shared" si="100"/>
        <v>17.468862388579449</v>
      </c>
    </row>
    <row r="1596" spans="1:16" x14ac:dyDescent="0.2">
      <c r="A1596" t="s">
        <v>10</v>
      </c>
      <c r="B1596" t="s">
        <v>1</v>
      </c>
      <c r="C1596">
        <v>0</v>
      </c>
      <c r="D1596">
        <v>0</v>
      </c>
      <c r="E1596">
        <f t="shared" si="97"/>
        <v>0</v>
      </c>
      <c r="F1596" t="s">
        <v>40</v>
      </c>
      <c r="G1596" t="s">
        <v>41</v>
      </c>
      <c r="K1596">
        <v>21.223528314228801</v>
      </c>
      <c r="M1596">
        <v>21.223528314228801</v>
      </c>
      <c r="N1596">
        <f t="shared" si="98"/>
        <v>21.223528314228801</v>
      </c>
      <c r="O1596" t="str">
        <f t="shared" si="99"/>
        <v/>
      </c>
      <c r="P1596">
        <f t="shared" si="100"/>
        <v>21.223528314228801</v>
      </c>
    </row>
    <row r="1597" spans="1:16" x14ac:dyDescent="0.2">
      <c r="A1597" t="s">
        <v>10</v>
      </c>
      <c r="B1597" t="s">
        <v>1</v>
      </c>
      <c r="C1597">
        <v>1</v>
      </c>
      <c r="D1597">
        <v>2.4701220914721399E-2</v>
      </c>
      <c r="E1597">
        <f t="shared" si="97"/>
        <v>0.02</v>
      </c>
      <c r="F1597" t="s">
        <v>40</v>
      </c>
      <c r="G1597" t="s">
        <v>41</v>
      </c>
      <c r="H1597">
        <v>9.3181930886119293</v>
      </c>
      <c r="I1597">
        <v>16.632966161842599</v>
      </c>
      <c r="J1597">
        <v>10.3029751655219</v>
      </c>
      <c r="K1597">
        <v>24.339366034563199</v>
      </c>
      <c r="L1597">
        <v>28.248093226838598</v>
      </c>
      <c r="M1597">
        <v>26.612111975599198</v>
      </c>
      <c r="N1597">
        <f t="shared" si="98"/>
        <v>16.828779561587563</v>
      </c>
      <c r="O1597">
        <f t="shared" si="99"/>
        <v>22.440529694340597</v>
      </c>
      <c r="P1597">
        <f t="shared" si="100"/>
        <v>18.457543570560549</v>
      </c>
    </row>
    <row r="1598" spans="1:16" x14ac:dyDescent="0.2">
      <c r="A1598" t="s">
        <v>10</v>
      </c>
      <c r="B1598" t="s">
        <v>1</v>
      </c>
      <c r="C1598">
        <v>2</v>
      </c>
      <c r="D1598">
        <v>3.8516465574502903E-2</v>
      </c>
      <c r="E1598">
        <f t="shared" si="97"/>
        <v>0.04</v>
      </c>
      <c r="F1598" t="s">
        <v>40</v>
      </c>
      <c r="G1598" t="s">
        <v>41</v>
      </c>
      <c r="H1598">
        <v>18.9340974370791</v>
      </c>
      <c r="I1598">
        <v>25.518568467989301</v>
      </c>
      <c r="J1598">
        <v>20.022872110248599</v>
      </c>
      <c r="K1598">
        <v>26.351303750377198</v>
      </c>
      <c r="L1598">
        <v>33.250974644638497</v>
      </c>
      <c r="M1598">
        <v>27.345259753933</v>
      </c>
      <c r="N1598">
        <f t="shared" si="98"/>
        <v>22.642700593728151</v>
      </c>
      <c r="O1598">
        <f t="shared" si="99"/>
        <v>29.3847715563139</v>
      </c>
      <c r="P1598">
        <f t="shared" si="100"/>
        <v>23.6840659320908</v>
      </c>
    </row>
    <row r="1599" spans="1:16" x14ac:dyDescent="0.2">
      <c r="A1599" t="s">
        <v>10</v>
      </c>
      <c r="B1599" t="s">
        <v>1</v>
      </c>
      <c r="C1599">
        <v>5</v>
      </c>
      <c r="D1599">
        <v>2.5231927633285502E-2</v>
      </c>
      <c r="E1599">
        <f t="shared" si="97"/>
        <v>0.03</v>
      </c>
      <c r="F1599" t="s">
        <v>40</v>
      </c>
      <c r="G1599" t="s">
        <v>41</v>
      </c>
      <c r="H1599">
        <v>14.475044565008499</v>
      </c>
      <c r="I1599">
        <v>17.370723056090601</v>
      </c>
      <c r="J1599">
        <v>17.681916473312501</v>
      </c>
      <c r="K1599">
        <v>27.371893907036998</v>
      </c>
      <c r="L1599">
        <v>43.3973110455171</v>
      </c>
      <c r="M1599">
        <v>27.481922930962501</v>
      </c>
      <c r="N1599">
        <f t="shared" si="98"/>
        <v>20.923469236022747</v>
      </c>
      <c r="O1599">
        <f t="shared" si="99"/>
        <v>30.384017050803848</v>
      </c>
      <c r="P1599">
        <f t="shared" si="100"/>
        <v>22.581919702137501</v>
      </c>
    </row>
    <row r="1600" spans="1:16" x14ac:dyDescent="0.2">
      <c r="A1600" t="s">
        <v>10</v>
      </c>
      <c r="B1600" t="s">
        <v>1</v>
      </c>
      <c r="C1600">
        <v>10</v>
      </c>
      <c r="D1600">
        <v>0.15406985580921101</v>
      </c>
      <c r="E1600">
        <f t="shared" si="97"/>
        <v>0.15</v>
      </c>
      <c r="F1600" t="s">
        <v>40</v>
      </c>
      <c r="G1600" t="s">
        <v>41</v>
      </c>
      <c r="H1600">
        <v>-3.0377718207326598</v>
      </c>
      <c r="I1600">
        <v>-2.10947708325011</v>
      </c>
      <c r="J1600">
        <v>8.3109725133710501</v>
      </c>
      <c r="K1600">
        <v>10.535573562247899</v>
      </c>
      <c r="L1600">
        <v>24.567173186188899</v>
      </c>
      <c r="M1600">
        <v>10.7258462089047</v>
      </c>
      <c r="N1600">
        <f t="shared" si="98"/>
        <v>3.7489008707576197</v>
      </c>
      <c r="O1600">
        <f t="shared" si="99"/>
        <v>11.228848051469395</v>
      </c>
      <c r="P1600">
        <f t="shared" si="100"/>
        <v>9.5184093611378753</v>
      </c>
    </row>
    <row r="1601" spans="1:16" x14ac:dyDescent="0.2">
      <c r="A1601" t="s">
        <v>10</v>
      </c>
      <c r="B1601" t="s">
        <v>1</v>
      </c>
      <c r="C1601">
        <v>15</v>
      </c>
      <c r="D1601">
        <v>0.25070700049400302</v>
      </c>
      <c r="E1601">
        <f t="shared" si="97"/>
        <v>0.25</v>
      </c>
      <c r="F1601" t="s">
        <v>40</v>
      </c>
      <c r="G1601" t="s">
        <v>41</v>
      </c>
      <c r="H1601">
        <v>13.7637181886353</v>
      </c>
      <c r="I1601">
        <v>17.377794883648601</v>
      </c>
      <c r="J1601">
        <v>16.322743463209601</v>
      </c>
      <c r="K1601">
        <v>18.958286334595702</v>
      </c>
      <c r="L1601">
        <v>26.627798226432901</v>
      </c>
      <c r="M1601">
        <v>19.782280203661799</v>
      </c>
      <c r="N1601">
        <f t="shared" si="98"/>
        <v>16.3610022616155</v>
      </c>
      <c r="O1601">
        <f t="shared" si="99"/>
        <v>22.002796555040753</v>
      </c>
      <c r="P1601">
        <f t="shared" si="100"/>
        <v>18.052511833435702</v>
      </c>
    </row>
    <row r="1602" spans="1:16" x14ac:dyDescent="0.2">
      <c r="A1602" t="s">
        <v>10</v>
      </c>
      <c r="B1602" t="s">
        <v>1</v>
      </c>
      <c r="C1602">
        <v>20</v>
      </c>
      <c r="D1602">
        <v>0.25248897075652998</v>
      </c>
      <c r="E1602">
        <f t="shared" si="97"/>
        <v>0.25</v>
      </c>
      <c r="F1602" t="s">
        <v>40</v>
      </c>
      <c r="G1602" t="s">
        <v>41</v>
      </c>
      <c r="H1602">
        <v>9.5229464482537605</v>
      </c>
      <c r="I1602">
        <v>33.197290667162797</v>
      </c>
      <c r="J1602">
        <v>9.5437018895890997</v>
      </c>
      <c r="K1602">
        <v>11.3498000263482</v>
      </c>
      <c r="L1602">
        <v>13.202595359007899</v>
      </c>
      <c r="M1602">
        <v>16.1458075893405</v>
      </c>
      <c r="N1602">
        <f t="shared" si="98"/>
        <v>10.43637323730098</v>
      </c>
      <c r="O1602">
        <f t="shared" si="99"/>
        <v>23.199943013085349</v>
      </c>
      <c r="P1602">
        <f t="shared" si="100"/>
        <v>12.844754739464801</v>
      </c>
    </row>
    <row r="1603" spans="1:16" x14ac:dyDescent="0.2">
      <c r="A1603" t="s">
        <v>10</v>
      </c>
      <c r="B1603" t="s">
        <v>1</v>
      </c>
      <c r="C1603">
        <v>0</v>
      </c>
      <c r="D1603">
        <v>0</v>
      </c>
      <c r="E1603">
        <f t="shared" ref="E1603:E1666" si="101">ROUND(D1603, 2)</f>
        <v>0</v>
      </c>
      <c r="F1603" t="s">
        <v>40</v>
      </c>
      <c r="G1603" t="s">
        <v>41</v>
      </c>
      <c r="K1603">
        <v>9.5055393197076992</v>
      </c>
      <c r="M1603">
        <v>9.5055393197076992</v>
      </c>
      <c r="N1603">
        <f t="shared" ref="N1603:N1666" si="102">IF(ISERROR(AVERAGE(H1603,K1603)), "", AVERAGE(H1603,K1603))</f>
        <v>9.5055393197076992</v>
      </c>
      <c r="O1603" t="str">
        <f t="shared" ref="O1603:O1666" si="103">IF(ISERROR(AVERAGE(I1603,L1603)), "", AVERAGE(I1603,L1603))</f>
        <v/>
      </c>
      <c r="P1603">
        <f t="shared" ref="P1603:P1666" si="104">IF(ISERROR(AVERAGE(J1603,M1603)), "", AVERAGE(J1603,M1603))</f>
        <v>9.5055393197076992</v>
      </c>
    </row>
    <row r="1604" spans="1:16" x14ac:dyDescent="0.2">
      <c r="A1604" t="s">
        <v>10</v>
      </c>
      <c r="B1604" t="s">
        <v>1</v>
      </c>
      <c r="C1604">
        <v>1</v>
      </c>
      <c r="D1604">
        <v>1.76179024856537E-3</v>
      </c>
      <c r="E1604">
        <f t="shared" si="101"/>
        <v>0</v>
      </c>
      <c r="F1604" t="s">
        <v>40</v>
      </c>
      <c r="G1604" t="s">
        <v>41</v>
      </c>
      <c r="H1604">
        <v>-18.257368187028501</v>
      </c>
      <c r="I1604">
        <v>-16.322174823900301</v>
      </c>
      <c r="J1604">
        <v>2.6072593014808398</v>
      </c>
      <c r="K1604">
        <v>20.857369243864799</v>
      </c>
      <c r="L1604">
        <v>57.949045459733497</v>
      </c>
      <c r="M1604">
        <v>20.8582247215457</v>
      </c>
      <c r="N1604">
        <f t="shared" si="102"/>
        <v>1.3000005284181491</v>
      </c>
      <c r="O1604">
        <f t="shared" si="103"/>
        <v>20.8134353179166</v>
      </c>
      <c r="P1604">
        <f t="shared" si="104"/>
        <v>11.73274201151327</v>
      </c>
    </row>
    <row r="1605" spans="1:16" x14ac:dyDescent="0.2">
      <c r="A1605" t="s">
        <v>10</v>
      </c>
      <c r="B1605" t="s">
        <v>1</v>
      </c>
      <c r="C1605">
        <v>2</v>
      </c>
      <c r="D1605">
        <v>4.0265209972858401E-2</v>
      </c>
      <c r="E1605">
        <f t="shared" si="101"/>
        <v>0.04</v>
      </c>
      <c r="F1605" t="s">
        <v>40</v>
      </c>
      <c r="G1605" t="s">
        <v>41</v>
      </c>
      <c r="H1605">
        <v>-12.0334894275233</v>
      </c>
      <c r="I1605">
        <v>-10.680597536025401</v>
      </c>
      <c r="J1605">
        <v>4.7274980526828898</v>
      </c>
      <c r="K1605">
        <v>12.750404850259001</v>
      </c>
      <c r="L1605">
        <v>37.707767727355503</v>
      </c>
      <c r="M1605">
        <v>12.765032299650199</v>
      </c>
      <c r="N1605">
        <f t="shared" si="102"/>
        <v>0.35845771136785043</v>
      </c>
      <c r="O1605">
        <f t="shared" si="103"/>
        <v>13.51358509566505</v>
      </c>
      <c r="P1605">
        <f t="shared" si="104"/>
        <v>8.7462651761665455</v>
      </c>
    </row>
    <row r="1606" spans="1:16" x14ac:dyDescent="0.2">
      <c r="A1606" t="s">
        <v>10</v>
      </c>
      <c r="B1606" t="s">
        <v>1</v>
      </c>
      <c r="C1606">
        <v>5</v>
      </c>
      <c r="D1606">
        <v>0.128782853484153</v>
      </c>
      <c r="E1606">
        <f t="shared" si="101"/>
        <v>0.13</v>
      </c>
      <c r="F1606" t="s">
        <v>40</v>
      </c>
      <c r="G1606" t="s">
        <v>41</v>
      </c>
      <c r="H1606">
        <v>16.901832358216399</v>
      </c>
      <c r="I1606">
        <v>25.524397598788699</v>
      </c>
      <c r="J1606">
        <v>17.555504960633598</v>
      </c>
      <c r="K1606">
        <v>21.942179219679499</v>
      </c>
      <c r="L1606">
        <v>30.1886335226162</v>
      </c>
      <c r="M1606">
        <v>22.650847578394401</v>
      </c>
      <c r="N1606">
        <f t="shared" si="102"/>
        <v>19.422005788947949</v>
      </c>
      <c r="O1606">
        <f t="shared" si="103"/>
        <v>27.856515560702448</v>
      </c>
      <c r="P1606">
        <f t="shared" si="104"/>
        <v>20.103176269514002</v>
      </c>
    </row>
    <row r="1607" spans="1:16" x14ac:dyDescent="0.2">
      <c r="A1607" t="s">
        <v>10</v>
      </c>
      <c r="B1607" t="s">
        <v>1</v>
      </c>
      <c r="C1607">
        <v>10</v>
      </c>
      <c r="D1607">
        <v>0.12805208563804599</v>
      </c>
      <c r="E1607">
        <f t="shared" si="101"/>
        <v>0.13</v>
      </c>
      <c r="F1607" t="s">
        <v>40</v>
      </c>
      <c r="G1607" t="s">
        <v>41</v>
      </c>
      <c r="H1607">
        <v>2.4148854870783198</v>
      </c>
      <c r="I1607">
        <v>5.2030035986191896</v>
      </c>
      <c r="J1607">
        <v>6.8047469581191002</v>
      </c>
      <c r="K1607">
        <v>14.2228918402405</v>
      </c>
      <c r="L1607">
        <v>20.696536313288199</v>
      </c>
      <c r="M1607">
        <v>15.368028239027399</v>
      </c>
      <c r="N1607">
        <f t="shared" si="102"/>
        <v>8.3188886636594095</v>
      </c>
      <c r="O1607">
        <f t="shared" si="103"/>
        <v>12.949769955953695</v>
      </c>
      <c r="P1607">
        <f t="shared" si="104"/>
        <v>11.08638759857325</v>
      </c>
    </row>
    <row r="1608" spans="1:16" x14ac:dyDescent="0.2">
      <c r="A1608" t="s">
        <v>10</v>
      </c>
      <c r="B1608" t="s">
        <v>1</v>
      </c>
      <c r="C1608">
        <v>15</v>
      </c>
      <c r="D1608">
        <v>0.31696289777755698</v>
      </c>
      <c r="E1608">
        <f t="shared" si="101"/>
        <v>0.32</v>
      </c>
      <c r="F1608" t="s">
        <v>40</v>
      </c>
      <c r="G1608" t="s">
        <v>41</v>
      </c>
      <c r="H1608">
        <v>-5.3484581478645996</v>
      </c>
      <c r="I1608">
        <v>-4.6692232533149296</v>
      </c>
      <c r="J1608">
        <v>8.9887104499234507</v>
      </c>
      <c r="K1608">
        <v>-0.58426112275840603</v>
      </c>
      <c r="L1608">
        <v>21.2788575387581</v>
      </c>
      <c r="M1608">
        <v>-0.52365719733275495</v>
      </c>
      <c r="N1608">
        <f t="shared" si="102"/>
        <v>-2.9663596353115027</v>
      </c>
      <c r="O1608">
        <f t="shared" si="103"/>
        <v>8.3048171427215856</v>
      </c>
      <c r="P1608">
        <f t="shared" si="104"/>
        <v>4.232526626295348</v>
      </c>
    </row>
    <row r="1609" spans="1:16" x14ac:dyDescent="0.2">
      <c r="A1609" t="s">
        <v>10</v>
      </c>
      <c r="B1609" t="s">
        <v>1</v>
      </c>
      <c r="C1609">
        <v>20</v>
      </c>
      <c r="D1609">
        <v>0.22270725667476601</v>
      </c>
      <c r="E1609">
        <f t="shared" si="101"/>
        <v>0.22</v>
      </c>
      <c r="F1609" t="s">
        <v>40</v>
      </c>
      <c r="G1609" t="s">
        <v>41</v>
      </c>
      <c r="H1609">
        <v>21.539830898489999</v>
      </c>
      <c r="I1609">
        <v>33.228370622926697</v>
      </c>
      <c r="J1609">
        <v>21.8467437057834</v>
      </c>
      <c r="K1609">
        <v>24.365454138467499</v>
      </c>
      <c r="L1609">
        <v>30.0958955250372</v>
      </c>
      <c r="M1609">
        <v>25.720281031871899</v>
      </c>
      <c r="N1609">
        <f t="shared" si="102"/>
        <v>22.952642518478747</v>
      </c>
      <c r="O1609">
        <f t="shared" si="103"/>
        <v>31.662133073981948</v>
      </c>
      <c r="P1609">
        <f t="shared" si="104"/>
        <v>23.783512368827651</v>
      </c>
    </row>
    <row r="1610" spans="1:16" x14ac:dyDescent="0.2">
      <c r="A1610" t="s">
        <v>10</v>
      </c>
      <c r="B1610" t="s">
        <v>1</v>
      </c>
      <c r="C1610">
        <v>0</v>
      </c>
      <c r="D1610">
        <v>0</v>
      </c>
      <c r="E1610">
        <f t="shared" si="101"/>
        <v>0</v>
      </c>
      <c r="F1610" t="s">
        <v>40</v>
      </c>
      <c r="G1610" t="s">
        <v>41</v>
      </c>
      <c r="K1610">
        <v>9.1575583829072702</v>
      </c>
      <c r="M1610">
        <v>9.1575583829072702</v>
      </c>
      <c r="N1610">
        <f t="shared" si="102"/>
        <v>9.1575583829072702</v>
      </c>
      <c r="O1610" t="str">
        <f t="shared" si="103"/>
        <v/>
      </c>
      <c r="P1610">
        <f t="shared" si="104"/>
        <v>9.1575583829072702</v>
      </c>
    </row>
    <row r="1611" spans="1:16" x14ac:dyDescent="0.2">
      <c r="A1611" t="s">
        <v>10</v>
      </c>
      <c r="B1611" t="s">
        <v>1</v>
      </c>
      <c r="C1611">
        <v>1</v>
      </c>
      <c r="D1611">
        <v>1.3459266163408701E-2</v>
      </c>
      <c r="E1611">
        <f t="shared" si="101"/>
        <v>0.01</v>
      </c>
      <c r="F1611" t="s">
        <v>40</v>
      </c>
      <c r="G1611" t="s">
        <v>41</v>
      </c>
      <c r="H1611">
        <v>5.3800119338396799</v>
      </c>
      <c r="I1611">
        <v>6.63265976721922</v>
      </c>
      <c r="J1611">
        <v>12.2442400938679</v>
      </c>
      <c r="K1611">
        <v>27.8361989878256</v>
      </c>
      <c r="L1611">
        <v>48.174550997452201</v>
      </c>
      <c r="M1611">
        <v>27.876626449960799</v>
      </c>
      <c r="N1611">
        <f t="shared" si="102"/>
        <v>16.60810546083264</v>
      </c>
      <c r="O1611">
        <f t="shared" si="103"/>
        <v>27.403605382335712</v>
      </c>
      <c r="P1611">
        <f t="shared" si="104"/>
        <v>20.060433271914349</v>
      </c>
    </row>
    <row r="1612" spans="1:16" x14ac:dyDescent="0.2">
      <c r="A1612" t="s">
        <v>10</v>
      </c>
      <c r="B1612" t="s">
        <v>1</v>
      </c>
      <c r="C1612">
        <v>2</v>
      </c>
      <c r="D1612">
        <v>6.3541368581354601E-3</v>
      </c>
      <c r="E1612">
        <f t="shared" si="101"/>
        <v>0.01</v>
      </c>
      <c r="F1612" t="s">
        <v>40</v>
      </c>
      <c r="G1612" t="s">
        <v>41</v>
      </c>
      <c r="H1612">
        <v>5.2805396658201698</v>
      </c>
      <c r="I1612">
        <v>8.6196075260458809</v>
      </c>
      <c r="J1612">
        <v>8.5444137180132795</v>
      </c>
      <c r="K1612">
        <v>29.0051725372155</v>
      </c>
      <c r="L1612">
        <v>54.037309053999699</v>
      </c>
      <c r="M1612">
        <v>29.018843467195399</v>
      </c>
      <c r="N1612">
        <f t="shared" si="102"/>
        <v>17.142856101517836</v>
      </c>
      <c r="O1612">
        <f t="shared" si="103"/>
        <v>31.328458290022791</v>
      </c>
      <c r="P1612">
        <f t="shared" si="104"/>
        <v>18.781628592604338</v>
      </c>
    </row>
    <row r="1613" spans="1:16" x14ac:dyDescent="0.2">
      <c r="A1613" t="s">
        <v>10</v>
      </c>
      <c r="B1613" t="s">
        <v>1</v>
      </c>
      <c r="C1613">
        <v>5</v>
      </c>
      <c r="D1613">
        <v>4.1729770600795697E-2</v>
      </c>
      <c r="E1613">
        <f t="shared" si="101"/>
        <v>0.04</v>
      </c>
      <c r="F1613" t="s">
        <v>40</v>
      </c>
      <c r="G1613" t="s">
        <v>41</v>
      </c>
      <c r="H1613">
        <v>15.6673898334732</v>
      </c>
      <c r="I1613">
        <v>20.278663091691602</v>
      </c>
      <c r="J1613">
        <v>17.551077041175201</v>
      </c>
      <c r="K1613">
        <v>26.427883098953298</v>
      </c>
      <c r="L1613">
        <v>32.500600662749797</v>
      </c>
      <c r="M1613">
        <v>27.6624771742562</v>
      </c>
      <c r="N1613">
        <f t="shared" si="102"/>
        <v>21.047636466213248</v>
      </c>
      <c r="O1613">
        <f t="shared" si="103"/>
        <v>26.389631877220701</v>
      </c>
      <c r="P1613">
        <f t="shared" si="104"/>
        <v>22.6067771077157</v>
      </c>
    </row>
    <row r="1614" spans="1:16" x14ac:dyDescent="0.2">
      <c r="A1614" t="s">
        <v>10</v>
      </c>
      <c r="B1614" t="s">
        <v>1</v>
      </c>
      <c r="C1614">
        <v>10</v>
      </c>
      <c r="D1614">
        <v>0.24339483678340901</v>
      </c>
      <c r="E1614">
        <f t="shared" si="101"/>
        <v>0.24</v>
      </c>
      <c r="F1614" t="s">
        <v>40</v>
      </c>
      <c r="G1614" t="s">
        <v>41</v>
      </c>
      <c r="H1614">
        <v>-12.128713033542599</v>
      </c>
      <c r="I1614">
        <v>-11.8449214996719</v>
      </c>
      <c r="J1614">
        <v>11.9802643539724</v>
      </c>
      <c r="K1614">
        <v>-4.3769616868994898</v>
      </c>
      <c r="L1614">
        <v>16.246167686944801</v>
      </c>
      <c r="M1614">
        <v>-4.2372990843458398</v>
      </c>
      <c r="N1614">
        <f t="shared" si="102"/>
        <v>-8.2528373602210436</v>
      </c>
      <c r="O1614">
        <f t="shared" si="103"/>
        <v>2.2006230936364508</v>
      </c>
      <c r="P1614">
        <f t="shared" si="104"/>
        <v>3.87148263481328</v>
      </c>
    </row>
    <row r="1615" spans="1:16" x14ac:dyDescent="0.2">
      <c r="A1615" t="s">
        <v>10</v>
      </c>
      <c r="B1615" t="s">
        <v>1</v>
      </c>
      <c r="C1615">
        <v>15</v>
      </c>
      <c r="D1615">
        <v>0.28236514329910201</v>
      </c>
      <c r="E1615">
        <f t="shared" si="101"/>
        <v>0.28000000000000003</v>
      </c>
      <c r="F1615" t="s">
        <v>40</v>
      </c>
      <c r="G1615" t="s">
        <v>41</v>
      </c>
      <c r="H1615">
        <v>4.0927817074308201</v>
      </c>
      <c r="I1615">
        <v>6.8954055830970704</v>
      </c>
      <c r="J1615">
        <v>8.1288606415078792</v>
      </c>
      <c r="K1615">
        <v>12.334340404777899</v>
      </c>
      <c r="L1615">
        <v>24.336860600656198</v>
      </c>
      <c r="M1615">
        <v>12.6331883742063</v>
      </c>
      <c r="N1615">
        <f t="shared" si="102"/>
        <v>8.2135610561043606</v>
      </c>
      <c r="O1615">
        <f t="shared" si="103"/>
        <v>15.616133091876634</v>
      </c>
      <c r="P1615">
        <f t="shared" si="104"/>
        <v>10.38102450785709</v>
      </c>
    </row>
    <row r="1616" spans="1:16" x14ac:dyDescent="0.2">
      <c r="A1616" t="s">
        <v>10</v>
      </c>
      <c r="B1616" t="s">
        <v>1</v>
      </c>
      <c r="C1616">
        <v>20</v>
      </c>
      <c r="D1616">
        <v>0.14563980698585499</v>
      </c>
      <c r="E1616">
        <f t="shared" si="101"/>
        <v>0.15</v>
      </c>
      <c r="F1616" t="s">
        <v>40</v>
      </c>
      <c r="G1616" t="s">
        <v>41</v>
      </c>
      <c r="H1616">
        <v>13.951316362842901</v>
      </c>
      <c r="I1616">
        <v>28.735855393789901</v>
      </c>
      <c r="J1616">
        <v>14.10389654527</v>
      </c>
      <c r="K1616">
        <v>20.635370461288101</v>
      </c>
      <c r="L1616">
        <v>25.726831563347499</v>
      </c>
      <c r="M1616">
        <v>22.256201728634601</v>
      </c>
      <c r="N1616">
        <f t="shared" si="102"/>
        <v>17.2933434120655</v>
      </c>
      <c r="O1616">
        <f t="shared" si="103"/>
        <v>27.2313434785687</v>
      </c>
      <c r="P1616">
        <f t="shared" si="104"/>
        <v>18.180049136952299</v>
      </c>
    </row>
    <row r="1617" spans="1:16" x14ac:dyDescent="0.2">
      <c r="A1617" t="s">
        <v>10</v>
      </c>
      <c r="B1617" t="s">
        <v>1</v>
      </c>
      <c r="C1617">
        <v>0</v>
      </c>
      <c r="D1617">
        <v>0</v>
      </c>
      <c r="E1617">
        <f t="shared" si="101"/>
        <v>0</v>
      </c>
      <c r="F1617" t="s">
        <v>40</v>
      </c>
      <c r="G1617" t="s">
        <v>41</v>
      </c>
      <c r="K1617">
        <v>27.4718713848128</v>
      </c>
      <c r="M1617">
        <v>27.4718713848128</v>
      </c>
      <c r="N1617">
        <f t="shared" si="102"/>
        <v>27.4718713848128</v>
      </c>
      <c r="O1617" t="str">
        <f t="shared" si="103"/>
        <v/>
      </c>
      <c r="P1617">
        <f t="shared" si="104"/>
        <v>27.4718713848128</v>
      </c>
    </row>
    <row r="1618" spans="1:16" x14ac:dyDescent="0.2">
      <c r="A1618" t="s">
        <v>10</v>
      </c>
      <c r="B1618" t="s">
        <v>1</v>
      </c>
      <c r="C1618">
        <v>1</v>
      </c>
      <c r="D1618">
        <v>0.13756440579891199</v>
      </c>
      <c r="E1618">
        <f t="shared" si="101"/>
        <v>0.14000000000000001</v>
      </c>
      <c r="F1618" t="s">
        <v>40</v>
      </c>
      <c r="G1618" t="s">
        <v>41</v>
      </c>
      <c r="H1618">
        <v>6.3872836031846196</v>
      </c>
      <c r="I1618">
        <v>12.0740778838822</v>
      </c>
      <c r="J1618">
        <v>8.0152575185508894</v>
      </c>
      <c r="K1618">
        <v>6.6765322106721801</v>
      </c>
      <c r="L1618">
        <v>8.3470612069831205</v>
      </c>
      <c r="M1618">
        <v>12.227404775313801</v>
      </c>
      <c r="N1618">
        <f t="shared" si="102"/>
        <v>6.5319079069283994</v>
      </c>
      <c r="O1618">
        <f t="shared" si="103"/>
        <v>10.21056954543266</v>
      </c>
      <c r="P1618">
        <f t="shared" si="104"/>
        <v>10.121331146932345</v>
      </c>
    </row>
    <row r="1619" spans="1:16" x14ac:dyDescent="0.2">
      <c r="A1619" t="s">
        <v>10</v>
      </c>
      <c r="B1619" t="s">
        <v>1</v>
      </c>
      <c r="C1619">
        <v>2</v>
      </c>
      <c r="D1619">
        <v>1.8869422376155801E-2</v>
      </c>
      <c r="E1619">
        <f t="shared" si="101"/>
        <v>0.02</v>
      </c>
      <c r="F1619" t="s">
        <v>40</v>
      </c>
      <c r="G1619" t="s">
        <v>41</v>
      </c>
      <c r="H1619">
        <v>17.017794380707102</v>
      </c>
      <c r="I1619">
        <v>23.030495852473699</v>
      </c>
      <c r="J1619">
        <v>18.291378128600801</v>
      </c>
      <c r="K1619">
        <v>25.914512254479298</v>
      </c>
      <c r="L1619">
        <v>41.301423999730098</v>
      </c>
      <c r="M1619">
        <v>26.042316911074099</v>
      </c>
      <c r="N1619">
        <f t="shared" si="102"/>
        <v>21.4661533175932</v>
      </c>
      <c r="O1619">
        <f t="shared" si="103"/>
        <v>32.165959926101898</v>
      </c>
      <c r="P1619">
        <f t="shared" si="104"/>
        <v>22.16684751983745</v>
      </c>
    </row>
    <row r="1620" spans="1:16" x14ac:dyDescent="0.2">
      <c r="A1620" t="s">
        <v>10</v>
      </c>
      <c r="B1620" t="s">
        <v>1</v>
      </c>
      <c r="C1620">
        <v>5</v>
      </c>
      <c r="D1620">
        <v>4.5504968613386099E-2</v>
      </c>
      <c r="E1620">
        <f t="shared" si="101"/>
        <v>0.05</v>
      </c>
      <c r="F1620" t="s">
        <v>40</v>
      </c>
      <c r="G1620" t="s">
        <v>41</v>
      </c>
      <c r="H1620">
        <v>3.7791186205949501</v>
      </c>
      <c r="I1620">
        <v>5.4710978254995704</v>
      </c>
      <c r="J1620">
        <v>9.7762735036571797</v>
      </c>
      <c r="K1620">
        <v>22.2884576605978</v>
      </c>
      <c r="L1620">
        <v>41.4107797669189</v>
      </c>
      <c r="M1620">
        <v>22.3422554476853</v>
      </c>
      <c r="N1620">
        <f t="shared" si="102"/>
        <v>13.033788140596375</v>
      </c>
      <c r="O1620">
        <f t="shared" si="103"/>
        <v>23.440938796209235</v>
      </c>
      <c r="P1620">
        <f t="shared" si="104"/>
        <v>16.059264475671242</v>
      </c>
    </row>
    <row r="1621" spans="1:16" x14ac:dyDescent="0.2">
      <c r="A1621" t="s">
        <v>10</v>
      </c>
      <c r="B1621" t="s">
        <v>1</v>
      </c>
      <c r="C1621">
        <v>10</v>
      </c>
      <c r="D1621">
        <v>0.14166437089443201</v>
      </c>
      <c r="E1621">
        <f t="shared" si="101"/>
        <v>0.14000000000000001</v>
      </c>
      <c r="F1621" t="s">
        <v>40</v>
      </c>
      <c r="G1621" t="s">
        <v>41</v>
      </c>
      <c r="H1621">
        <v>10.207531027132401</v>
      </c>
      <c r="I1621">
        <v>12.535604325593001</v>
      </c>
      <c r="J1621">
        <v>14.263282651316</v>
      </c>
      <c r="K1621">
        <v>20.324394252076399</v>
      </c>
      <c r="L1621">
        <v>31.158862257173201</v>
      </c>
      <c r="M1621">
        <v>20.701747320848099</v>
      </c>
      <c r="N1621">
        <f t="shared" si="102"/>
        <v>15.2659626396044</v>
      </c>
      <c r="O1621">
        <f t="shared" si="103"/>
        <v>21.847233291383102</v>
      </c>
      <c r="P1621">
        <f t="shared" si="104"/>
        <v>17.482514986082052</v>
      </c>
    </row>
    <row r="1622" spans="1:16" x14ac:dyDescent="0.2">
      <c r="A1622" t="s">
        <v>10</v>
      </c>
      <c r="B1622" t="s">
        <v>1</v>
      </c>
      <c r="C1622">
        <v>15</v>
      </c>
      <c r="D1622">
        <v>0.26397797465324402</v>
      </c>
      <c r="E1622">
        <f t="shared" si="101"/>
        <v>0.26</v>
      </c>
      <c r="F1622" t="s">
        <v>40</v>
      </c>
      <c r="G1622" t="s">
        <v>41</v>
      </c>
      <c r="H1622">
        <v>17.8205598572249</v>
      </c>
      <c r="I1622">
        <v>31.2195558301189</v>
      </c>
      <c r="J1622">
        <v>18.0270772720081</v>
      </c>
      <c r="K1622">
        <v>17.005875260849699</v>
      </c>
      <c r="L1622">
        <v>21.7070323317303</v>
      </c>
      <c r="M1622">
        <v>18.831459881809401</v>
      </c>
      <c r="N1622">
        <f t="shared" si="102"/>
        <v>17.4132175590373</v>
      </c>
      <c r="O1622">
        <f t="shared" si="103"/>
        <v>26.463294080924598</v>
      </c>
      <c r="P1622">
        <f t="shared" si="104"/>
        <v>18.429268576908751</v>
      </c>
    </row>
    <row r="1623" spans="1:16" x14ac:dyDescent="0.2">
      <c r="A1623" t="s">
        <v>10</v>
      </c>
      <c r="B1623" t="s">
        <v>1</v>
      </c>
      <c r="C1623">
        <v>20</v>
      </c>
      <c r="D1623">
        <v>0.183782428503036</v>
      </c>
      <c r="E1623">
        <f t="shared" si="101"/>
        <v>0.18</v>
      </c>
      <c r="F1623" t="s">
        <v>40</v>
      </c>
      <c r="G1623" t="s">
        <v>41</v>
      </c>
      <c r="H1623">
        <v>14.310470779906201</v>
      </c>
      <c r="I1623">
        <v>24.809155270987102</v>
      </c>
      <c r="J1623">
        <v>14.730339040438199</v>
      </c>
      <c r="K1623">
        <v>19.2828470660899</v>
      </c>
      <c r="L1623">
        <v>24.2667327420065</v>
      </c>
      <c r="M1623">
        <v>20.9574344801904</v>
      </c>
      <c r="N1623">
        <f t="shared" si="102"/>
        <v>16.796658922998049</v>
      </c>
      <c r="O1623">
        <f t="shared" si="103"/>
        <v>24.537944006496801</v>
      </c>
      <c r="P1623">
        <f t="shared" si="104"/>
        <v>17.843886760314298</v>
      </c>
    </row>
    <row r="1624" spans="1:16" x14ac:dyDescent="0.2">
      <c r="A1624" t="s">
        <v>10</v>
      </c>
      <c r="B1624" t="s">
        <v>1</v>
      </c>
      <c r="C1624">
        <v>0</v>
      </c>
      <c r="D1624">
        <v>0</v>
      </c>
      <c r="E1624">
        <f t="shared" si="101"/>
        <v>0</v>
      </c>
      <c r="F1624" t="s">
        <v>40</v>
      </c>
      <c r="G1624" t="s">
        <v>41</v>
      </c>
      <c r="K1624">
        <v>20.046992221171699</v>
      </c>
      <c r="M1624">
        <v>20.046992221171699</v>
      </c>
      <c r="N1624">
        <f t="shared" si="102"/>
        <v>20.046992221171699</v>
      </c>
      <c r="O1624" t="str">
        <f t="shared" si="103"/>
        <v/>
      </c>
      <c r="P1624">
        <f t="shared" si="104"/>
        <v>20.046992221171699</v>
      </c>
    </row>
    <row r="1625" spans="1:16" x14ac:dyDescent="0.2">
      <c r="A1625" t="s">
        <v>10</v>
      </c>
      <c r="B1625" t="s">
        <v>1</v>
      </c>
      <c r="C1625">
        <v>1</v>
      </c>
      <c r="D1625">
        <v>4.9353521317243498E-3</v>
      </c>
      <c r="E1625">
        <f t="shared" si="101"/>
        <v>0</v>
      </c>
      <c r="F1625" t="s">
        <v>40</v>
      </c>
      <c r="G1625" t="s">
        <v>41</v>
      </c>
      <c r="H1625">
        <v>-22.638647647275999</v>
      </c>
      <c r="I1625">
        <v>-22.108035552194401</v>
      </c>
      <c r="J1625">
        <v>8.8887116992553494</v>
      </c>
      <c r="K1625">
        <v>16.544352221755702</v>
      </c>
      <c r="L1625">
        <v>56.642960407636401</v>
      </c>
      <c r="M1625">
        <v>16.544786193830401</v>
      </c>
      <c r="N1625">
        <f t="shared" si="102"/>
        <v>-3.0471477127601485</v>
      </c>
      <c r="O1625">
        <f t="shared" si="103"/>
        <v>17.267462427721</v>
      </c>
      <c r="P1625">
        <f t="shared" si="104"/>
        <v>12.716748946542875</v>
      </c>
    </row>
    <row r="1626" spans="1:16" x14ac:dyDescent="0.2">
      <c r="A1626" t="s">
        <v>10</v>
      </c>
      <c r="B1626" t="s">
        <v>1</v>
      </c>
      <c r="C1626">
        <v>2</v>
      </c>
      <c r="D1626">
        <v>8.1995271146297399E-2</v>
      </c>
      <c r="E1626">
        <f t="shared" si="101"/>
        <v>0.08</v>
      </c>
      <c r="F1626" t="s">
        <v>40</v>
      </c>
      <c r="G1626" t="s">
        <v>41</v>
      </c>
      <c r="H1626">
        <v>-7.2356740669814004</v>
      </c>
      <c r="I1626">
        <v>-6.2868892028256402</v>
      </c>
      <c r="J1626">
        <v>7.0402725752190003</v>
      </c>
      <c r="K1626">
        <v>9.6551615698733801</v>
      </c>
      <c r="L1626">
        <v>34.389480711957297</v>
      </c>
      <c r="M1626">
        <v>9.6713665148444505</v>
      </c>
      <c r="N1626">
        <f t="shared" si="102"/>
        <v>1.2097437514459899</v>
      </c>
      <c r="O1626">
        <f t="shared" si="103"/>
        <v>14.051295754565828</v>
      </c>
      <c r="P1626">
        <f t="shared" si="104"/>
        <v>8.355819545031725</v>
      </c>
    </row>
    <row r="1627" spans="1:16" x14ac:dyDescent="0.2">
      <c r="A1627" t="s">
        <v>10</v>
      </c>
      <c r="B1627" t="s">
        <v>1</v>
      </c>
      <c r="C1627">
        <v>5</v>
      </c>
      <c r="D1627">
        <v>2.9464824125170701E-2</v>
      </c>
      <c r="E1627">
        <f t="shared" si="101"/>
        <v>0.03</v>
      </c>
      <c r="F1627" t="s">
        <v>40</v>
      </c>
      <c r="G1627" t="s">
        <v>41</v>
      </c>
      <c r="H1627">
        <v>15.915753978472299</v>
      </c>
      <c r="I1627">
        <v>18.599095273274401</v>
      </c>
      <c r="J1627">
        <v>19.339198061759401</v>
      </c>
      <c r="K1627">
        <v>31.223722912440401</v>
      </c>
      <c r="L1627">
        <v>48.009684777937402</v>
      </c>
      <c r="M1627">
        <v>31.315789914328398</v>
      </c>
      <c r="N1627">
        <f t="shared" si="102"/>
        <v>23.569738445456352</v>
      </c>
      <c r="O1627">
        <f t="shared" si="103"/>
        <v>33.304390025605898</v>
      </c>
      <c r="P1627">
        <f t="shared" si="104"/>
        <v>25.327493988043898</v>
      </c>
    </row>
    <row r="1628" spans="1:16" x14ac:dyDescent="0.2">
      <c r="A1628" t="s">
        <v>10</v>
      </c>
      <c r="B1628" t="s">
        <v>1</v>
      </c>
      <c r="C1628">
        <v>10</v>
      </c>
      <c r="D1628">
        <v>0.32792574167251498</v>
      </c>
      <c r="E1628">
        <f t="shared" si="101"/>
        <v>0.33</v>
      </c>
      <c r="F1628" t="s">
        <v>40</v>
      </c>
      <c r="G1628" t="s">
        <v>41</v>
      </c>
      <c r="H1628">
        <v>-4.1229122364152904</v>
      </c>
      <c r="I1628">
        <v>-4.0420865052953303</v>
      </c>
      <c r="J1628">
        <v>18.705333242982199</v>
      </c>
      <c r="K1628">
        <v>15.208312534526501</v>
      </c>
      <c r="L1628">
        <v>23.967925987147801</v>
      </c>
      <c r="M1628">
        <v>15.8457914166938</v>
      </c>
      <c r="N1628">
        <f t="shared" si="102"/>
        <v>5.5427001490556052</v>
      </c>
      <c r="O1628">
        <f t="shared" si="103"/>
        <v>9.9629197409262353</v>
      </c>
      <c r="P1628">
        <f t="shared" si="104"/>
        <v>17.275562329837999</v>
      </c>
    </row>
    <row r="1629" spans="1:16" x14ac:dyDescent="0.2">
      <c r="A1629" t="s">
        <v>10</v>
      </c>
      <c r="B1629" t="s">
        <v>1</v>
      </c>
      <c r="C1629">
        <v>15</v>
      </c>
      <c r="D1629">
        <v>1.8164258003234801</v>
      </c>
      <c r="E1629">
        <f t="shared" si="101"/>
        <v>1.82</v>
      </c>
      <c r="F1629" t="s">
        <v>40</v>
      </c>
      <c r="G1629" t="s">
        <v>41</v>
      </c>
      <c r="H1629">
        <v>11.949030594352999</v>
      </c>
      <c r="I1629">
        <v>43.214148855714903</v>
      </c>
      <c r="J1629">
        <v>11.9524844247396</v>
      </c>
      <c r="K1629">
        <v>-1.5901989416295099</v>
      </c>
      <c r="L1629">
        <v>3.8639427101554702</v>
      </c>
      <c r="M1629">
        <v>1.36029116489224</v>
      </c>
      <c r="N1629">
        <f t="shared" si="102"/>
        <v>5.1794158263617449</v>
      </c>
      <c r="O1629">
        <f t="shared" si="103"/>
        <v>23.539045782935187</v>
      </c>
      <c r="P1629">
        <f t="shared" si="104"/>
        <v>6.6563877948159202</v>
      </c>
    </row>
    <row r="1630" spans="1:16" x14ac:dyDescent="0.2">
      <c r="A1630" t="s">
        <v>10</v>
      </c>
      <c r="B1630" t="s">
        <v>1</v>
      </c>
      <c r="C1630">
        <v>20</v>
      </c>
      <c r="D1630">
        <v>0.40516981482505798</v>
      </c>
      <c r="E1630">
        <f t="shared" si="101"/>
        <v>0.41</v>
      </c>
      <c r="F1630" t="s">
        <v>40</v>
      </c>
      <c r="G1630" t="s">
        <v>41</v>
      </c>
      <c r="H1630">
        <v>-1.83427619614091</v>
      </c>
      <c r="I1630">
        <v>-1.7933577218294601</v>
      </c>
      <c r="J1630">
        <v>22.443712006015101</v>
      </c>
      <c r="K1630">
        <v>18.581878047763102</v>
      </c>
      <c r="L1630">
        <v>27.7669626555662</v>
      </c>
      <c r="M1630">
        <v>19.147467735812199</v>
      </c>
      <c r="N1630">
        <f t="shared" si="102"/>
        <v>8.3738009258110964</v>
      </c>
      <c r="O1630">
        <f t="shared" si="103"/>
        <v>12.986802466868371</v>
      </c>
      <c r="P1630">
        <f t="shared" si="104"/>
        <v>20.795589870913652</v>
      </c>
    </row>
    <row r="1631" spans="1:16" x14ac:dyDescent="0.2">
      <c r="A1631" t="s">
        <v>10</v>
      </c>
      <c r="B1631" t="s">
        <v>1</v>
      </c>
      <c r="C1631">
        <v>0</v>
      </c>
      <c r="D1631">
        <v>0</v>
      </c>
      <c r="E1631">
        <f t="shared" si="101"/>
        <v>0</v>
      </c>
      <c r="F1631" t="s">
        <v>40</v>
      </c>
      <c r="G1631" t="s">
        <v>41</v>
      </c>
      <c r="K1631">
        <v>27.9085974868002</v>
      </c>
      <c r="M1631">
        <v>27.9085974868002</v>
      </c>
      <c r="N1631">
        <f t="shared" si="102"/>
        <v>27.9085974868002</v>
      </c>
      <c r="O1631" t="str">
        <f t="shared" si="103"/>
        <v/>
      </c>
      <c r="P1631">
        <f t="shared" si="104"/>
        <v>27.9085974868002</v>
      </c>
    </row>
    <row r="1632" spans="1:16" x14ac:dyDescent="0.2">
      <c r="A1632" t="s">
        <v>10</v>
      </c>
      <c r="B1632" t="s">
        <v>1</v>
      </c>
      <c r="C1632">
        <v>1</v>
      </c>
      <c r="D1632">
        <v>2.7336680795997299E-3</v>
      </c>
      <c r="E1632">
        <f t="shared" si="101"/>
        <v>0</v>
      </c>
      <c r="F1632" t="s">
        <v>40</v>
      </c>
      <c r="G1632" t="s">
        <v>41</v>
      </c>
      <c r="H1632">
        <v>-11.848757195808799</v>
      </c>
      <c r="I1632">
        <v>-10.560619229730399</v>
      </c>
      <c r="J1632">
        <v>4.9840912117401901</v>
      </c>
      <c r="K1632">
        <v>23.782297278972599</v>
      </c>
      <c r="L1632">
        <v>52.4152278325965</v>
      </c>
      <c r="M1632">
        <v>23.7882759094426</v>
      </c>
      <c r="N1632">
        <f t="shared" si="102"/>
        <v>5.9667700415819001</v>
      </c>
      <c r="O1632">
        <f t="shared" si="103"/>
        <v>20.92730430143305</v>
      </c>
      <c r="P1632">
        <f t="shared" si="104"/>
        <v>14.386183560591395</v>
      </c>
    </row>
    <row r="1633" spans="1:16" x14ac:dyDescent="0.2">
      <c r="A1633" t="s">
        <v>10</v>
      </c>
      <c r="B1633" t="s">
        <v>1</v>
      </c>
      <c r="C1633">
        <v>2</v>
      </c>
      <c r="D1633">
        <v>2.3734314367175099E-2</v>
      </c>
      <c r="E1633">
        <f t="shared" si="101"/>
        <v>0.02</v>
      </c>
      <c r="F1633" t="s">
        <v>40</v>
      </c>
      <c r="G1633" t="s">
        <v>41</v>
      </c>
      <c r="H1633">
        <v>17.519693650282701</v>
      </c>
      <c r="I1633">
        <v>23.771460483895002</v>
      </c>
      <c r="J1633">
        <v>18.712866810872502</v>
      </c>
      <c r="K1633">
        <v>28.055667406625599</v>
      </c>
      <c r="L1633">
        <v>45.220209686499501</v>
      </c>
      <c r="M1633">
        <v>28.140041264057398</v>
      </c>
      <c r="N1633">
        <f t="shared" si="102"/>
        <v>22.78768052845415</v>
      </c>
      <c r="O1633">
        <f t="shared" si="103"/>
        <v>34.49583508519725</v>
      </c>
      <c r="P1633">
        <f t="shared" si="104"/>
        <v>23.42645403746495</v>
      </c>
    </row>
    <row r="1634" spans="1:16" x14ac:dyDescent="0.2">
      <c r="A1634" t="s">
        <v>10</v>
      </c>
      <c r="B1634" t="s">
        <v>1</v>
      </c>
      <c r="C1634">
        <v>5</v>
      </c>
      <c r="D1634">
        <v>6.0903199017047799E-2</v>
      </c>
      <c r="E1634">
        <f t="shared" si="101"/>
        <v>0.06</v>
      </c>
      <c r="F1634" t="s">
        <v>40</v>
      </c>
      <c r="G1634" t="s">
        <v>41</v>
      </c>
      <c r="H1634">
        <v>0.64103005943854396</v>
      </c>
      <c r="I1634">
        <v>3.0306997610340098</v>
      </c>
      <c r="J1634">
        <v>6.1298027805688804</v>
      </c>
      <c r="K1634">
        <v>18.557581144025601</v>
      </c>
      <c r="L1634">
        <v>32.468364730235699</v>
      </c>
      <c r="M1634">
        <v>18.7402108717191</v>
      </c>
      <c r="N1634">
        <f t="shared" si="102"/>
        <v>9.5993056017320733</v>
      </c>
      <c r="O1634">
        <f t="shared" si="103"/>
        <v>17.749532245634853</v>
      </c>
      <c r="P1634">
        <f t="shared" si="104"/>
        <v>12.43500682614399</v>
      </c>
    </row>
    <row r="1635" spans="1:16" x14ac:dyDescent="0.2">
      <c r="A1635" t="s">
        <v>10</v>
      </c>
      <c r="B1635" t="s">
        <v>1</v>
      </c>
      <c r="C1635">
        <v>10</v>
      </c>
      <c r="D1635">
        <v>2.3520972728729199</v>
      </c>
      <c r="E1635">
        <f t="shared" si="101"/>
        <v>2.35</v>
      </c>
      <c r="F1635" t="s">
        <v>40</v>
      </c>
      <c r="G1635" t="s">
        <v>41</v>
      </c>
      <c r="H1635">
        <v>8.3362194953453805</v>
      </c>
      <c r="I1635">
        <v>9.0346359336357107</v>
      </c>
      <c r="J1635">
        <v>17.128557709319999</v>
      </c>
      <c r="K1635">
        <v>-21.2970555177093</v>
      </c>
      <c r="L1635">
        <v>-18.227366548326899</v>
      </c>
      <c r="M1635">
        <v>-5.3142969218827801E-2</v>
      </c>
      <c r="N1635">
        <f t="shared" si="102"/>
        <v>-6.4804180111819596</v>
      </c>
      <c r="O1635">
        <f t="shared" si="103"/>
        <v>-4.5963653073455939</v>
      </c>
      <c r="P1635">
        <f t="shared" si="104"/>
        <v>8.537707370050585</v>
      </c>
    </row>
    <row r="1636" spans="1:16" x14ac:dyDescent="0.2">
      <c r="A1636" t="s">
        <v>10</v>
      </c>
      <c r="B1636" t="s">
        <v>1</v>
      </c>
      <c r="C1636">
        <v>15</v>
      </c>
      <c r="D1636">
        <v>0.247037708759307</v>
      </c>
      <c r="E1636">
        <f t="shared" si="101"/>
        <v>0.25</v>
      </c>
      <c r="F1636" t="s">
        <v>40</v>
      </c>
      <c r="G1636" t="s">
        <v>41</v>
      </c>
      <c r="H1636">
        <v>10.530563148674901</v>
      </c>
      <c r="I1636">
        <v>20.943802008488198</v>
      </c>
      <c r="J1636">
        <v>10.979365486514499</v>
      </c>
      <c r="K1636">
        <v>14.5172053516616</v>
      </c>
      <c r="L1636">
        <v>19.2531657048679</v>
      </c>
      <c r="M1636">
        <v>16.3471264349417</v>
      </c>
      <c r="N1636">
        <f t="shared" si="102"/>
        <v>12.523884250168251</v>
      </c>
      <c r="O1636">
        <f t="shared" si="103"/>
        <v>20.098483856678051</v>
      </c>
      <c r="P1636">
        <f t="shared" si="104"/>
        <v>13.6632459607281</v>
      </c>
    </row>
    <row r="1637" spans="1:16" x14ac:dyDescent="0.2">
      <c r="A1637" t="s">
        <v>10</v>
      </c>
      <c r="B1637" t="s">
        <v>1</v>
      </c>
      <c r="C1637">
        <v>20</v>
      </c>
      <c r="D1637">
        <v>0.34120529890060403</v>
      </c>
      <c r="E1637">
        <f t="shared" si="101"/>
        <v>0.34</v>
      </c>
      <c r="F1637" t="s">
        <v>40</v>
      </c>
      <c r="G1637" t="s">
        <v>41</v>
      </c>
      <c r="H1637">
        <v>-7.88157346459852</v>
      </c>
      <c r="I1637">
        <v>-7.70423814488354</v>
      </c>
      <c r="J1637">
        <v>14.481512949354901</v>
      </c>
      <c r="K1637">
        <v>-2.2491630762654502</v>
      </c>
      <c r="L1637">
        <v>2.64004659279039</v>
      </c>
      <c r="M1637">
        <v>1.3418019719894101</v>
      </c>
      <c r="N1637">
        <f t="shared" si="102"/>
        <v>-5.0653682704319856</v>
      </c>
      <c r="O1637">
        <f t="shared" si="103"/>
        <v>-2.532095776046575</v>
      </c>
      <c r="P1637">
        <f t="shared" si="104"/>
        <v>7.9116574606721555</v>
      </c>
    </row>
    <row r="1638" spans="1:16" x14ac:dyDescent="0.2">
      <c r="A1638" t="s">
        <v>3</v>
      </c>
      <c r="B1638" t="s">
        <v>5</v>
      </c>
      <c r="C1638" t="s">
        <v>0</v>
      </c>
      <c r="D1638" t="s">
        <v>0</v>
      </c>
      <c r="E1638" t="e">
        <f t="shared" si="101"/>
        <v>#VALUE!</v>
      </c>
      <c r="F1638" t="s">
        <v>40</v>
      </c>
      <c r="G1638" t="s">
        <v>41</v>
      </c>
      <c r="H1638">
        <v>8.7528898579999996</v>
      </c>
      <c r="I1638">
        <v>23.482881540000001</v>
      </c>
      <c r="J1638">
        <v>8.9209831360000003</v>
      </c>
      <c r="K1638">
        <v>18.30976085</v>
      </c>
      <c r="L1638">
        <v>22.92899603</v>
      </c>
      <c r="M1638">
        <v>20.17077308</v>
      </c>
      <c r="N1638">
        <f t="shared" si="102"/>
        <v>13.531325354</v>
      </c>
      <c r="O1638">
        <f t="shared" si="103"/>
        <v>23.205938785000001</v>
      </c>
      <c r="P1638">
        <f t="shared" si="104"/>
        <v>14.545878108</v>
      </c>
    </row>
    <row r="1639" spans="1:16" x14ac:dyDescent="0.2">
      <c r="A1639" t="s">
        <v>3</v>
      </c>
      <c r="B1639" t="s">
        <v>4</v>
      </c>
      <c r="C1639" t="s">
        <v>0</v>
      </c>
      <c r="D1639" t="s">
        <v>0</v>
      </c>
      <c r="E1639" t="e">
        <f t="shared" si="101"/>
        <v>#VALUE!</v>
      </c>
      <c r="F1639" t="s">
        <v>40</v>
      </c>
      <c r="G1639" t="s">
        <v>41</v>
      </c>
      <c r="H1639">
        <v>19.031178709999999</v>
      </c>
      <c r="I1639">
        <v>25.386011499999999</v>
      </c>
      <c r="J1639">
        <v>20.187184210000002</v>
      </c>
      <c r="K1639">
        <v>26.37307401</v>
      </c>
      <c r="L1639">
        <v>40.26678983</v>
      </c>
      <c r="M1639">
        <v>26.554377200000001</v>
      </c>
      <c r="N1639">
        <f t="shared" si="102"/>
        <v>22.702126360000001</v>
      </c>
      <c r="O1639">
        <f t="shared" si="103"/>
        <v>32.826400665000001</v>
      </c>
      <c r="P1639">
        <f t="shared" si="104"/>
        <v>23.370780705000001</v>
      </c>
    </row>
    <row r="1640" spans="1:16" x14ac:dyDescent="0.2">
      <c r="A1640" t="s">
        <v>3</v>
      </c>
      <c r="B1640" t="s">
        <v>2</v>
      </c>
      <c r="C1640" t="s">
        <v>0</v>
      </c>
      <c r="D1640" t="s">
        <v>0</v>
      </c>
      <c r="E1640" t="e">
        <f t="shared" si="101"/>
        <v>#VALUE!</v>
      </c>
      <c r="F1640" t="s">
        <v>40</v>
      </c>
      <c r="G1640" t="s">
        <v>41</v>
      </c>
      <c r="H1640">
        <v>28.487325200000001</v>
      </c>
      <c r="I1640">
        <v>37.142355479999999</v>
      </c>
      <c r="J1640">
        <v>29.12453627</v>
      </c>
      <c r="K1640">
        <v>31.502458659999999</v>
      </c>
      <c r="L1640">
        <v>59.653007459999998</v>
      </c>
      <c r="M1640">
        <v>31.50911704</v>
      </c>
      <c r="N1640">
        <f t="shared" si="102"/>
        <v>29.994891930000001</v>
      </c>
      <c r="O1640">
        <f t="shared" si="103"/>
        <v>48.397681469999995</v>
      </c>
      <c r="P1640">
        <f t="shared" si="104"/>
        <v>30.316826655</v>
      </c>
    </row>
    <row r="1641" spans="1:16" x14ac:dyDescent="0.2">
      <c r="A1641" t="s">
        <v>3</v>
      </c>
      <c r="B1641" t="s">
        <v>11</v>
      </c>
      <c r="C1641" t="s">
        <v>0</v>
      </c>
      <c r="D1641" t="s">
        <v>0</v>
      </c>
      <c r="E1641" t="e">
        <f t="shared" si="101"/>
        <v>#VALUE!</v>
      </c>
      <c r="F1641" t="s">
        <v>40</v>
      </c>
      <c r="G1641" t="s">
        <v>41</v>
      </c>
      <c r="H1641">
        <v>-1.6502451039999999</v>
      </c>
      <c r="I1641">
        <v>2.3863116180000001</v>
      </c>
      <c r="J1641">
        <v>2.5095749230000002</v>
      </c>
      <c r="K1641">
        <v>13.203626249999999</v>
      </c>
      <c r="L1641">
        <v>21.5791206</v>
      </c>
      <c r="M1641">
        <v>13.91588988</v>
      </c>
      <c r="N1641">
        <f t="shared" si="102"/>
        <v>5.7766905729999998</v>
      </c>
      <c r="O1641">
        <f t="shared" si="103"/>
        <v>11.982716109</v>
      </c>
      <c r="P1641">
        <f t="shared" si="104"/>
        <v>8.2127324015000003</v>
      </c>
    </row>
    <row r="1642" spans="1:16" x14ac:dyDescent="0.2">
      <c r="A1642" t="s">
        <v>3</v>
      </c>
      <c r="B1642" t="s">
        <v>5</v>
      </c>
      <c r="C1642">
        <v>0</v>
      </c>
      <c r="D1642" t="s">
        <v>0</v>
      </c>
      <c r="E1642" t="e">
        <f t="shared" si="101"/>
        <v>#VALUE!</v>
      </c>
      <c r="F1642" t="s">
        <v>40</v>
      </c>
      <c r="G1642" t="s">
        <v>41</v>
      </c>
      <c r="K1642">
        <v>35.189632400000001</v>
      </c>
      <c r="M1642">
        <v>35.189632400000001</v>
      </c>
      <c r="N1642">
        <f t="shared" si="102"/>
        <v>35.189632400000001</v>
      </c>
      <c r="O1642" t="str">
        <f t="shared" si="103"/>
        <v/>
      </c>
      <c r="P1642">
        <f t="shared" si="104"/>
        <v>35.189632400000001</v>
      </c>
    </row>
    <row r="1643" spans="1:16" x14ac:dyDescent="0.2">
      <c r="A1643" t="s">
        <v>3</v>
      </c>
      <c r="B1643" t="s">
        <v>4</v>
      </c>
      <c r="C1643">
        <v>0</v>
      </c>
      <c r="D1643" t="s">
        <v>0</v>
      </c>
      <c r="E1643" t="e">
        <f t="shared" si="101"/>
        <v>#VALUE!</v>
      </c>
      <c r="F1643" t="s">
        <v>40</v>
      </c>
      <c r="G1643" t="s">
        <v>41</v>
      </c>
      <c r="K1643">
        <v>30.4234893</v>
      </c>
      <c r="M1643">
        <v>30.4234893</v>
      </c>
      <c r="N1643">
        <f t="shared" si="102"/>
        <v>30.4234893</v>
      </c>
      <c r="O1643" t="str">
        <f t="shared" si="103"/>
        <v/>
      </c>
      <c r="P1643">
        <f t="shared" si="104"/>
        <v>30.4234893</v>
      </c>
    </row>
    <row r="1644" spans="1:16" x14ac:dyDescent="0.2">
      <c r="A1644" t="s">
        <v>3</v>
      </c>
      <c r="B1644" t="s">
        <v>2</v>
      </c>
      <c r="C1644" t="s">
        <v>0</v>
      </c>
      <c r="D1644" t="s">
        <v>0</v>
      </c>
      <c r="E1644" t="e">
        <f t="shared" si="101"/>
        <v>#VALUE!</v>
      </c>
      <c r="F1644" t="s">
        <v>40</v>
      </c>
      <c r="G1644" t="s">
        <v>41</v>
      </c>
      <c r="H1644">
        <v>8.4881518630000006</v>
      </c>
      <c r="I1644">
        <v>22.33284299</v>
      </c>
      <c r="J1644">
        <v>8.6964507229999999</v>
      </c>
      <c r="K1644">
        <v>14.31786943</v>
      </c>
      <c r="L1644">
        <v>17.970721820000001</v>
      </c>
      <c r="M1644">
        <v>16.837296139999999</v>
      </c>
      <c r="N1644">
        <f t="shared" si="102"/>
        <v>11.4030106465</v>
      </c>
      <c r="O1644">
        <f t="shared" si="103"/>
        <v>20.151782404999999</v>
      </c>
      <c r="P1644">
        <f t="shared" si="104"/>
        <v>12.766873431499999</v>
      </c>
    </row>
    <row r="1645" spans="1:16" x14ac:dyDescent="0.2">
      <c r="A1645" t="s">
        <v>3</v>
      </c>
      <c r="B1645" t="s">
        <v>11</v>
      </c>
      <c r="C1645" t="s">
        <v>0</v>
      </c>
      <c r="D1645" t="s">
        <v>0</v>
      </c>
      <c r="E1645" t="e">
        <f t="shared" si="101"/>
        <v>#VALUE!</v>
      </c>
      <c r="F1645" t="s">
        <v>40</v>
      </c>
      <c r="G1645" t="s">
        <v>41</v>
      </c>
      <c r="H1645">
        <v>17.240916259999999</v>
      </c>
      <c r="I1645">
        <v>21.361041759999999</v>
      </c>
      <c r="J1645">
        <v>19.399687830000001</v>
      </c>
      <c r="K1645">
        <v>24.028493770000001</v>
      </c>
      <c r="L1645">
        <v>30.927093280000001</v>
      </c>
      <c r="M1645">
        <v>25.0241775</v>
      </c>
      <c r="N1645">
        <f t="shared" si="102"/>
        <v>20.634705015000002</v>
      </c>
      <c r="O1645">
        <f t="shared" si="103"/>
        <v>26.14406752</v>
      </c>
      <c r="P1645">
        <f t="shared" si="104"/>
        <v>22.211932664999999</v>
      </c>
    </row>
    <row r="1646" spans="1:16" x14ac:dyDescent="0.2">
      <c r="A1646" t="s">
        <v>3</v>
      </c>
      <c r="B1646" t="s">
        <v>5</v>
      </c>
      <c r="C1646">
        <v>12</v>
      </c>
      <c r="D1646">
        <v>0.164688945</v>
      </c>
      <c r="E1646">
        <f t="shared" si="101"/>
        <v>0.16</v>
      </c>
      <c r="F1646" t="s">
        <v>40</v>
      </c>
      <c r="G1646" t="s">
        <v>41</v>
      </c>
      <c r="H1646">
        <v>35.250906630000003</v>
      </c>
      <c r="I1646">
        <v>42.266236859999999</v>
      </c>
      <c r="J1646">
        <v>36.213880500000002</v>
      </c>
      <c r="K1646">
        <v>32.750319859999998</v>
      </c>
      <c r="L1646">
        <v>54.760296070000003</v>
      </c>
      <c r="M1646">
        <v>32.777760049999998</v>
      </c>
      <c r="N1646">
        <f t="shared" si="102"/>
        <v>34.000613244999997</v>
      </c>
      <c r="O1646">
        <f t="shared" si="103"/>
        <v>48.513266465000001</v>
      </c>
      <c r="P1646">
        <f t="shared" si="104"/>
        <v>34.495820275</v>
      </c>
    </row>
    <row r="1647" spans="1:16" x14ac:dyDescent="0.2">
      <c r="A1647" t="s">
        <v>3</v>
      </c>
      <c r="B1647" t="s">
        <v>4</v>
      </c>
      <c r="C1647">
        <v>5</v>
      </c>
      <c r="D1647">
        <v>3.1723369000000001E-2</v>
      </c>
      <c r="E1647">
        <f t="shared" si="101"/>
        <v>0.03</v>
      </c>
      <c r="F1647" t="s">
        <v>40</v>
      </c>
      <c r="G1647" t="s">
        <v>41</v>
      </c>
      <c r="H1647">
        <v>11.80950563</v>
      </c>
      <c r="I1647">
        <v>20.713516760000001</v>
      </c>
      <c r="J1647">
        <v>12.44455267</v>
      </c>
      <c r="K1647">
        <v>29.791270319999999</v>
      </c>
      <c r="L1647">
        <v>41.507161310000001</v>
      </c>
      <c r="M1647">
        <v>30.094443250000001</v>
      </c>
      <c r="N1647">
        <f t="shared" si="102"/>
        <v>20.800387975</v>
      </c>
      <c r="O1647">
        <f t="shared" si="103"/>
        <v>31.110339035000003</v>
      </c>
      <c r="P1647">
        <f t="shared" si="104"/>
        <v>21.269497960000002</v>
      </c>
    </row>
    <row r="1648" spans="1:16" x14ac:dyDescent="0.2">
      <c r="A1648" t="s">
        <v>3</v>
      </c>
      <c r="B1648" t="s">
        <v>2</v>
      </c>
      <c r="C1648">
        <v>14</v>
      </c>
      <c r="D1648">
        <v>9.8703176000000004E-2</v>
      </c>
      <c r="E1648">
        <f t="shared" si="101"/>
        <v>0.1</v>
      </c>
      <c r="F1648" t="s">
        <v>40</v>
      </c>
      <c r="G1648" t="s">
        <v>41</v>
      </c>
      <c r="H1648">
        <v>9.4456435400000007</v>
      </c>
      <c r="I1648">
        <v>21.361910519999999</v>
      </c>
      <c r="J1648">
        <v>9.7660124039999996</v>
      </c>
      <c r="K1648">
        <v>22.643248580000002</v>
      </c>
      <c r="L1648">
        <v>32.54175781</v>
      </c>
      <c r="M1648">
        <v>23.11466622</v>
      </c>
      <c r="N1648">
        <f t="shared" si="102"/>
        <v>16.044446060000002</v>
      </c>
      <c r="O1648">
        <f t="shared" si="103"/>
        <v>26.951834165000001</v>
      </c>
      <c r="P1648">
        <f t="shared" si="104"/>
        <v>16.440339311999999</v>
      </c>
    </row>
    <row r="1649" spans="1:16" x14ac:dyDescent="0.2">
      <c r="A1649" t="s">
        <v>3</v>
      </c>
      <c r="B1649" t="s">
        <v>11</v>
      </c>
      <c r="C1649">
        <v>0</v>
      </c>
      <c r="D1649">
        <v>0</v>
      </c>
      <c r="E1649">
        <f t="shared" si="101"/>
        <v>0</v>
      </c>
      <c r="F1649" t="s">
        <v>40</v>
      </c>
      <c r="G1649" t="s">
        <v>41</v>
      </c>
      <c r="K1649">
        <v>33.074794429999997</v>
      </c>
      <c r="M1649">
        <v>33.074794429999997</v>
      </c>
      <c r="N1649">
        <f t="shared" si="102"/>
        <v>33.074794429999997</v>
      </c>
      <c r="O1649" t="str">
        <f t="shared" si="103"/>
        <v/>
      </c>
      <c r="P1649">
        <f t="shared" si="104"/>
        <v>33.074794429999997</v>
      </c>
    </row>
    <row r="1650" spans="1:16" x14ac:dyDescent="0.2">
      <c r="A1650" t="s">
        <v>3</v>
      </c>
      <c r="B1650" t="s">
        <v>2</v>
      </c>
      <c r="C1650">
        <v>2</v>
      </c>
      <c r="D1650">
        <v>1.1156091E-2</v>
      </c>
      <c r="E1650">
        <f t="shared" si="101"/>
        <v>0.01</v>
      </c>
      <c r="F1650" t="s">
        <v>40</v>
      </c>
      <c r="G1650" t="s">
        <v>41</v>
      </c>
      <c r="H1650">
        <v>-9.4833375449999995</v>
      </c>
      <c r="I1650">
        <v>-8.9413351030000001</v>
      </c>
      <c r="J1650">
        <v>9.2855799690000005</v>
      </c>
      <c r="K1650">
        <v>26.01184074</v>
      </c>
      <c r="L1650">
        <v>53.933275530000003</v>
      </c>
      <c r="M1650">
        <v>26.01887271</v>
      </c>
      <c r="N1650">
        <f t="shared" si="102"/>
        <v>8.2642515974999995</v>
      </c>
      <c r="O1650">
        <f t="shared" si="103"/>
        <v>22.495970213500001</v>
      </c>
      <c r="P1650">
        <f t="shared" si="104"/>
        <v>17.6522263395</v>
      </c>
    </row>
    <row r="1651" spans="1:16" x14ac:dyDescent="0.2">
      <c r="A1651" t="s">
        <v>3</v>
      </c>
      <c r="B1651" t="s">
        <v>5</v>
      </c>
      <c r="C1651">
        <v>18</v>
      </c>
      <c r="D1651">
        <v>0.26435783499999999</v>
      </c>
      <c r="E1651">
        <f t="shared" si="101"/>
        <v>0.26</v>
      </c>
      <c r="F1651" t="s">
        <v>40</v>
      </c>
      <c r="G1651" t="s">
        <v>41</v>
      </c>
      <c r="H1651">
        <v>4.770550514</v>
      </c>
      <c r="I1651">
        <v>5.7905320150000001</v>
      </c>
      <c r="J1651">
        <v>12.578583739999999</v>
      </c>
      <c r="K1651">
        <v>14.292956240000001</v>
      </c>
      <c r="L1651">
        <v>21.31593101</v>
      </c>
      <c r="M1651">
        <v>15.2857363</v>
      </c>
      <c r="N1651">
        <f t="shared" si="102"/>
        <v>9.5317533770000011</v>
      </c>
      <c r="O1651">
        <f t="shared" si="103"/>
        <v>13.5532315125</v>
      </c>
      <c r="P1651">
        <f t="shared" si="104"/>
        <v>13.93216002</v>
      </c>
    </row>
    <row r="1652" spans="1:16" x14ac:dyDescent="0.2">
      <c r="A1652" t="s">
        <v>3</v>
      </c>
      <c r="B1652" t="s">
        <v>4</v>
      </c>
      <c r="C1652">
        <v>5</v>
      </c>
      <c r="D1652">
        <v>0.120823875</v>
      </c>
      <c r="E1652">
        <f t="shared" si="101"/>
        <v>0.12</v>
      </c>
      <c r="F1652" t="s">
        <v>40</v>
      </c>
      <c r="G1652" t="s">
        <v>41</v>
      </c>
      <c r="H1652">
        <v>-5.8200961160000002</v>
      </c>
      <c r="I1652">
        <v>-4.6107307149999999</v>
      </c>
      <c r="J1652">
        <v>6.2236292679999998</v>
      </c>
      <c r="K1652">
        <v>8.2598901609999995</v>
      </c>
      <c r="L1652">
        <v>29.628800380000001</v>
      </c>
      <c r="M1652">
        <v>8.2964221130000002</v>
      </c>
      <c r="N1652">
        <f t="shared" si="102"/>
        <v>1.2198970224999997</v>
      </c>
      <c r="O1652">
        <f t="shared" si="103"/>
        <v>12.509034832500001</v>
      </c>
      <c r="P1652">
        <f t="shared" si="104"/>
        <v>7.2600256905</v>
      </c>
    </row>
    <row r="1653" spans="1:16" x14ac:dyDescent="0.2">
      <c r="A1653" t="s">
        <v>3</v>
      </c>
      <c r="B1653" t="s">
        <v>2</v>
      </c>
      <c r="C1653">
        <v>0</v>
      </c>
      <c r="D1653">
        <v>0</v>
      </c>
      <c r="E1653">
        <f t="shared" si="101"/>
        <v>0</v>
      </c>
      <c r="F1653" t="s">
        <v>40</v>
      </c>
      <c r="G1653" t="s">
        <v>41</v>
      </c>
      <c r="K1653">
        <v>28.22262126</v>
      </c>
      <c r="M1653">
        <v>28.22262126</v>
      </c>
      <c r="N1653">
        <f t="shared" si="102"/>
        <v>28.22262126</v>
      </c>
      <c r="O1653" t="str">
        <f t="shared" si="103"/>
        <v/>
      </c>
      <c r="P1653">
        <f t="shared" si="104"/>
        <v>28.22262126</v>
      </c>
    </row>
    <row r="1654" spans="1:16" x14ac:dyDescent="0.2">
      <c r="A1654" t="s">
        <v>3</v>
      </c>
      <c r="B1654" t="s">
        <v>11</v>
      </c>
      <c r="C1654">
        <v>12</v>
      </c>
      <c r="D1654">
        <v>0.14625808600000001</v>
      </c>
      <c r="E1654">
        <f t="shared" si="101"/>
        <v>0.15</v>
      </c>
      <c r="F1654" t="s">
        <v>40</v>
      </c>
      <c r="G1654" t="s">
        <v>41</v>
      </c>
      <c r="H1654">
        <v>12.3498818</v>
      </c>
      <c r="I1654">
        <v>15.479093150000001</v>
      </c>
      <c r="J1654">
        <v>15.36572174</v>
      </c>
      <c r="K1654">
        <v>23.76218656</v>
      </c>
      <c r="L1654">
        <v>31.604064210000001</v>
      </c>
      <c r="M1654">
        <v>24.545026759999999</v>
      </c>
      <c r="N1654">
        <f t="shared" si="102"/>
        <v>18.056034180000001</v>
      </c>
      <c r="O1654">
        <f t="shared" si="103"/>
        <v>23.541578680000001</v>
      </c>
      <c r="P1654">
        <f t="shared" si="104"/>
        <v>19.955374249999998</v>
      </c>
    </row>
    <row r="1655" spans="1:16" x14ac:dyDescent="0.2">
      <c r="A1655" t="s">
        <v>3</v>
      </c>
      <c r="B1655" t="s">
        <v>5</v>
      </c>
      <c r="C1655">
        <v>14</v>
      </c>
      <c r="D1655">
        <v>0.201098099</v>
      </c>
      <c r="E1655">
        <f t="shared" si="101"/>
        <v>0.2</v>
      </c>
      <c r="F1655" t="s">
        <v>40</v>
      </c>
      <c r="G1655" t="s">
        <v>41</v>
      </c>
      <c r="H1655">
        <v>23.551172749999999</v>
      </c>
      <c r="I1655">
        <v>31.70474789</v>
      </c>
      <c r="J1655">
        <v>24.275182239999999</v>
      </c>
      <c r="K1655">
        <v>25.16262991</v>
      </c>
      <c r="L1655">
        <v>34.451402090000002</v>
      </c>
      <c r="M1655">
        <v>25.70848732</v>
      </c>
      <c r="N1655">
        <f t="shared" si="102"/>
        <v>24.356901329999999</v>
      </c>
      <c r="O1655">
        <f t="shared" si="103"/>
        <v>33.078074990000005</v>
      </c>
      <c r="P1655">
        <f t="shared" si="104"/>
        <v>24.991834779999998</v>
      </c>
    </row>
    <row r="1656" spans="1:16" x14ac:dyDescent="0.2">
      <c r="A1656" t="s">
        <v>3</v>
      </c>
      <c r="B1656" t="s">
        <v>4</v>
      </c>
      <c r="C1656">
        <v>5</v>
      </c>
      <c r="D1656">
        <v>5.8115389000000003E-2</v>
      </c>
      <c r="E1656">
        <f t="shared" si="101"/>
        <v>0.06</v>
      </c>
      <c r="F1656" t="s">
        <v>40</v>
      </c>
      <c r="G1656" t="s">
        <v>41</v>
      </c>
      <c r="H1656">
        <v>-14.21391509</v>
      </c>
      <c r="I1656">
        <v>-13.821169660000001</v>
      </c>
      <c r="J1656">
        <v>10.41540623</v>
      </c>
      <c r="K1656">
        <v>8.4022525639999994</v>
      </c>
      <c r="L1656">
        <v>20.6266432</v>
      </c>
      <c r="M1656">
        <v>8.7080298490000008</v>
      </c>
      <c r="N1656">
        <f t="shared" si="102"/>
        <v>-2.9058312630000005</v>
      </c>
      <c r="O1656">
        <f t="shared" si="103"/>
        <v>3.4027367699999997</v>
      </c>
      <c r="P1656">
        <f t="shared" si="104"/>
        <v>9.5617180395000005</v>
      </c>
    </row>
    <row r="1657" spans="1:16" x14ac:dyDescent="0.2">
      <c r="A1657" t="s">
        <v>3</v>
      </c>
      <c r="B1657" t="s">
        <v>2</v>
      </c>
      <c r="C1657">
        <v>14</v>
      </c>
      <c r="D1657">
        <v>0.21042493000000001</v>
      </c>
      <c r="E1657">
        <f t="shared" si="101"/>
        <v>0.21</v>
      </c>
      <c r="F1657" t="s">
        <v>40</v>
      </c>
      <c r="G1657" t="s">
        <v>41</v>
      </c>
      <c r="H1657">
        <v>-3.2246023070000001</v>
      </c>
      <c r="I1657">
        <v>-2.983974506</v>
      </c>
      <c r="J1657">
        <v>14.21322118</v>
      </c>
      <c r="K1657">
        <v>12.16937025</v>
      </c>
      <c r="L1657">
        <v>31.3163625</v>
      </c>
      <c r="M1657">
        <v>12.22575557</v>
      </c>
      <c r="N1657">
        <f t="shared" si="102"/>
        <v>4.4723839715000002</v>
      </c>
      <c r="O1657">
        <f t="shared" si="103"/>
        <v>14.166193997000001</v>
      </c>
      <c r="P1657">
        <f t="shared" si="104"/>
        <v>13.219488375000001</v>
      </c>
    </row>
    <row r="1658" spans="1:16" x14ac:dyDescent="0.2">
      <c r="A1658" t="s">
        <v>3</v>
      </c>
      <c r="B1658" t="s">
        <v>11</v>
      </c>
      <c r="C1658">
        <v>6</v>
      </c>
      <c r="D1658">
        <v>5.4835975000000002E-2</v>
      </c>
      <c r="E1658">
        <f t="shared" si="101"/>
        <v>0.05</v>
      </c>
      <c r="F1658" t="s">
        <v>40</v>
      </c>
      <c r="G1658" t="s">
        <v>41</v>
      </c>
      <c r="H1658">
        <v>-10.89904495</v>
      </c>
      <c r="I1658">
        <v>-10.82402877</v>
      </c>
      <c r="J1658">
        <v>17.933882480000001</v>
      </c>
      <c r="K1658">
        <v>17.872331410000001</v>
      </c>
      <c r="L1658">
        <v>32.602592440000002</v>
      </c>
      <c r="M1658">
        <v>18.023367560000001</v>
      </c>
      <c r="N1658">
        <f t="shared" si="102"/>
        <v>3.4866432300000003</v>
      </c>
      <c r="O1658">
        <f t="shared" si="103"/>
        <v>10.889281835000002</v>
      </c>
      <c r="P1658">
        <f t="shared" si="104"/>
        <v>17.978625020000003</v>
      </c>
    </row>
    <row r="1659" spans="1:16" x14ac:dyDescent="0.2">
      <c r="A1659" t="s">
        <v>3</v>
      </c>
      <c r="B1659" t="s">
        <v>5</v>
      </c>
      <c r="C1659">
        <v>12</v>
      </c>
      <c r="D1659">
        <v>0.13121643699999999</v>
      </c>
      <c r="E1659">
        <f t="shared" si="101"/>
        <v>0.13</v>
      </c>
      <c r="F1659" t="s">
        <v>40</v>
      </c>
      <c r="G1659" t="s">
        <v>41</v>
      </c>
      <c r="H1659">
        <v>15.12830451</v>
      </c>
      <c r="I1659">
        <v>30.589028150000001</v>
      </c>
      <c r="J1659">
        <v>15.25739813</v>
      </c>
      <c r="K1659">
        <v>20.184097149999999</v>
      </c>
      <c r="L1659">
        <v>24.64819318</v>
      </c>
      <c r="M1659">
        <v>22.121982859999999</v>
      </c>
      <c r="N1659">
        <f t="shared" si="102"/>
        <v>17.65620083</v>
      </c>
      <c r="O1659">
        <f t="shared" si="103"/>
        <v>27.618610664999999</v>
      </c>
      <c r="P1659">
        <f t="shared" si="104"/>
        <v>18.689690495000001</v>
      </c>
    </row>
    <row r="1660" spans="1:16" x14ac:dyDescent="0.2">
      <c r="A1660" t="s">
        <v>3</v>
      </c>
      <c r="B1660" t="s">
        <v>4</v>
      </c>
      <c r="C1660">
        <v>5</v>
      </c>
      <c r="D1660">
        <v>6.6867746000000006E-2</v>
      </c>
      <c r="E1660">
        <f t="shared" si="101"/>
        <v>7.0000000000000007E-2</v>
      </c>
      <c r="F1660" t="s">
        <v>40</v>
      </c>
      <c r="G1660" t="s">
        <v>41</v>
      </c>
      <c r="H1660">
        <v>18.63121791</v>
      </c>
      <c r="I1660">
        <v>21.631247980000001</v>
      </c>
      <c r="J1660">
        <v>21.681540550000001</v>
      </c>
      <c r="K1660">
        <v>27.738736429999999</v>
      </c>
      <c r="L1660">
        <v>36.171441489999999</v>
      </c>
      <c r="M1660">
        <v>28.412306260000001</v>
      </c>
      <c r="N1660">
        <f t="shared" si="102"/>
        <v>23.18497717</v>
      </c>
      <c r="O1660">
        <f t="shared" si="103"/>
        <v>28.901344735000002</v>
      </c>
      <c r="P1660">
        <f t="shared" si="104"/>
        <v>25.046923405000001</v>
      </c>
    </row>
    <row r="1661" spans="1:16" x14ac:dyDescent="0.2">
      <c r="A1661" t="s">
        <v>3</v>
      </c>
      <c r="B1661" t="s">
        <v>2</v>
      </c>
      <c r="C1661">
        <v>18</v>
      </c>
      <c r="D1661">
        <v>0.15621008</v>
      </c>
      <c r="E1661">
        <f t="shared" si="101"/>
        <v>0.16</v>
      </c>
      <c r="F1661" t="s">
        <v>40</v>
      </c>
      <c r="G1661" t="s">
        <v>41</v>
      </c>
      <c r="H1661">
        <v>-0.85638806099999998</v>
      </c>
      <c r="I1661">
        <v>3.9079032E-2</v>
      </c>
      <c r="J1661">
        <v>9.4318062709999992</v>
      </c>
      <c r="K1661">
        <v>13.304110140000001</v>
      </c>
      <c r="L1661">
        <v>33.606585199999998</v>
      </c>
      <c r="M1661">
        <v>13.34670034</v>
      </c>
      <c r="N1661">
        <f t="shared" si="102"/>
        <v>6.2238610395</v>
      </c>
      <c r="O1661">
        <f t="shared" si="103"/>
        <v>16.822832115999997</v>
      </c>
      <c r="P1661">
        <f t="shared" si="104"/>
        <v>11.389253305499999</v>
      </c>
    </row>
    <row r="1662" spans="1:16" x14ac:dyDescent="0.2">
      <c r="A1662" t="s">
        <v>3</v>
      </c>
      <c r="B1662" t="s">
        <v>11</v>
      </c>
      <c r="C1662">
        <v>16</v>
      </c>
      <c r="D1662">
        <v>0.36805155899999997</v>
      </c>
      <c r="E1662">
        <f t="shared" si="101"/>
        <v>0.37</v>
      </c>
      <c r="F1662" t="s">
        <v>40</v>
      </c>
      <c r="G1662" t="s">
        <v>41</v>
      </c>
      <c r="H1662">
        <v>-8.8392012589999993</v>
      </c>
      <c r="I1662">
        <v>-8.7679583129999994</v>
      </c>
      <c r="J1662">
        <v>18.3562938</v>
      </c>
      <c r="K1662">
        <v>1.014184508</v>
      </c>
      <c r="L1662">
        <v>12.01695035</v>
      </c>
      <c r="M1662">
        <v>1.638110658</v>
      </c>
      <c r="N1662">
        <f t="shared" si="102"/>
        <v>-3.9125083754999999</v>
      </c>
      <c r="O1662">
        <f t="shared" si="103"/>
        <v>1.6244960185000004</v>
      </c>
      <c r="P1662">
        <f t="shared" si="104"/>
        <v>9.9972022289999991</v>
      </c>
    </row>
    <row r="1663" spans="1:16" x14ac:dyDescent="0.2">
      <c r="A1663" t="s">
        <v>3</v>
      </c>
      <c r="B1663" t="s">
        <v>5</v>
      </c>
      <c r="C1663">
        <v>0</v>
      </c>
      <c r="D1663">
        <v>0</v>
      </c>
      <c r="E1663">
        <f t="shared" si="101"/>
        <v>0</v>
      </c>
      <c r="F1663" t="s">
        <v>40</v>
      </c>
      <c r="G1663" t="s">
        <v>41</v>
      </c>
      <c r="K1663">
        <v>24.052016739999999</v>
      </c>
      <c r="M1663">
        <v>24.052016739999999</v>
      </c>
      <c r="N1663">
        <f t="shared" si="102"/>
        <v>24.052016739999999</v>
      </c>
      <c r="O1663" t="str">
        <f t="shared" si="103"/>
        <v/>
      </c>
      <c r="P1663">
        <f t="shared" si="104"/>
        <v>24.052016739999999</v>
      </c>
    </row>
    <row r="1664" spans="1:16" x14ac:dyDescent="0.2">
      <c r="A1664" t="s">
        <v>3</v>
      </c>
      <c r="B1664" t="s">
        <v>4</v>
      </c>
      <c r="C1664">
        <v>4</v>
      </c>
      <c r="D1664">
        <v>9.2315778000000001E-2</v>
      </c>
      <c r="E1664">
        <f t="shared" si="101"/>
        <v>0.09</v>
      </c>
      <c r="F1664" t="s">
        <v>40</v>
      </c>
      <c r="G1664" t="s">
        <v>41</v>
      </c>
      <c r="H1664">
        <v>-6.1100262320000001</v>
      </c>
      <c r="I1664">
        <v>-5.6274191919999996</v>
      </c>
      <c r="J1664">
        <v>10.349004300000001</v>
      </c>
      <c r="K1664">
        <v>11.990176419999999</v>
      </c>
      <c r="L1664">
        <v>25.270543289999999</v>
      </c>
      <c r="M1664">
        <v>12.212066099999999</v>
      </c>
      <c r="N1664">
        <f t="shared" si="102"/>
        <v>2.9400750939999996</v>
      </c>
      <c r="O1664">
        <f t="shared" si="103"/>
        <v>9.8215620490000006</v>
      </c>
      <c r="P1664">
        <f t="shared" si="104"/>
        <v>11.280535199999999</v>
      </c>
    </row>
    <row r="1665" spans="1:16" x14ac:dyDescent="0.2">
      <c r="A1665" t="s">
        <v>3</v>
      </c>
      <c r="B1665" t="s">
        <v>2</v>
      </c>
      <c r="C1665">
        <v>2</v>
      </c>
      <c r="D1665">
        <v>2.0134183E-2</v>
      </c>
      <c r="E1665">
        <f t="shared" si="101"/>
        <v>0.02</v>
      </c>
      <c r="F1665" t="s">
        <v>40</v>
      </c>
      <c r="G1665" t="s">
        <v>41</v>
      </c>
      <c r="H1665">
        <v>12.274574660000001</v>
      </c>
      <c r="I1665">
        <v>21.472379419999999</v>
      </c>
      <c r="J1665">
        <v>12.86199785</v>
      </c>
      <c r="K1665">
        <v>26.502780210000001</v>
      </c>
      <c r="L1665">
        <v>33.280761550000001</v>
      </c>
      <c r="M1665">
        <v>27.52850286</v>
      </c>
      <c r="N1665">
        <f t="shared" si="102"/>
        <v>19.388677435000002</v>
      </c>
      <c r="O1665">
        <f t="shared" si="103"/>
        <v>27.376570485000002</v>
      </c>
      <c r="P1665">
        <f t="shared" si="104"/>
        <v>20.195250354999999</v>
      </c>
    </row>
    <row r="1666" spans="1:16" x14ac:dyDescent="0.2">
      <c r="A1666" t="s">
        <v>3</v>
      </c>
      <c r="B1666" t="s">
        <v>11</v>
      </c>
      <c r="C1666">
        <v>2</v>
      </c>
      <c r="D1666">
        <v>1.2221245E-2</v>
      </c>
      <c r="E1666">
        <f t="shared" si="101"/>
        <v>0.01</v>
      </c>
      <c r="F1666" t="s">
        <v>40</v>
      </c>
      <c r="G1666" t="s">
        <v>41</v>
      </c>
      <c r="H1666">
        <v>5.8977297020000004</v>
      </c>
      <c r="I1666">
        <v>11.980160590000001</v>
      </c>
      <c r="J1666">
        <v>7.3936046060000002</v>
      </c>
      <c r="K1666">
        <v>23.081635689999999</v>
      </c>
      <c r="L1666">
        <v>31.715942120000001</v>
      </c>
      <c r="M1666">
        <v>23.724212179999999</v>
      </c>
      <c r="N1666">
        <f t="shared" si="102"/>
        <v>14.489682695999999</v>
      </c>
      <c r="O1666">
        <f t="shared" si="103"/>
        <v>21.848051355000003</v>
      </c>
      <c r="P1666">
        <f t="shared" si="104"/>
        <v>15.558908392999999</v>
      </c>
    </row>
    <row r="1667" spans="1:16" x14ac:dyDescent="0.2">
      <c r="A1667" t="s">
        <v>3</v>
      </c>
      <c r="B1667" t="s">
        <v>5</v>
      </c>
      <c r="C1667">
        <v>16</v>
      </c>
      <c r="D1667">
        <v>0.168202505</v>
      </c>
      <c r="E1667">
        <f t="shared" ref="E1667:E1730" si="105">ROUND(D1667, 2)</f>
        <v>0.17</v>
      </c>
      <c r="F1667" t="s">
        <v>40</v>
      </c>
      <c r="G1667" t="s">
        <v>41</v>
      </c>
      <c r="H1667">
        <v>7.6203194180000002</v>
      </c>
      <c r="I1667">
        <v>8.9668204619999994</v>
      </c>
      <c r="J1667">
        <v>13.88065731</v>
      </c>
      <c r="K1667">
        <v>21.137784849999999</v>
      </c>
      <c r="L1667">
        <v>36.891816200000001</v>
      </c>
      <c r="M1667">
        <v>21.255681939999999</v>
      </c>
      <c r="N1667">
        <f t="shared" ref="N1667:N1730" si="106">IF(ISERROR(AVERAGE(H1667,K1667)), "", AVERAGE(H1667,K1667))</f>
        <v>14.379052134</v>
      </c>
      <c r="O1667">
        <f t="shared" ref="O1667:O1730" si="107">IF(ISERROR(AVERAGE(I1667,L1667)), "", AVERAGE(I1667,L1667))</f>
        <v>22.929318331000001</v>
      </c>
      <c r="P1667">
        <f t="shared" ref="P1667:P1730" si="108">IF(ISERROR(AVERAGE(J1667,M1667)), "", AVERAGE(J1667,M1667))</f>
        <v>17.568169624999999</v>
      </c>
    </row>
    <row r="1668" spans="1:16" x14ac:dyDescent="0.2">
      <c r="A1668" t="s">
        <v>3</v>
      </c>
      <c r="B1668" t="s">
        <v>4</v>
      </c>
      <c r="C1668">
        <v>0</v>
      </c>
      <c r="D1668">
        <v>0</v>
      </c>
      <c r="E1668">
        <f t="shared" si="105"/>
        <v>0</v>
      </c>
      <c r="F1668" t="s">
        <v>40</v>
      </c>
      <c r="G1668" t="s">
        <v>41</v>
      </c>
      <c r="K1668">
        <v>14.51208458</v>
      </c>
      <c r="M1668">
        <v>14.51208458</v>
      </c>
      <c r="N1668">
        <f t="shared" si="106"/>
        <v>14.51208458</v>
      </c>
      <c r="O1668" t="str">
        <f t="shared" si="107"/>
        <v/>
      </c>
      <c r="P1668">
        <f t="shared" si="108"/>
        <v>14.51208458</v>
      </c>
    </row>
    <row r="1669" spans="1:16" x14ac:dyDescent="0.2">
      <c r="A1669" t="s">
        <v>3</v>
      </c>
      <c r="B1669" t="s">
        <v>2</v>
      </c>
      <c r="C1669">
        <v>12</v>
      </c>
      <c r="D1669">
        <v>7.9089589000000002E-2</v>
      </c>
      <c r="E1669">
        <f t="shared" si="105"/>
        <v>0.08</v>
      </c>
      <c r="F1669" t="s">
        <v>40</v>
      </c>
      <c r="G1669" t="s">
        <v>41</v>
      </c>
      <c r="H1669">
        <v>9.3990834410000001</v>
      </c>
      <c r="I1669">
        <v>21.269654280000001</v>
      </c>
      <c r="J1669">
        <v>9.7232879089999997</v>
      </c>
      <c r="K1669">
        <v>20.42760303</v>
      </c>
      <c r="L1669">
        <v>24.52571322</v>
      </c>
      <c r="M1669">
        <v>22.58400709</v>
      </c>
      <c r="N1669">
        <f t="shared" si="106"/>
        <v>14.913343235500001</v>
      </c>
      <c r="O1669">
        <f t="shared" si="107"/>
        <v>22.897683749999999</v>
      </c>
      <c r="P1669">
        <f t="shared" si="108"/>
        <v>16.1536474995</v>
      </c>
    </row>
    <row r="1670" spans="1:16" x14ac:dyDescent="0.2">
      <c r="A1670" t="s">
        <v>3</v>
      </c>
      <c r="B1670" t="s">
        <v>11</v>
      </c>
      <c r="C1670">
        <v>0</v>
      </c>
      <c r="D1670">
        <v>0</v>
      </c>
      <c r="E1670">
        <f t="shared" si="105"/>
        <v>0</v>
      </c>
      <c r="F1670" t="s">
        <v>40</v>
      </c>
      <c r="G1670" t="s">
        <v>41</v>
      </c>
      <c r="K1670">
        <v>8.7239775420000001</v>
      </c>
      <c r="M1670">
        <v>8.7239775420000001</v>
      </c>
      <c r="N1670">
        <f t="shared" si="106"/>
        <v>8.7239775420000001</v>
      </c>
      <c r="O1670" t="str">
        <f t="shared" si="107"/>
        <v/>
      </c>
      <c r="P1670">
        <f t="shared" si="108"/>
        <v>8.7239775420000001</v>
      </c>
    </row>
    <row r="1671" spans="1:16" x14ac:dyDescent="0.2">
      <c r="A1671" t="s">
        <v>3</v>
      </c>
      <c r="B1671" t="s">
        <v>5</v>
      </c>
      <c r="C1671">
        <v>14</v>
      </c>
      <c r="D1671">
        <v>0.22727499900000001</v>
      </c>
      <c r="E1671">
        <f t="shared" si="105"/>
        <v>0.23</v>
      </c>
      <c r="F1671" t="s">
        <v>40</v>
      </c>
      <c r="G1671" t="s">
        <v>41</v>
      </c>
      <c r="H1671">
        <v>-2.07335629</v>
      </c>
      <c r="I1671">
        <v>-1.685434273</v>
      </c>
      <c r="J1671">
        <v>12.543830570000001</v>
      </c>
      <c r="K1671">
        <v>12.48023985</v>
      </c>
      <c r="L1671">
        <v>22.111495040000001</v>
      </c>
      <c r="M1671">
        <v>13.0074138</v>
      </c>
      <c r="N1671">
        <f t="shared" si="106"/>
        <v>5.2034417800000003</v>
      </c>
      <c r="O1671">
        <f t="shared" si="107"/>
        <v>10.213030383500001</v>
      </c>
      <c r="P1671">
        <f t="shared" si="108"/>
        <v>12.775622185</v>
      </c>
    </row>
    <row r="1672" spans="1:16" x14ac:dyDescent="0.2">
      <c r="A1672" t="s">
        <v>3</v>
      </c>
      <c r="B1672" t="s">
        <v>4</v>
      </c>
      <c r="C1672">
        <v>5</v>
      </c>
      <c r="D1672">
        <v>0.10029754</v>
      </c>
      <c r="E1672">
        <f t="shared" si="105"/>
        <v>0.1</v>
      </c>
      <c r="F1672" t="s">
        <v>40</v>
      </c>
      <c r="G1672" t="s">
        <v>41</v>
      </c>
      <c r="H1672">
        <v>15.43835254</v>
      </c>
      <c r="I1672">
        <v>26.455939770000001</v>
      </c>
      <c r="J1672">
        <v>15.806094160000001</v>
      </c>
      <c r="K1672">
        <v>21.260456479999998</v>
      </c>
      <c r="L1672">
        <v>27.010114130000002</v>
      </c>
      <c r="M1672">
        <v>22.612685590000002</v>
      </c>
      <c r="N1672">
        <f t="shared" si="106"/>
        <v>18.349404509999999</v>
      </c>
      <c r="O1672">
        <f t="shared" si="107"/>
        <v>26.733026950000003</v>
      </c>
      <c r="P1672">
        <f t="shared" si="108"/>
        <v>19.209389874999999</v>
      </c>
    </row>
    <row r="1673" spans="1:16" x14ac:dyDescent="0.2">
      <c r="A1673" t="s">
        <v>3</v>
      </c>
      <c r="B1673" t="s">
        <v>2</v>
      </c>
      <c r="C1673">
        <v>14</v>
      </c>
      <c r="D1673">
        <v>0.15835006500000001</v>
      </c>
      <c r="E1673">
        <f t="shared" si="105"/>
        <v>0.16</v>
      </c>
      <c r="F1673" t="s">
        <v>40</v>
      </c>
      <c r="G1673" t="s">
        <v>41</v>
      </c>
      <c r="H1673">
        <v>5.3382237520000002</v>
      </c>
      <c r="I1673">
        <v>6.5213326550000001</v>
      </c>
      <c r="J1673">
        <v>12.437419090000001</v>
      </c>
      <c r="K1673">
        <v>19.25798082</v>
      </c>
      <c r="L1673">
        <v>35.006963669999998</v>
      </c>
      <c r="M1673">
        <v>19.3764985</v>
      </c>
      <c r="N1673">
        <f t="shared" si="106"/>
        <v>12.298102286000001</v>
      </c>
      <c r="O1673">
        <f t="shared" si="107"/>
        <v>20.7641481625</v>
      </c>
      <c r="P1673">
        <f t="shared" si="108"/>
        <v>15.906958795000001</v>
      </c>
    </row>
    <row r="1674" spans="1:16" x14ac:dyDescent="0.2">
      <c r="A1674" t="s">
        <v>3</v>
      </c>
      <c r="B1674" t="s">
        <v>11</v>
      </c>
      <c r="C1674">
        <v>18</v>
      </c>
      <c r="D1674">
        <v>0.26517084200000002</v>
      </c>
      <c r="E1674">
        <f t="shared" si="105"/>
        <v>0.27</v>
      </c>
      <c r="F1674" t="s">
        <v>40</v>
      </c>
      <c r="G1674" t="s">
        <v>41</v>
      </c>
      <c r="H1674">
        <v>13.09877187</v>
      </c>
      <c r="I1674">
        <v>30.134459209999999</v>
      </c>
      <c r="J1674">
        <v>13.18978615</v>
      </c>
      <c r="K1674">
        <v>16.354086859999999</v>
      </c>
      <c r="L1674">
        <v>21.952525999999999</v>
      </c>
      <c r="M1674">
        <v>17.781449429999999</v>
      </c>
      <c r="N1674">
        <f t="shared" si="106"/>
        <v>14.726429365</v>
      </c>
      <c r="O1674">
        <f t="shared" si="107"/>
        <v>26.043492604999997</v>
      </c>
      <c r="P1674">
        <f t="shared" si="108"/>
        <v>15.485617789999999</v>
      </c>
    </row>
    <row r="1675" spans="1:16" x14ac:dyDescent="0.2">
      <c r="A1675" t="s">
        <v>3</v>
      </c>
      <c r="B1675" t="s">
        <v>5</v>
      </c>
      <c r="C1675">
        <v>16</v>
      </c>
      <c r="D1675">
        <v>0.198874786</v>
      </c>
      <c r="E1675">
        <f t="shared" si="105"/>
        <v>0.2</v>
      </c>
      <c r="F1675" t="s">
        <v>40</v>
      </c>
      <c r="G1675" t="s">
        <v>41</v>
      </c>
      <c r="H1675">
        <v>-6.4912435659999996</v>
      </c>
      <c r="I1675">
        <v>-6.1927457840000004</v>
      </c>
      <c r="J1675">
        <v>12.41354085</v>
      </c>
      <c r="K1675">
        <v>8.6399067009999992</v>
      </c>
      <c r="L1675">
        <v>29.044527009999999</v>
      </c>
      <c r="M1675">
        <v>8.6850623509999991</v>
      </c>
      <c r="N1675">
        <f t="shared" si="106"/>
        <v>1.0743315674999998</v>
      </c>
      <c r="O1675">
        <f t="shared" si="107"/>
        <v>11.425890613</v>
      </c>
      <c r="P1675">
        <f t="shared" si="108"/>
        <v>10.5493016005</v>
      </c>
    </row>
    <row r="1676" spans="1:16" x14ac:dyDescent="0.2">
      <c r="A1676" t="s">
        <v>3</v>
      </c>
      <c r="B1676" t="s">
        <v>4</v>
      </c>
      <c r="C1676">
        <v>0</v>
      </c>
      <c r="D1676">
        <v>0</v>
      </c>
      <c r="E1676">
        <f t="shared" si="105"/>
        <v>0</v>
      </c>
      <c r="F1676" t="s">
        <v>40</v>
      </c>
      <c r="G1676" t="s">
        <v>41</v>
      </c>
      <c r="K1676">
        <v>28.527063309999999</v>
      </c>
      <c r="M1676">
        <v>28.527063309999999</v>
      </c>
      <c r="N1676">
        <f t="shared" si="106"/>
        <v>28.527063309999999</v>
      </c>
      <c r="O1676" t="str">
        <f t="shared" si="107"/>
        <v/>
      </c>
      <c r="P1676">
        <f t="shared" si="108"/>
        <v>28.527063309999999</v>
      </c>
    </row>
    <row r="1677" spans="1:16" x14ac:dyDescent="0.2">
      <c r="A1677" t="s">
        <v>3</v>
      </c>
      <c r="B1677" t="s">
        <v>2</v>
      </c>
      <c r="C1677">
        <v>18</v>
      </c>
      <c r="D1677">
        <v>0.155066282</v>
      </c>
      <c r="E1677">
        <f t="shared" si="105"/>
        <v>0.16</v>
      </c>
      <c r="F1677" t="s">
        <v>40</v>
      </c>
      <c r="G1677" t="s">
        <v>41</v>
      </c>
      <c r="H1677">
        <v>16.839128689999999</v>
      </c>
      <c r="I1677">
        <v>32.730128309999998</v>
      </c>
      <c r="J1677">
        <v>16.954772559999999</v>
      </c>
      <c r="K1677">
        <v>22.64340984</v>
      </c>
      <c r="L1677">
        <v>31.613516829999998</v>
      </c>
      <c r="M1677">
        <v>23.23507811</v>
      </c>
      <c r="N1677">
        <f t="shared" si="106"/>
        <v>19.741269265</v>
      </c>
      <c r="O1677">
        <f t="shared" si="107"/>
        <v>32.171822569999996</v>
      </c>
      <c r="P1677">
        <f t="shared" si="108"/>
        <v>20.094925334999999</v>
      </c>
    </row>
    <row r="1678" spans="1:16" x14ac:dyDescent="0.2">
      <c r="A1678" t="s">
        <v>3</v>
      </c>
      <c r="B1678" t="s">
        <v>11</v>
      </c>
      <c r="C1678">
        <v>16</v>
      </c>
      <c r="D1678">
        <v>0.30790537600000001</v>
      </c>
      <c r="E1678">
        <f t="shared" si="105"/>
        <v>0.31</v>
      </c>
      <c r="F1678" t="s">
        <v>40</v>
      </c>
      <c r="G1678" t="s">
        <v>41</v>
      </c>
      <c r="H1678">
        <v>19.443206270000001</v>
      </c>
      <c r="I1678">
        <v>38.13703675</v>
      </c>
      <c r="J1678">
        <v>19.502941020000002</v>
      </c>
      <c r="K1678">
        <v>21.825226180000001</v>
      </c>
      <c r="L1678">
        <v>26.484040230000002</v>
      </c>
      <c r="M1678">
        <v>23.653195530000001</v>
      </c>
      <c r="N1678">
        <f t="shared" si="106"/>
        <v>20.634216225000003</v>
      </c>
      <c r="O1678">
        <f t="shared" si="107"/>
        <v>32.310538489999999</v>
      </c>
      <c r="P1678">
        <f t="shared" si="108"/>
        <v>21.578068275</v>
      </c>
    </row>
    <row r="1679" spans="1:16" x14ac:dyDescent="0.2">
      <c r="A1679" t="s">
        <v>3</v>
      </c>
      <c r="B1679" t="s">
        <v>5</v>
      </c>
      <c r="C1679">
        <v>8</v>
      </c>
      <c r="D1679">
        <v>0.142529294</v>
      </c>
      <c r="E1679">
        <f t="shared" si="105"/>
        <v>0.14000000000000001</v>
      </c>
      <c r="F1679" t="s">
        <v>40</v>
      </c>
      <c r="G1679" t="s">
        <v>41</v>
      </c>
      <c r="H1679">
        <v>-7.6797885959999999</v>
      </c>
      <c r="I1679">
        <v>-7.4096383750000001</v>
      </c>
      <c r="J1679">
        <v>12.65059692</v>
      </c>
      <c r="K1679">
        <v>3.2098885000000001E-2</v>
      </c>
      <c r="L1679">
        <v>24.6375852</v>
      </c>
      <c r="M1679">
        <v>6.2067795000000002E-2</v>
      </c>
      <c r="N1679">
        <f t="shared" si="106"/>
        <v>-3.8238448555</v>
      </c>
      <c r="O1679">
        <f t="shared" si="107"/>
        <v>8.6139734125</v>
      </c>
      <c r="P1679">
        <f t="shared" si="108"/>
        <v>6.3563323575000004</v>
      </c>
    </row>
    <row r="1680" spans="1:16" x14ac:dyDescent="0.2">
      <c r="A1680" t="s">
        <v>3</v>
      </c>
      <c r="B1680" t="s">
        <v>4</v>
      </c>
      <c r="C1680">
        <v>5</v>
      </c>
      <c r="D1680">
        <v>6.8895533999999994E-2</v>
      </c>
      <c r="E1680">
        <f t="shared" si="105"/>
        <v>7.0000000000000007E-2</v>
      </c>
      <c r="F1680" t="s">
        <v>40</v>
      </c>
      <c r="G1680" t="s">
        <v>41</v>
      </c>
      <c r="H1680">
        <v>19.29513017</v>
      </c>
      <c r="I1680">
        <v>23.92617568</v>
      </c>
      <c r="J1680">
        <v>21.145410529999999</v>
      </c>
      <c r="K1680">
        <v>26.119537340000001</v>
      </c>
      <c r="L1680">
        <v>36.057720949999997</v>
      </c>
      <c r="M1680">
        <v>26.585111730000001</v>
      </c>
      <c r="N1680">
        <f t="shared" si="106"/>
        <v>22.707333755000001</v>
      </c>
      <c r="O1680">
        <f t="shared" si="107"/>
        <v>29.991948314999998</v>
      </c>
      <c r="P1680">
        <f t="shared" si="108"/>
        <v>23.86526113</v>
      </c>
    </row>
    <row r="1681" spans="1:16" x14ac:dyDescent="0.2">
      <c r="A1681" t="s">
        <v>3</v>
      </c>
      <c r="B1681" t="s">
        <v>2</v>
      </c>
      <c r="C1681">
        <v>6</v>
      </c>
      <c r="D1681">
        <v>5.6152806E-2</v>
      </c>
      <c r="E1681">
        <f t="shared" si="105"/>
        <v>0.06</v>
      </c>
      <c r="F1681" t="s">
        <v>40</v>
      </c>
      <c r="G1681" t="s">
        <v>41</v>
      </c>
      <c r="H1681">
        <v>17.626289960000001</v>
      </c>
      <c r="I1681">
        <v>26.486109809999999</v>
      </c>
      <c r="J1681">
        <v>18.240951859999999</v>
      </c>
      <c r="K1681">
        <v>24.538576899999999</v>
      </c>
      <c r="L1681">
        <v>32.924713779999998</v>
      </c>
      <c r="M1681">
        <v>25.221160919999999</v>
      </c>
      <c r="N1681">
        <f t="shared" si="106"/>
        <v>21.082433430000002</v>
      </c>
      <c r="O1681">
        <f t="shared" si="107"/>
        <v>29.705411794999996</v>
      </c>
      <c r="P1681">
        <f t="shared" si="108"/>
        <v>21.731056389999999</v>
      </c>
    </row>
    <row r="1682" spans="1:16" x14ac:dyDescent="0.2">
      <c r="A1682" t="s">
        <v>3</v>
      </c>
      <c r="B1682" t="s">
        <v>11</v>
      </c>
      <c r="C1682">
        <v>14</v>
      </c>
      <c r="D1682">
        <v>0.27951082599999999</v>
      </c>
      <c r="E1682">
        <f t="shared" si="105"/>
        <v>0.28000000000000003</v>
      </c>
      <c r="F1682" t="s">
        <v>40</v>
      </c>
      <c r="G1682" t="s">
        <v>41</v>
      </c>
      <c r="H1682">
        <v>-5.2143726929999996</v>
      </c>
      <c r="I1682">
        <v>-4.2000354790000003</v>
      </c>
      <c r="J1682">
        <v>7.1983613069999999</v>
      </c>
      <c r="K1682">
        <v>2.053435377</v>
      </c>
      <c r="L1682">
        <v>22.267399319999999</v>
      </c>
      <c r="M1682">
        <v>2.1206647799999998</v>
      </c>
      <c r="N1682">
        <f t="shared" si="106"/>
        <v>-1.5804686579999998</v>
      </c>
      <c r="O1682">
        <f t="shared" si="107"/>
        <v>9.0336819204999994</v>
      </c>
      <c r="P1682">
        <f t="shared" si="108"/>
        <v>4.6595130434999996</v>
      </c>
    </row>
    <row r="1683" spans="1:16" x14ac:dyDescent="0.2">
      <c r="A1683" t="s">
        <v>3</v>
      </c>
      <c r="B1683" t="s">
        <v>5</v>
      </c>
      <c r="C1683">
        <v>10</v>
      </c>
      <c r="D1683">
        <v>8.6743592999999994E-2</v>
      </c>
      <c r="E1683">
        <f t="shared" si="105"/>
        <v>0.09</v>
      </c>
      <c r="F1683" t="s">
        <v>40</v>
      </c>
      <c r="G1683" t="s">
        <v>41</v>
      </c>
      <c r="H1683">
        <v>13.96498609</v>
      </c>
      <c r="I1683">
        <v>23.43782178</v>
      </c>
      <c r="J1683">
        <v>14.50492343</v>
      </c>
      <c r="K1683">
        <v>23.49149774</v>
      </c>
      <c r="L1683">
        <v>30.217130109999999</v>
      </c>
      <c r="M1683">
        <v>24.53333134</v>
      </c>
      <c r="N1683">
        <f t="shared" si="106"/>
        <v>18.728241914999998</v>
      </c>
      <c r="O1683">
        <f t="shared" si="107"/>
        <v>26.827475945</v>
      </c>
      <c r="P1683">
        <f t="shared" si="108"/>
        <v>19.519127385000001</v>
      </c>
    </row>
    <row r="1684" spans="1:16" x14ac:dyDescent="0.2">
      <c r="A1684" t="s">
        <v>3</v>
      </c>
      <c r="B1684" t="s">
        <v>4</v>
      </c>
      <c r="C1684">
        <v>0</v>
      </c>
      <c r="D1684">
        <v>0</v>
      </c>
      <c r="E1684">
        <f t="shared" si="105"/>
        <v>0</v>
      </c>
      <c r="F1684" t="s">
        <v>40</v>
      </c>
      <c r="G1684" t="s">
        <v>41</v>
      </c>
      <c r="K1684">
        <v>10.32776778</v>
      </c>
      <c r="M1684">
        <v>10.32776778</v>
      </c>
      <c r="N1684">
        <f t="shared" si="106"/>
        <v>10.32776778</v>
      </c>
      <c r="O1684" t="str">
        <f t="shared" si="107"/>
        <v/>
      </c>
      <c r="P1684">
        <f t="shared" si="108"/>
        <v>10.32776778</v>
      </c>
    </row>
    <row r="1685" spans="1:16" x14ac:dyDescent="0.2">
      <c r="A1685" t="s">
        <v>3</v>
      </c>
      <c r="B1685" t="s">
        <v>2</v>
      </c>
      <c r="C1685">
        <v>12</v>
      </c>
      <c r="D1685">
        <v>0.23196201</v>
      </c>
      <c r="E1685">
        <f t="shared" si="105"/>
        <v>0.23</v>
      </c>
      <c r="F1685" t="s">
        <v>40</v>
      </c>
      <c r="G1685" t="s">
        <v>41</v>
      </c>
      <c r="H1685">
        <v>-4.4023336510000002</v>
      </c>
      <c r="I1685">
        <v>-4.0134172689999996</v>
      </c>
      <c r="J1685">
        <v>11.7349598</v>
      </c>
      <c r="K1685">
        <v>10.159287730000001</v>
      </c>
      <c r="L1685">
        <v>19.28241452</v>
      </c>
      <c r="M1685">
        <v>10.777122719999999</v>
      </c>
      <c r="N1685">
        <f t="shared" si="106"/>
        <v>2.8784770395000003</v>
      </c>
      <c r="O1685">
        <f t="shared" si="107"/>
        <v>7.6344986255</v>
      </c>
      <c r="P1685">
        <f t="shared" si="108"/>
        <v>11.25604126</v>
      </c>
    </row>
    <row r="1686" spans="1:16" x14ac:dyDescent="0.2">
      <c r="A1686" t="s">
        <v>3</v>
      </c>
      <c r="B1686" t="s">
        <v>11</v>
      </c>
      <c r="C1686">
        <v>14</v>
      </c>
      <c r="D1686">
        <v>1.9331291909999999</v>
      </c>
      <c r="E1686">
        <f t="shared" si="105"/>
        <v>1.93</v>
      </c>
      <c r="F1686" t="s">
        <v>40</v>
      </c>
      <c r="G1686" t="s">
        <v>41</v>
      </c>
      <c r="H1686">
        <v>12.74697194</v>
      </c>
      <c r="I1686">
        <v>45.506113620000001</v>
      </c>
      <c r="J1686">
        <v>12.749395529999999</v>
      </c>
      <c r="K1686">
        <v>-1.2512407329999999</v>
      </c>
      <c r="L1686">
        <v>3.510376612</v>
      </c>
      <c r="M1686">
        <v>2.1150117019999999</v>
      </c>
      <c r="N1686">
        <f t="shared" si="106"/>
        <v>5.7478656035000002</v>
      </c>
      <c r="O1686">
        <f t="shared" si="107"/>
        <v>24.508245116000001</v>
      </c>
      <c r="P1686">
        <f t="shared" si="108"/>
        <v>7.4322036159999998</v>
      </c>
    </row>
    <row r="1687" spans="1:16" x14ac:dyDescent="0.2">
      <c r="A1687" t="s">
        <v>3</v>
      </c>
      <c r="B1687" t="s">
        <v>5</v>
      </c>
      <c r="C1687">
        <v>0</v>
      </c>
      <c r="D1687">
        <v>0</v>
      </c>
      <c r="E1687">
        <f t="shared" si="105"/>
        <v>0</v>
      </c>
      <c r="F1687" t="s">
        <v>40</v>
      </c>
      <c r="G1687" t="s">
        <v>41</v>
      </c>
      <c r="K1687">
        <v>30.448799009999998</v>
      </c>
      <c r="M1687">
        <v>30.448799009999998</v>
      </c>
      <c r="N1687">
        <f t="shared" si="106"/>
        <v>30.448799009999998</v>
      </c>
      <c r="O1687" t="str">
        <f t="shared" si="107"/>
        <v/>
      </c>
      <c r="P1687">
        <f t="shared" si="108"/>
        <v>30.448799009999998</v>
      </c>
    </row>
    <row r="1688" spans="1:16" x14ac:dyDescent="0.2">
      <c r="A1688" t="s">
        <v>3</v>
      </c>
      <c r="B1688" t="s">
        <v>4</v>
      </c>
      <c r="C1688">
        <v>5</v>
      </c>
      <c r="D1688">
        <v>6.3508242000000006E-2</v>
      </c>
      <c r="E1688">
        <f t="shared" si="105"/>
        <v>0.06</v>
      </c>
      <c r="F1688" t="s">
        <v>40</v>
      </c>
      <c r="G1688" t="s">
        <v>41</v>
      </c>
      <c r="H1688">
        <v>22.614435409999999</v>
      </c>
      <c r="I1688">
        <v>29.138216809999999</v>
      </c>
      <c r="J1688">
        <v>23.713559929999999</v>
      </c>
      <c r="K1688">
        <v>27.32266912</v>
      </c>
      <c r="L1688">
        <v>38.059566570000001</v>
      </c>
      <c r="M1688">
        <v>27.706260489999998</v>
      </c>
      <c r="N1688">
        <f t="shared" si="106"/>
        <v>24.968552265</v>
      </c>
      <c r="O1688">
        <f t="shared" si="107"/>
        <v>33.598891690000002</v>
      </c>
      <c r="P1688">
        <f t="shared" si="108"/>
        <v>25.709910209999997</v>
      </c>
    </row>
    <row r="1689" spans="1:16" x14ac:dyDescent="0.2">
      <c r="A1689" t="s">
        <v>3</v>
      </c>
      <c r="B1689" t="s">
        <v>2</v>
      </c>
      <c r="C1689">
        <v>0</v>
      </c>
      <c r="D1689">
        <v>0</v>
      </c>
      <c r="E1689">
        <f t="shared" si="105"/>
        <v>0</v>
      </c>
      <c r="F1689" t="s">
        <v>40</v>
      </c>
      <c r="G1689" t="s">
        <v>41</v>
      </c>
      <c r="K1689">
        <v>8.0726610650000001</v>
      </c>
      <c r="M1689">
        <v>8.0726610650000001</v>
      </c>
      <c r="N1689">
        <f t="shared" si="106"/>
        <v>8.0726610650000001</v>
      </c>
      <c r="O1689" t="str">
        <f t="shared" si="107"/>
        <v/>
      </c>
      <c r="P1689">
        <f t="shared" si="108"/>
        <v>8.0726610650000001</v>
      </c>
    </row>
    <row r="1690" spans="1:16" x14ac:dyDescent="0.2">
      <c r="A1690" t="s">
        <v>3</v>
      </c>
      <c r="B1690" t="s">
        <v>11</v>
      </c>
      <c r="C1690">
        <v>14</v>
      </c>
      <c r="D1690">
        <v>0.27765750900000002</v>
      </c>
      <c r="E1690">
        <f t="shared" si="105"/>
        <v>0.28000000000000003</v>
      </c>
      <c r="F1690" t="s">
        <v>40</v>
      </c>
      <c r="G1690" t="s">
        <v>41</v>
      </c>
      <c r="H1690">
        <v>-7.6731326480000002</v>
      </c>
      <c r="I1690">
        <v>-7.4632455520000001</v>
      </c>
      <c r="J1690">
        <v>13.76900723</v>
      </c>
      <c r="K1690">
        <v>-3.084055255</v>
      </c>
      <c r="L1690">
        <v>11.60561628</v>
      </c>
      <c r="M1690">
        <v>-2.6438257850000002</v>
      </c>
      <c r="N1690">
        <f t="shared" si="106"/>
        <v>-5.3785939515000001</v>
      </c>
      <c r="O1690">
        <f t="shared" si="107"/>
        <v>2.0711853639999998</v>
      </c>
      <c r="P1690">
        <f t="shared" si="108"/>
        <v>5.5625907224999995</v>
      </c>
    </row>
    <row r="1691" spans="1:16" x14ac:dyDescent="0.2">
      <c r="A1691" t="s">
        <v>3</v>
      </c>
      <c r="B1691" t="s">
        <v>5</v>
      </c>
      <c r="C1691">
        <v>12</v>
      </c>
      <c r="D1691">
        <v>1.3272993559999999</v>
      </c>
      <c r="E1691">
        <f t="shared" si="105"/>
        <v>1.33</v>
      </c>
      <c r="F1691" t="s">
        <v>40</v>
      </c>
      <c r="G1691" t="s">
        <v>41</v>
      </c>
      <c r="H1691">
        <v>15.234490299999999</v>
      </c>
      <c r="I1691">
        <v>44.487677130000002</v>
      </c>
      <c r="J1691">
        <v>15.239805710000001</v>
      </c>
      <c r="K1691">
        <v>0.36262154000000002</v>
      </c>
      <c r="L1691">
        <v>5.4415801750000004</v>
      </c>
      <c r="M1691">
        <v>3.0687151510000001</v>
      </c>
      <c r="N1691">
        <f t="shared" si="106"/>
        <v>7.7985559199999992</v>
      </c>
      <c r="O1691">
        <f t="shared" si="107"/>
        <v>24.9646286525</v>
      </c>
      <c r="P1691">
        <f t="shared" si="108"/>
        <v>9.1542604305000008</v>
      </c>
    </row>
    <row r="1692" spans="1:16" x14ac:dyDescent="0.2">
      <c r="A1692" t="s">
        <v>3</v>
      </c>
      <c r="B1692" t="s">
        <v>4</v>
      </c>
      <c r="C1692">
        <v>0</v>
      </c>
      <c r="D1692">
        <v>0</v>
      </c>
      <c r="E1692">
        <f t="shared" si="105"/>
        <v>0</v>
      </c>
      <c r="F1692" t="s">
        <v>40</v>
      </c>
      <c r="G1692" t="s">
        <v>41</v>
      </c>
      <c r="K1692">
        <v>30.020321590000002</v>
      </c>
      <c r="M1692">
        <v>30.020321590000002</v>
      </c>
      <c r="N1692">
        <f t="shared" si="106"/>
        <v>30.020321590000002</v>
      </c>
      <c r="O1692" t="str">
        <f t="shared" si="107"/>
        <v/>
      </c>
      <c r="P1692">
        <f t="shared" si="108"/>
        <v>30.020321590000002</v>
      </c>
    </row>
    <row r="1693" spans="1:16" x14ac:dyDescent="0.2">
      <c r="A1693" t="s">
        <v>3</v>
      </c>
      <c r="B1693" t="s">
        <v>2</v>
      </c>
      <c r="C1693">
        <v>14</v>
      </c>
      <c r="D1693">
        <v>9.4685242000000003E-2</v>
      </c>
      <c r="E1693">
        <f t="shared" si="105"/>
        <v>0.09</v>
      </c>
      <c r="F1693" t="s">
        <v>40</v>
      </c>
      <c r="G1693" t="s">
        <v>41</v>
      </c>
      <c r="H1693">
        <v>1.6960001220000001</v>
      </c>
      <c r="I1693">
        <v>4.0814669480000001</v>
      </c>
      <c r="J1693">
        <v>6.8687469920000002</v>
      </c>
      <c r="K1693">
        <v>17.089444289999999</v>
      </c>
      <c r="L1693">
        <v>30.542705300000002</v>
      </c>
      <c r="M1693">
        <v>17.293931480000001</v>
      </c>
      <c r="N1693">
        <f t="shared" si="106"/>
        <v>9.3927222060000002</v>
      </c>
      <c r="O1693">
        <f t="shared" si="107"/>
        <v>17.312086124</v>
      </c>
      <c r="P1693">
        <f t="shared" si="108"/>
        <v>12.081339236000002</v>
      </c>
    </row>
    <row r="1694" spans="1:16" x14ac:dyDescent="0.2">
      <c r="A1694" t="s">
        <v>3</v>
      </c>
      <c r="B1694" t="s">
        <v>11</v>
      </c>
      <c r="C1694">
        <v>12</v>
      </c>
      <c r="D1694">
        <v>7.8212179000000007E-2</v>
      </c>
      <c r="E1694">
        <f t="shared" si="105"/>
        <v>0.08</v>
      </c>
      <c r="F1694" t="s">
        <v>40</v>
      </c>
      <c r="G1694" t="s">
        <v>41</v>
      </c>
      <c r="H1694">
        <v>0.29496604900000001</v>
      </c>
      <c r="I1694">
        <v>2.9971504759999998</v>
      </c>
      <c r="J1694">
        <v>5.4022220689999996</v>
      </c>
      <c r="K1694">
        <v>18.021663969999999</v>
      </c>
      <c r="L1694">
        <v>29.086770940000001</v>
      </c>
      <c r="M1694">
        <v>18.380892710000001</v>
      </c>
      <c r="N1694">
        <f t="shared" si="106"/>
        <v>9.158315009499999</v>
      </c>
      <c r="O1694">
        <f t="shared" si="107"/>
        <v>16.041960708000001</v>
      </c>
      <c r="P1694">
        <f t="shared" si="108"/>
        <v>11.891557389500001</v>
      </c>
    </row>
    <row r="1695" spans="1:16" x14ac:dyDescent="0.2">
      <c r="A1695" t="s">
        <v>3</v>
      </c>
      <c r="B1695" t="s">
        <v>5</v>
      </c>
      <c r="C1695">
        <v>4</v>
      </c>
      <c r="D1695">
        <v>2.9250067000000001E-2</v>
      </c>
      <c r="E1695">
        <f t="shared" si="105"/>
        <v>0.03</v>
      </c>
      <c r="F1695" t="s">
        <v>40</v>
      </c>
      <c r="G1695" t="s">
        <v>41</v>
      </c>
      <c r="H1695">
        <v>-11.04191228</v>
      </c>
      <c r="I1695">
        <v>-10.4953761</v>
      </c>
      <c r="J1695">
        <v>9.0966766379999999</v>
      </c>
      <c r="K1695">
        <v>16.761778249999999</v>
      </c>
      <c r="L1695">
        <v>34.147667560000002</v>
      </c>
      <c r="M1695">
        <v>16.84346755</v>
      </c>
      <c r="N1695">
        <f t="shared" si="106"/>
        <v>2.8599329849999995</v>
      </c>
      <c r="O1695">
        <f t="shared" si="107"/>
        <v>11.82614573</v>
      </c>
      <c r="P1695">
        <f t="shared" si="108"/>
        <v>12.970072093999999</v>
      </c>
    </row>
    <row r="1696" spans="1:16" x14ac:dyDescent="0.2">
      <c r="A1696" t="s">
        <v>3</v>
      </c>
      <c r="B1696" t="s">
        <v>4</v>
      </c>
      <c r="C1696">
        <v>5</v>
      </c>
      <c r="D1696">
        <v>9.1565251E-2</v>
      </c>
      <c r="E1696">
        <f t="shared" si="105"/>
        <v>0.09</v>
      </c>
      <c r="F1696" t="s">
        <v>40</v>
      </c>
      <c r="G1696" t="s">
        <v>41</v>
      </c>
      <c r="H1696">
        <v>2.691583359</v>
      </c>
      <c r="I1696">
        <v>3.9097468110000002</v>
      </c>
      <c r="J1696">
        <v>10.28852051</v>
      </c>
      <c r="K1696">
        <v>17.764469779999999</v>
      </c>
      <c r="L1696">
        <v>35.029764180000001</v>
      </c>
      <c r="M1696">
        <v>17.848126570000002</v>
      </c>
      <c r="N1696">
        <f t="shared" si="106"/>
        <v>10.228026569499999</v>
      </c>
      <c r="O1696">
        <f t="shared" si="107"/>
        <v>19.469755495499999</v>
      </c>
      <c r="P1696">
        <f t="shared" si="108"/>
        <v>14.068323540000002</v>
      </c>
    </row>
    <row r="1697" spans="1:16" x14ac:dyDescent="0.2">
      <c r="A1697" t="s">
        <v>3</v>
      </c>
      <c r="B1697" t="s">
        <v>2</v>
      </c>
      <c r="C1697">
        <v>0</v>
      </c>
      <c r="D1697">
        <v>0</v>
      </c>
      <c r="E1697">
        <f t="shared" si="105"/>
        <v>0</v>
      </c>
      <c r="F1697" t="s">
        <v>40</v>
      </c>
      <c r="G1697" t="s">
        <v>41</v>
      </c>
      <c r="K1697">
        <v>20.719055730000001</v>
      </c>
      <c r="M1697">
        <v>20.719055730000001</v>
      </c>
      <c r="N1697">
        <f t="shared" si="106"/>
        <v>20.719055730000001</v>
      </c>
      <c r="O1697" t="str">
        <f t="shared" si="107"/>
        <v/>
      </c>
      <c r="P1697">
        <f t="shared" si="108"/>
        <v>20.719055730000001</v>
      </c>
    </row>
    <row r="1698" spans="1:16" x14ac:dyDescent="0.2">
      <c r="A1698" t="s">
        <v>3</v>
      </c>
      <c r="B1698" t="s">
        <v>11</v>
      </c>
      <c r="C1698">
        <v>4</v>
      </c>
      <c r="D1698">
        <v>2.7182565999999998E-2</v>
      </c>
      <c r="E1698">
        <f t="shared" si="105"/>
        <v>0.03</v>
      </c>
      <c r="F1698" t="s">
        <v>40</v>
      </c>
      <c r="G1698" t="s">
        <v>41</v>
      </c>
      <c r="H1698">
        <v>12.685292710000001</v>
      </c>
      <c r="I1698">
        <v>17.67824448</v>
      </c>
      <c r="J1698">
        <v>14.41294031</v>
      </c>
      <c r="K1698">
        <v>25.266491859999999</v>
      </c>
      <c r="L1698">
        <v>35.015040210000002</v>
      </c>
      <c r="M1698">
        <v>25.754294569999999</v>
      </c>
      <c r="N1698">
        <f t="shared" si="106"/>
        <v>18.975892285</v>
      </c>
      <c r="O1698">
        <f t="shared" si="107"/>
        <v>26.346642344999999</v>
      </c>
      <c r="P1698">
        <f t="shared" si="108"/>
        <v>20.083617439999998</v>
      </c>
    </row>
    <row r="1699" spans="1:16" x14ac:dyDescent="0.2">
      <c r="A1699" t="s">
        <v>3</v>
      </c>
      <c r="B1699" t="s">
        <v>5</v>
      </c>
      <c r="C1699">
        <v>14</v>
      </c>
      <c r="D1699">
        <v>0.15378571999999999</v>
      </c>
      <c r="E1699">
        <f t="shared" si="105"/>
        <v>0.15</v>
      </c>
      <c r="F1699" t="s">
        <v>40</v>
      </c>
      <c r="G1699" t="s">
        <v>41</v>
      </c>
      <c r="H1699">
        <v>12.559742760000001</v>
      </c>
      <c r="I1699">
        <v>21.6020194</v>
      </c>
      <c r="J1699">
        <v>13.167967920000001</v>
      </c>
      <c r="K1699">
        <v>17.81966238</v>
      </c>
      <c r="L1699">
        <v>22.93605118</v>
      </c>
      <c r="M1699">
        <v>19.439791</v>
      </c>
      <c r="N1699">
        <f t="shared" si="106"/>
        <v>15.189702570000001</v>
      </c>
      <c r="O1699">
        <f t="shared" si="107"/>
        <v>22.269035289999998</v>
      </c>
      <c r="P1699">
        <f t="shared" si="108"/>
        <v>16.303879460000001</v>
      </c>
    </row>
    <row r="1700" spans="1:16" x14ac:dyDescent="0.2">
      <c r="A1700" t="s">
        <v>3</v>
      </c>
      <c r="B1700" t="s">
        <v>4</v>
      </c>
      <c r="C1700">
        <v>5</v>
      </c>
      <c r="D1700">
        <v>8.5556789999999994E-2</v>
      </c>
      <c r="E1700">
        <f t="shared" si="105"/>
        <v>0.09</v>
      </c>
      <c r="F1700" t="s">
        <v>40</v>
      </c>
      <c r="G1700" t="s">
        <v>41</v>
      </c>
      <c r="H1700">
        <v>23.542441149999998</v>
      </c>
      <c r="I1700">
        <v>28.550732190000002</v>
      </c>
      <c r="J1700">
        <v>25.195556580000002</v>
      </c>
      <c r="K1700">
        <v>27.268752209999999</v>
      </c>
      <c r="L1700">
        <v>37.130595999999997</v>
      </c>
      <c r="M1700">
        <v>27.74279344</v>
      </c>
      <c r="N1700">
        <f t="shared" si="106"/>
        <v>25.405596679999999</v>
      </c>
      <c r="O1700">
        <f t="shared" si="107"/>
        <v>32.840664095000001</v>
      </c>
      <c r="P1700">
        <f t="shared" si="108"/>
        <v>26.469175010000001</v>
      </c>
    </row>
    <row r="1701" spans="1:16" x14ac:dyDescent="0.2">
      <c r="A1701" t="s">
        <v>3</v>
      </c>
      <c r="B1701" t="s">
        <v>2</v>
      </c>
      <c r="C1701">
        <v>6</v>
      </c>
      <c r="D1701">
        <v>2.5503073000000001E-2</v>
      </c>
      <c r="E1701">
        <f t="shared" si="105"/>
        <v>0.03</v>
      </c>
      <c r="F1701" t="s">
        <v>40</v>
      </c>
      <c r="G1701" t="s">
        <v>41</v>
      </c>
      <c r="H1701">
        <v>16.309336170000002</v>
      </c>
      <c r="I1701">
        <v>20.49548111</v>
      </c>
      <c r="J1701">
        <v>18.43384172</v>
      </c>
      <c r="K1701">
        <v>28.497303599999999</v>
      </c>
      <c r="L1701">
        <v>44.79043325</v>
      </c>
      <c r="M1701">
        <v>28.600633640000002</v>
      </c>
      <c r="N1701">
        <f t="shared" si="106"/>
        <v>22.403319885000002</v>
      </c>
      <c r="O1701">
        <f t="shared" si="107"/>
        <v>32.642957179999996</v>
      </c>
      <c r="P1701">
        <f t="shared" si="108"/>
        <v>23.517237680000001</v>
      </c>
    </row>
    <row r="1702" spans="1:16" x14ac:dyDescent="0.2">
      <c r="A1702" t="s">
        <v>3</v>
      </c>
      <c r="B1702" t="s">
        <v>11</v>
      </c>
      <c r="C1702">
        <v>0</v>
      </c>
      <c r="D1702">
        <v>0</v>
      </c>
      <c r="E1702">
        <f t="shared" si="105"/>
        <v>0</v>
      </c>
      <c r="F1702" t="s">
        <v>40</v>
      </c>
      <c r="G1702" t="s">
        <v>41</v>
      </c>
      <c r="K1702">
        <v>20.410842460000001</v>
      </c>
      <c r="M1702">
        <v>20.410842460000001</v>
      </c>
      <c r="N1702">
        <f t="shared" si="106"/>
        <v>20.410842460000001</v>
      </c>
      <c r="O1702" t="str">
        <f t="shared" si="107"/>
        <v/>
      </c>
      <c r="P1702">
        <f t="shared" si="108"/>
        <v>20.410842460000001</v>
      </c>
    </row>
    <row r="1703" spans="1:16" x14ac:dyDescent="0.2">
      <c r="A1703" t="s">
        <v>3</v>
      </c>
      <c r="B1703" t="s">
        <v>5</v>
      </c>
      <c r="C1703">
        <v>0</v>
      </c>
      <c r="D1703">
        <v>0</v>
      </c>
      <c r="E1703">
        <f t="shared" si="105"/>
        <v>0</v>
      </c>
      <c r="F1703" t="s">
        <v>40</v>
      </c>
      <c r="G1703" t="s">
        <v>41</v>
      </c>
      <c r="K1703">
        <v>25.406923190000001</v>
      </c>
      <c r="M1703">
        <v>25.406923190000001</v>
      </c>
      <c r="N1703">
        <f t="shared" si="106"/>
        <v>25.406923190000001</v>
      </c>
      <c r="O1703" t="str">
        <f t="shared" si="107"/>
        <v/>
      </c>
      <c r="P1703">
        <f t="shared" si="108"/>
        <v>25.406923190000001</v>
      </c>
    </row>
    <row r="1704" spans="1:16" x14ac:dyDescent="0.2">
      <c r="A1704" t="s">
        <v>3</v>
      </c>
      <c r="B1704" t="s">
        <v>4</v>
      </c>
      <c r="C1704">
        <v>5</v>
      </c>
      <c r="D1704">
        <v>0.144519329</v>
      </c>
      <c r="E1704">
        <f t="shared" si="105"/>
        <v>0.14000000000000001</v>
      </c>
      <c r="F1704" t="s">
        <v>40</v>
      </c>
      <c r="G1704" t="s">
        <v>41</v>
      </c>
      <c r="H1704">
        <v>-13.756692579999999</v>
      </c>
      <c r="I1704">
        <v>-13.65549347</v>
      </c>
      <c r="J1704">
        <v>16.458626750000001</v>
      </c>
      <c r="K1704">
        <v>5.3796513570000002</v>
      </c>
      <c r="L1704">
        <v>9.4095308880000008</v>
      </c>
      <c r="M1704">
        <v>8.0358577590000007</v>
      </c>
      <c r="N1704">
        <f t="shared" si="106"/>
        <v>-4.1885206114999995</v>
      </c>
      <c r="O1704">
        <f t="shared" si="107"/>
        <v>-2.1229812909999994</v>
      </c>
      <c r="P1704">
        <f t="shared" si="108"/>
        <v>12.247242254500001</v>
      </c>
    </row>
    <row r="1705" spans="1:16" x14ac:dyDescent="0.2">
      <c r="A1705" t="s">
        <v>3</v>
      </c>
      <c r="B1705" t="s">
        <v>2</v>
      </c>
      <c r="C1705">
        <v>12</v>
      </c>
      <c r="D1705">
        <v>0.103454195</v>
      </c>
      <c r="E1705">
        <f t="shared" si="105"/>
        <v>0.1</v>
      </c>
      <c r="F1705" t="s">
        <v>40</v>
      </c>
      <c r="G1705" t="s">
        <v>41</v>
      </c>
      <c r="H1705">
        <v>10.980674929999999</v>
      </c>
      <c r="I1705">
        <v>26.429495710000001</v>
      </c>
      <c r="J1705">
        <v>11.116197550000001</v>
      </c>
      <c r="K1705">
        <v>18.597700020000001</v>
      </c>
      <c r="L1705">
        <v>23.745037620000002</v>
      </c>
      <c r="M1705">
        <v>20.2003962</v>
      </c>
      <c r="N1705">
        <f t="shared" si="106"/>
        <v>14.789187475</v>
      </c>
      <c r="O1705">
        <f t="shared" si="107"/>
        <v>25.087266665000001</v>
      </c>
      <c r="P1705">
        <f t="shared" si="108"/>
        <v>15.658296875000001</v>
      </c>
    </row>
    <row r="1706" spans="1:16" x14ac:dyDescent="0.2">
      <c r="A1706" t="s">
        <v>3</v>
      </c>
      <c r="B1706" t="s">
        <v>11</v>
      </c>
      <c r="C1706">
        <v>16</v>
      </c>
      <c r="D1706">
        <v>0.37526923400000001</v>
      </c>
      <c r="E1706">
        <f t="shared" si="105"/>
        <v>0.38</v>
      </c>
      <c r="F1706" t="s">
        <v>40</v>
      </c>
      <c r="G1706" t="s">
        <v>41</v>
      </c>
      <c r="H1706">
        <v>-8.0225349149999996</v>
      </c>
      <c r="I1706">
        <v>-7.666608654</v>
      </c>
      <c r="J1706">
        <v>11.371134339999999</v>
      </c>
      <c r="K1706">
        <v>1.0359248510000001</v>
      </c>
      <c r="L1706">
        <v>8.0664733700000006</v>
      </c>
      <c r="M1706">
        <v>2.6247587929999998</v>
      </c>
      <c r="N1706">
        <f t="shared" si="106"/>
        <v>-3.4933050319999999</v>
      </c>
      <c r="O1706">
        <f t="shared" si="107"/>
        <v>0.19993235800000031</v>
      </c>
      <c r="P1706">
        <f t="shared" si="108"/>
        <v>6.9979465664999996</v>
      </c>
    </row>
    <row r="1707" spans="1:16" x14ac:dyDescent="0.2">
      <c r="A1707" t="s">
        <v>3</v>
      </c>
      <c r="B1707" t="s">
        <v>5</v>
      </c>
      <c r="C1707">
        <v>2</v>
      </c>
      <c r="D1707">
        <v>7.2996509999999999E-3</v>
      </c>
      <c r="E1707">
        <f t="shared" si="105"/>
        <v>0.01</v>
      </c>
      <c r="F1707" t="s">
        <v>40</v>
      </c>
      <c r="G1707" t="s">
        <v>41</v>
      </c>
      <c r="H1707">
        <v>2.7722583379999999</v>
      </c>
      <c r="I1707">
        <v>7.1503161369999999</v>
      </c>
      <c r="J1707">
        <v>5.5094064060000001</v>
      </c>
      <c r="K1707">
        <v>29.197984170000002</v>
      </c>
      <c r="L1707">
        <v>51.37858585</v>
      </c>
      <c r="M1707">
        <v>29.224381640000001</v>
      </c>
      <c r="N1707">
        <f t="shared" si="106"/>
        <v>15.985121254000001</v>
      </c>
      <c r="O1707">
        <f t="shared" si="107"/>
        <v>29.264450993499999</v>
      </c>
      <c r="P1707">
        <f t="shared" si="108"/>
        <v>17.366894023</v>
      </c>
    </row>
    <row r="1708" spans="1:16" x14ac:dyDescent="0.2">
      <c r="A1708" t="s">
        <v>3</v>
      </c>
      <c r="B1708" t="s">
        <v>4</v>
      </c>
      <c r="C1708">
        <v>5</v>
      </c>
      <c r="D1708">
        <v>0.20115108800000001</v>
      </c>
      <c r="E1708">
        <f t="shared" si="105"/>
        <v>0.2</v>
      </c>
      <c r="F1708" t="s">
        <v>40</v>
      </c>
      <c r="G1708" t="s">
        <v>41</v>
      </c>
      <c r="H1708">
        <v>-4.9799632059999999</v>
      </c>
      <c r="I1708">
        <v>-3.7428607290000002</v>
      </c>
      <c r="J1708">
        <v>6.3507497830000004</v>
      </c>
      <c r="K1708">
        <v>5.8971311780000004</v>
      </c>
      <c r="L1708">
        <v>31.738726329999999</v>
      </c>
      <c r="M1708">
        <v>5.9113693170000001</v>
      </c>
      <c r="N1708">
        <f t="shared" si="106"/>
        <v>0.45858398600000028</v>
      </c>
      <c r="O1708">
        <f t="shared" si="107"/>
        <v>13.997932800499999</v>
      </c>
      <c r="P1708">
        <f t="shared" si="108"/>
        <v>6.1310595499999998</v>
      </c>
    </row>
    <row r="1709" spans="1:16" x14ac:dyDescent="0.2">
      <c r="A1709" t="s">
        <v>3</v>
      </c>
      <c r="B1709" t="s">
        <v>2</v>
      </c>
      <c r="C1709">
        <v>12</v>
      </c>
      <c r="D1709">
        <v>0.32125192899999999</v>
      </c>
      <c r="E1709">
        <f t="shared" si="105"/>
        <v>0.32</v>
      </c>
      <c r="F1709" t="s">
        <v>40</v>
      </c>
      <c r="G1709" t="s">
        <v>41</v>
      </c>
      <c r="H1709">
        <v>7.0974214819999997</v>
      </c>
      <c r="I1709">
        <v>8.6461809780000003</v>
      </c>
      <c r="J1709">
        <v>12.882809740000001</v>
      </c>
      <c r="K1709">
        <v>12.146899790000001</v>
      </c>
      <c r="L1709">
        <v>20.326463839999999</v>
      </c>
      <c r="M1709">
        <v>12.90339867</v>
      </c>
      <c r="N1709">
        <f t="shared" si="106"/>
        <v>9.6221606360000003</v>
      </c>
      <c r="O1709">
        <f t="shared" si="107"/>
        <v>14.486322409</v>
      </c>
      <c r="P1709">
        <f t="shared" si="108"/>
        <v>12.893104205</v>
      </c>
    </row>
    <row r="1710" spans="1:16" x14ac:dyDescent="0.2">
      <c r="A1710" t="s">
        <v>3</v>
      </c>
      <c r="B1710" t="s">
        <v>11</v>
      </c>
      <c r="C1710">
        <v>16</v>
      </c>
      <c r="D1710">
        <v>0.20145602500000001</v>
      </c>
      <c r="E1710">
        <f t="shared" si="105"/>
        <v>0.2</v>
      </c>
      <c r="F1710" t="s">
        <v>40</v>
      </c>
      <c r="G1710" t="s">
        <v>41</v>
      </c>
      <c r="H1710">
        <v>9.6529540330000003</v>
      </c>
      <c r="I1710">
        <v>16.243386510000001</v>
      </c>
      <c r="J1710">
        <v>10.829820890000001</v>
      </c>
      <c r="K1710">
        <v>15.677610570000001</v>
      </c>
      <c r="L1710">
        <v>19.966400480000001</v>
      </c>
      <c r="M1710">
        <v>17.74498968</v>
      </c>
      <c r="N1710">
        <f t="shared" si="106"/>
        <v>12.6652823015</v>
      </c>
      <c r="O1710">
        <f t="shared" si="107"/>
        <v>18.104893494999999</v>
      </c>
      <c r="P1710">
        <f t="shared" si="108"/>
        <v>14.287405285</v>
      </c>
    </row>
    <row r="1711" spans="1:16" x14ac:dyDescent="0.2">
      <c r="A1711" t="s">
        <v>3</v>
      </c>
      <c r="B1711" t="s">
        <v>5</v>
      </c>
      <c r="C1711">
        <v>8</v>
      </c>
      <c r="D1711">
        <v>0.17153347999999999</v>
      </c>
      <c r="E1711">
        <f t="shared" si="105"/>
        <v>0.17</v>
      </c>
      <c r="F1711" t="s">
        <v>40</v>
      </c>
      <c r="G1711" t="s">
        <v>41</v>
      </c>
      <c r="H1711">
        <v>9.3693369559999997</v>
      </c>
      <c r="I1711">
        <v>31.38091476</v>
      </c>
      <c r="J1711">
        <v>9.3999113750000003</v>
      </c>
      <c r="K1711">
        <v>12.145822860000001</v>
      </c>
      <c r="L1711">
        <v>14.61550746</v>
      </c>
      <c r="M1711">
        <v>15.92124776</v>
      </c>
      <c r="N1711">
        <f t="shared" si="106"/>
        <v>10.757579908</v>
      </c>
      <c r="O1711">
        <f t="shared" si="107"/>
        <v>22.99821111</v>
      </c>
      <c r="P1711">
        <f t="shared" si="108"/>
        <v>12.660579567500001</v>
      </c>
    </row>
    <row r="1712" spans="1:16" x14ac:dyDescent="0.2">
      <c r="A1712" t="s">
        <v>3</v>
      </c>
      <c r="B1712" t="s">
        <v>5</v>
      </c>
      <c r="C1712">
        <v>0</v>
      </c>
      <c r="D1712">
        <v>0</v>
      </c>
      <c r="E1712">
        <f t="shared" si="105"/>
        <v>0</v>
      </c>
      <c r="F1712" t="s">
        <v>40</v>
      </c>
      <c r="G1712" t="s">
        <v>41</v>
      </c>
      <c r="K1712">
        <v>24.990156129999999</v>
      </c>
      <c r="M1712">
        <v>24.990156129999999</v>
      </c>
      <c r="N1712">
        <f t="shared" si="106"/>
        <v>24.990156129999999</v>
      </c>
      <c r="O1712" t="str">
        <f t="shared" si="107"/>
        <v/>
      </c>
      <c r="P1712">
        <f t="shared" si="108"/>
        <v>24.990156129999999</v>
      </c>
    </row>
    <row r="1713" spans="1:16" x14ac:dyDescent="0.2">
      <c r="A1713" t="s">
        <v>3</v>
      </c>
      <c r="B1713" t="s">
        <v>4</v>
      </c>
      <c r="C1713">
        <v>0</v>
      </c>
      <c r="D1713">
        <v>0</v>
      </c>
      <c r="E1713">
        <f t="shared" si="105"/>
        <v>0</v>
      </c>
      <c r="F1713" t="s">
        <v>40</v>
      </c>
      <c r="G1713" t="s">
        <v>41</v>
      </c>
      <c r="K1713">
        <v>27.70212785</v>
      </c>
      <c r="M1713">
        <v>27.70212785</v>
      </c>
      <c r="N1713">
        <f t="shared" si="106"/>
        <v>27.70212785</v>
      </c>
      <c r="O1713" t="str">
        <f t="shared" si="107"/>
        <v/>
      </c>
      <c r="P1713">
        <f t="shared" si="108"/>
        <v>27.70212785</v>
      </c>
    </row>
    <row r="1714" spans="1:16" x14ac:dyDescent="0.2">
      <c r="A1714" t="s">
        <v>3</v>
      </c>
      <c r="B1714" t="s">
        <v>4</v>
      </c>
      <c r="C1714">
        <v>5</v>
      </c>
      <c r="D1714">
        <v>0.15054440499999999</v>
      </c>
      <c r="E1714">
        <f t="shared" si="105"/>
        <v>0.15</v>
      </c>
      <c r="F1714" t="s">
        <v>40</v>
      </c>
      <c r="G1714" t="s">
        <v>41</v>
      </c>
      <c r="H1714">
        <v>-1.7829018569999999</v>
      </c>
      <c r="I1714">
        <v>-0.171782148</v>
      </c>
      <c r="J1714">
        <v>6.4013883360000001</v>
      </c>
      <c r="K1714">
        <v>10.06330829</v>
      </c>
      <c r="L1714">
        <v>36.561459210000002</v>
      </c>
      <c r="M1714">
        <v>10.074004479999999</v>
      </c>
      <c r="N1714">
        <f t="shared" si="106"/>
        <v>4.1402032164999998</v>
      </c>
      <c r="O1714">
        <f t="shared" si="107"/>
        <v>18.194838531000002</v>
      </c>
      <c r="P1714">
        <f t="shared" si="108"/>
        <v>8.2376964079999997</v>
      </c>
    </row>
    <row r="1715" spans="1:16" x14ac:dyDescent="0.2">
      <c r="A1715" t="s">
        <v>3</v>
      </c>
      <c r="B1715" t="s">
        <v>2</v>
      </c>
      <c r="C1715">
        <v>20</v>
      </c>
      <c r="D1715">
        <v>0.159351453</v>
      </c>
      <c r="E1715">
        <f t="shared" si="105"/>
        <v>0.16</v>
      </c>
      <c r="F1715" t="s">
        <v>40</v>
      </c>
      <c r="G1715" t="s">
        <v>41</v>
      </c>
      <c r="H1715">
        <v>15.51217748</v>
      </c>
      <c r="I1715">
        <v>22.02997981</v>
      </c>
      <c r="J1715">
        <v>16.634851810000001</v>
      </c>
      <c r="K1715">
        <v>22.622917439999998</v>
      </c>
      <c r="L1715">
        <v>29.582833340000001</v>
      </c>
      <c r="M1715">
        <v>23.604273800000001</v>
      </c>
      <c r="N1715">
        <f t="shared" si="106"/>
        <v>19.06754746</v>
      </c>
      <c r="O1715">
        <f t="shared" si="107"/>
        <v>25.806406575</v>
      </c>
      <c r="P1715">
        <f t="shared" si="108"/>
        <v>20.119562805000001</v>
      </c>
    </row>
    <row r="1716" spans="1:16" x14ac:dyDescent="0.2">
      <c r="A1716" t="s">
        <v>3</v>
      </c>
      <c r="B1716" t="s">
        <v>2</v>
      </c>
      <c r="C1716">
        <v>14</v>
      </c>
      <c r="D1716">
        <v>0.70839250099999995</v>
      </c>
      <c r="E1716">
        <f t="shared" si="105"/>
        <v>0.71</v>
      </c>
      <c r="F1716" t="s">
        <v>40</v>
      </c>
      <c r="G1716" t="s">
        <v>41</v>
      </c>
      <c r="H1716">
        <v>8.5883135369999994</v>
      </c>
      <c r="I1716">
        <v>40.558680369999998</v>
      </c>
      <c r="J1716">
        <v>8.5914552420000003</v>
      </c>
      <c r="K1716">
        <v>0.98330999699999999</v>
      </c>
      <c r="L1716">
        <v>4.5860992400000002</v>
      </c>
      <c r="M1716">
        <v>4.7687439410000003</v>
      </c>
      <c r="N1716">
        <f t="shared" si="106"/>
        <v>4.7858117669999993</v>
      </c>
      <c r="O1716">
        <f t="shared" si="107"/>
        <v>22.572389805</v>
      </c>
      <c r="P1716">
        <f t="shared" si="108"/>
        <v>6.6800995915000003</v>
      </c>
    </row>
    <row r="1717" spans="1:16" x14ac:dyDescent="0.2">
      <c r="A1717" t="s">
        <v>3</v>
      </c>
      <c r="B1717" t="s">
        <v>11</v>
      </c>
      <c r="C1717">
        <v>8</v>
      </c>
      <c r="D1717">
        <v>0.29955762600000002</v>
      </c>
      <c r="E1717">
        <f t="shared" si="105"/>
        <v>0.3</v>
      </c>
      <c r="F1717" t="s">
        <v>40</v>
      </c>
      <c r="G1717" t="s">
        <v>41</v>
      </c>
      <c r="H1717">
        <v>15.16010854</v>
      </c>
      <c r="I1717">
        <v>41.096009619999997</v>
      </c>
      <c r="J1717">
        <v>15.17153128</v>
      </c>
      <c r="K1717">
        <v>14.21667147</v>
      </c>
      <c r="L1717">
        <v>16.537513730000001</v>
      </c>
      <c r="M1717">
        <v>18.142261189999999</v>
      </c>
      <c r="N1717">
        <f t="shared" si="106"/>
        <v>14.688390004999999</v>
      </c>
      <c r="O1717">
        <f t="shared" si="107"/>
        <v>28.816761674999999</v>
      </c>
      <c r="P1717">
        <f t="shared" si="108"/>
        <v>16.656896234999998</v>
      </c>
    </row>
    <row r="1718" spans="1:16" x14ac:dyDescent="0.2">
      <c r="A1718" t="s">
        <v>3</v>
      </c>
      <c r="B1718" t="s">
        <v>11</v>
      </c>
      <c r="C1718">
        <v>10</v>
      </c>
      <c r="D1718">
        <v>0.170176402</v>
      </c>
      <c r="E1718">
        <f t="shared" si="105"/>
        <v>0.17</v>
      </c>
      <c r="F1718" t="s">
        <v>40</v>
      </c>
      <c r="G1718" t="s">
        <v>41</v>
      </c>
      <c r="H1718">
        <v>4.8533612829999999</v>
      </c>
      <c r="I1718">
        <v>6.9289616199999999</v>
      </c>
      <c r="J1718">
        <v>9.8583078089999994</v>
      </c>
      <c r="K1718">
        <v>16.262998849999999</v>
      </c>
      <c r="L1718">
        <v>28.993350620000001</v>
      </c>
      <c r="M1718">
        <v>16.506481269999998</v>
      </c>
      <c r="N1718">
        <f t="shared" si="106"/>
        <v>10.5581800665</v>
      </c>
      <c r="O1718">
        <f t="shared" si="107"/>
        <v>17.961156120000002</v>
      </c>
      <c r="P1718">
        <f t="shared" si="108"/>
        <v>13.182394539499999</v>
      </c>
    </row>
    <row r="1719" spans="1:16" x14ac:dyDescent="0.2">
      <c r="A1719" t="s">
        <v>3</v>
      </c>
      <c r="B1719" t="s">
        <v>5</v>
      </c>
      <c r="C1719">
        <v>12</v>
      </c>
      <c r="D1719">
        <v>9.1978400945663397E-2</v>
      </c>
      <c r="E1719">
        <f t="shared" si="105"/>
        <v>0.09</v>
      </c>
      <c r="F1719" t="s">
        <v>40</v>
      </c>
      <c r="G1719" t="s">
        <v>41</v>
      </c>
      <c r="H1719">
        <v>-6.8830746206217199</v>
      </c>
      <c r="I1719">
        <v>-6.20584931764449</v>
      </c>
      <c r="J1719">
        <v>8.6601764169747497</v>
      </c>
      <c r="K1719">
        <v>12.686529035504501</v>
      </c>
      <c r="L1719">
        <v>29.36893536681</v>
      </c>
      <c r="M1719">
        <v>12.785790902727101</v>
      </c>
      <c r="N1719">
        <f t="shared" si="106"/>
        <v>2.9017272074413905</v>
      </c>
      <c r="O1719">
        <f t="shared" si="107"/>
        <v>11.581543024582755</v>
      </c>
      <c r="P1719">
        <f t="shared" si="108"/>
        <v>10.722983659850925</v>
      </c>
    </row>
    <row r="1720" spans="1:16" x14ac:dyDescent="0.2">
      <c r="A1720" t="s">
        <v>3</v>
      </c>
      <c r="B1720" t="s">
        <v>5</v>
      </c>
      <c r="C1720">
        <v>12</v>
      </c>
      <c r="D1720">
        <v>9.95145067572593E-2</v>
      </c>
      <c r="E1720">
        <f t="shared" si="105"/>
        <v>0.1</v>
      </c>
      <c r="F1720" t="s">
        <v>40</v>
      </c>
      <c r="G1720" t="s">
        <v>41</v>
      </c>
      <c r="H1720">
        <v>25.478978493497401</v>
      </c>
      <c r="I1720">
        <v>31.554051761985601</v>
      </c>
      <c r="J1720">
        <v>26.713394338450399</v>
      </c>
      <c r="K1720">
        <v>27.109319443810801</v>
      </c>
      <c r="L1720">
        <v>39.154091699897897</v>
      </c>
      <c r="M1720">
        <v>27.389896275724201</v>
      </c>
      <c r="N1720">
        <f t="shared" si="106"/>
        <v>26.294148968654099</v>
      </c>
      <c r="O1720">
        <f t="shared" si="107"/>
        <v>35.354071730941747</v>
      </c>
      <c r="P1720">
        <f t="shared" si="108"/>
        <v>27.051645307087298</v>
      </c>
    </row>
    <row r="1721" spans="1:16" x14ac:dyDescent="0.2">
      <c r="A1721" t="s">
        <v>3</v>
      </c>
      <c r="B1721" t="s">
        <v>4</v>
      </c>
      <c r="C1721">
        <v>5</v>
      </c>
      <c r="D1721">
        <v>6.9203272461891105E-2</v>
      </c>
      <c r="E1721">
        <f t="shared" si="105"/>
        <v>7.0000000000000007E-2</v>
      </c>
      <c r="F1721" t="s">
        <v>40</v>
      </c>
      <c r="G1721" t="s">
        <v>41</v>
      </c>
      <c r="H1721">
        <v>-2.1188430912330398</v>
      </c>
      <c r="I1721">
        <v>0.46162578115751102</v>
      </c>
      <c r="J1721">
        <v>4.1541673513006199</v>
      </c>
      <c r="K1721">
        <v>14.7608769689118</v>
      </c>
      <c r="L1721">
        <v>26.885339842503299</v>
      </c>
      <c r="M1721">
        <v>15.044557721405001</v>
      </c>
      <c r="N1721">
        <f t="shared" si="106"/>
        <v>6.3210169388393798</v>
      </c>
      <c r="O1721">
        <f t="shared" si="107"/>
        <v>13.673482811830405</v>
      </c>
      <c r="P1721">
        <f t="shared" si="108"/>
        <v>9.5993625363528103</v>
      </c>
    </row>
    <row r="1722" spans="1:16" x14ac:dyDescent="0.2">
      <c r="A1722" t="s">
        <v>3</v>
      </c>
      <c r="B1722" t="s">
        <v>4</v>
      </c>
      <c r="C1722">
        <v>5</v>
      </c>
      <c r="D1722">
        <v>7.2494782507419503E-2</v>
      </c>
      <c r="E1722">
        <f t="shared" si="105"/>
        <v>7.0000000000000007E-2</v>
      </c>
      <c r="F1722" t="s">
        <v>40</v>
      </c>
      <c r="G1722" t="s">
        <v>41</v>
      </c>
      <c r="H1722">
        <v>12.0544678399829</v>
      </c>
      <c r="I1722">
        <v>28.887244690659902</v>
      </c>
      <c r="J1722">
        <v>12.151077014458799</v>
      </c>
      <c r="K1722">
        <v>20.712966596766499</v>
      </c>
      <c r="L1722">
        <v>25.988731483901098</v>
      </c>
      <c r="M1722">
        <v>22.252931109625401</v>
      </c>
      <c r="N1722">
        <f t="shared" si="106"/>
        <v>16.383717218374699</v>
      </c>
      <c r="O1722">
        <f t="shared" si="107"/>
        <v>27.437988087280502</v>
      </c>
      <c r="P1722">
        <f t="shared" si="108"/>
        <v>17.2020040620421</v>
      </c>
    </row>
    <row r="1723" spans="1:16" x14ac:dyDescent="0.2">
      <c r="A1723" t="s">
        <v>3</v>
      </c>
      <c r="B1723" t="s">
        <v>2</v>
      </c>
      <c r="C1723">
        <v>2</v>
      </c>
      <c r="D1723">
        <v>2.8867401182651499E-2</v>
      </c>
      <c r="E1723">
        <f t="shared" si="105"/>
        <v>0.03</v>
      </c>
      <c r="F1723" t="s">
        <v>40</v>
      </c>
      <c r="G1723" t="s">
        <v>41</v>
      </c>
      <c r="H1723">
        <v>13.1204004876073</v>
      </c>
      <c r="I1723">
        <v>15.747580614237901</v>
      </c>
      <c r="J1723">
        <v>16.665022692930702</v>
      </c>
      <c r="K1723">
        <v>26.1860370126176</v>
      </c>
      <c r="L1723">
        <v>36.953264483446297</v>
      </c>
      <c r="M1723">
        <v>26.567040351898601</v>
      </c>
      <c r="N1723">
        <f t="shared" si="106"/>
        <v>19.653218750112451</v>
      </c>
      <c r="O1723">
        <f t="shared" si="107"/>
        <v>26.350422548842097</v>
      </c>
      <c r="P1723">
        <f t="shared" si="108"/>
        <v>21.616031522414652</v>
      </c>
    </row>
    <row r="1724" spans="1:16" x14ac:dyDescent="0.2">
      <c r="A1724" t="s">
        <v>3</v>
      </c>
      <c r="B1724" t="s">
        <v>2</v>
      </c>
      <c r="C1724">
        <v>0</v>
      </c>
      <c r="D1724">
        <v>0</v>
      </c>
      <c r="E1724">
        <f t="shared" si="105"/>
        <v>0</v>
      </c>
      <c r="F1724" t="s">
        <v>40</v>
      </c>
      <c r="G1724" t="s">
        <v>41</v>
      </c>
      <c r="K1724">
        <v>27.821462898125301</v>
      </c>
      <c r="M1724">
        <v>27.821462898125301</v>
      </c>
      <c r="N1724">
        <f t="shared" si="106"/>
        <v>27.821462898125301</v>
      </c>
      <c r="O1724" t="str">
        <f t="shared" si="107"/>
        <v/>
      </c>
      <c r="P1724">
        <f t="shared" si="108"/>
        <v>27.821462898125301</v>
      </c>
    </row>
    <row r="1725" spans="1:16" x14ac:dyDescent="0.2">
      <c r="A1725" t="s">
        <v>3</v>
      </c>
      <c r="B1725" t="s">
        <v>11</v>
      </c>
      <c r="C1725">
        <v>14</v>
      </c>
      <c r="D1725">
        <v>0.32426843047142001</v>
      </c>
      <c r="E1725">
        <f t="shared" si="105"/>
        <v>0.32</v>
      </c>
      <c r="F1725" t="s">
        <v>40</v>
      </c>
      <c r="G1725" t="s">
        <v>41</v>
      </c>
      <c r="H1725">
        <v>-10.240522296817501</v>
      </c>
      <c r="I1725">
        <v>-10.142843630555999</v>
      </c>
      <c r="J1725">
        <v>16.8320485094956</v>
      </c>
      <c r="K1725">
        <v>5.8079919156577899</v>
      </c>
      <c r="L1725">
        <v>11.4776603846301</v>
      </c>
      <c r="M1725">
        <v>7.4794962110760999</v>
      </c>
      <c r="N1725">
        <f t="shared" si="106"/>
        <v>-2.2162651905798554</v>
      </c>
      <c r="O1725">
        <f t="shared" si="107"/>
        <v>0.66740837703705047</v>
      </c>
      <c r="P1725">
        <f t="shared" si="108"/>
        <v>12.15577236028585</v>
      </c>
    </row>
    <row r="1726" spans="1:16" x14ac:dyDescent="0.2">
      <c r="A1726" t="s">
        <v>3</v>
      </c>
      <c r="B1726" t="s">
        <v>11</v>
      </c>
      <c r="C1726">
        <v>0</v>
      </c>
      <c r="D1726">
        <v>0</v>
      </c>
      <c r="E1726">
        <f t="shared" si="105"/>
        <v>0</v>
      </c>
      <c r="F1726" t="s">
        <v>40</v>
      </c>
      <c r="G1726" t="s">
        <v>41</v>
      </c>
      <c r="K1726">
        <v>5.3246671306879998</v>
      </c>
      <c r="M1726">
        <v>5.3246671306879998</v>
      </c>
      <c r="N1726">
        <f t="shared" si="106"/>
        <v>5.3246671306879998</v>
      </c>
      <c r="O1726" t="str">
        <f t="shared" si="107"/>
        <v/>
      </c>
      <c r="P1726">
        <f t="shared" si="108"/>
        <v>5.3246671306879998</v>
      </c>
    </row>
    <row r="1727" spans="1:16" x14ac:dyDescent="0.2">
      <c r="A1727" t="s">
        <v>3</v>
      </c>
      <c r="B1727" t="s">
        <v>5</v>
      </c>
      <c r="C1727">
        <v>18</v>
      </c>
      <c r="D1727">
        <v>0.27109822630882202</v>
      </c>
      <c r="E1727">
        <f t="shared" si="105"/>
        <v>0.27</v>
      </c>
      <c r="F1727" t="s">
        <v>40</v>
      </c>
      <c r="G1727" t="s">
        <v>41</v>
      </c>
      <c r="H1727">
        <v>-8.6921721455240597</v>
      </c>
      <c r="I1727">
        <v>-8.3333333076540299</v>
      </c>
      <c r="J1727">
        <v>11.2429947891982</v>
      </c>
      <c r="K1727">
        <v>6.0245078529000997</v>
      </c>
      <c r="L1727">
        <v>16.777105327879301</v>
      </c>
      <c r="M1727">
        <v>6.49624793668315</v>
      </c>
      <c r="N1727">
        <f t="shared" si="106"/>
        <v>-1.33383214631198</v>
      </c>
      <c r="O1727">
        <f t="shared" si="107"/>
        <v>4.2218860101126356</v>
      </c>
      <c r="P1727">
        <f t="shared" si="108"/>
        <v>8.8696213629406753</v>
      </c>
    </row>
    <row r="1728" spans="1:16" x14ac:dyDescent="0.2">
      <c r="A1728" t="s">
        <v>3</v>
      </c>
      <c r="B1728" t="s">
        <v>5</v>
      </c>
      <c r="C1728">
        <v>14</v>
      </c>
      <c r="D1728">
        <v>0.39291611313819802</v>
      </c>
      <c r="E1728">
        <f t="shared" si="105"/>
        <v>0.39</v>
      </c>
      <c r="F1728" t="s">
        <v>40</v>
      </c>
      <c r="G1728" t="s">
        <v>41</v>
      </c>
      <c r="H1728">
        <v>-1.3899609381188001</v>
      </c>
      <c r="I1728">
        <v>-0.55197230971384803</v>
      </c>
      <c r="J1728">
        <v>9.4628095278801894</v>
      </c>
      <c r="K1728">
        <v>8.5924141944864108</v>
      </c>
      <c r="L1728">
        <v>25.0995614311644</v>
      </c>
      <c r="M1728">
        <v>8.7039835586764696</v>
      </c>
      <c r="N1728">
        <f t="shared" si="106"/>
        <v>3.6012266281838055</v>
      </c>
      <c r="O1728">
        <f t="shared" si="107"/>
        <v>12.273794560725277</v>
      </c>
      <c r="P1728">
        <f t="shared" si="108"/>
        <v>9.0833965432783295</v>
      </c>
    </row>
    <row r="1729" spans="1:16" x14ac:dyDescent="0.2">
      <c r="A1729" t="s">
        <v>3</v>
      </c>
      <c r="B1729" t="s">
        <v>4</v>
      </c>
      <c r="C1729">
        <v>5</v>
      </c>
      <c r="D1729">
        <v>9.5872305333614294E-2</v>
      </c>
      <c r="E1729">
        <f t="shared" si="105"/>
        <v>0.1</v>
      </c>
      <c r="F1729" t="s">
        <v>40</v>
      </c>
      <c r="G1729" t="s">
        <v>41</v>
      </c>
      <c r="H1729">
        <v>19.5834641281009</v>
      </c>
      <c r="I1729">
        <v>28.492090896669801</v>
      </c>
      <c r="J1729">
        <v>20.187277044739801</v>
      </c>
      <c r="K1729">
        <v>22.8114160059583</v>
      </c>
      <c r="L1729">
        <v>33.020637325103898</v>
      </c>
      <c r="M1729">
        <v>23.248520037432201</v>
      </c>
      <c r="N1729">
        <f t="shared" si="106"/>
        <v>21.1974400670296</v>
      </c>
      <c r="O1729">
        <f t="shared" si="107"/>
        <v>30.75636411088685</v>
      </c>
      <c r="P1729">
        <f t="shared" si="108"/>
        <v>21.717898541086001</v>
      </c>
    </row>
    <row r="1730" spans="1:16" x14ac:dyDescent="0.2">
      <c r="A1730" t="s">
        <v>3</v>
      </c>
      <c r="B1730" t="s">
        <v>4</v>
      </c>
      <c r="C1730">
        <v>0</v>
      </c>
      <c r="D1730">
        <v>0</v>
      </c>
      <c r="E1730">
        <f t="shared" si="105"/>
        <v>0</v>
      </c>
      <c r="F1730" t="s">
        <v>40</v>
      </c>
      <c r="G1730" t="s">
        <v>41</v>
      </c>
      <c r="K1730">
        <v>-2.70419875220025</v>
      </c>
      <c r="M1730">
        <v>-2.70419875220025</v>
      </c>
      <c r="N1730">
        <f t="shared" si="106"/>
        <v>-2.70419875220025</v>
      </c>
      <c r="O1730" t="str">
        <f t="shared" si="107"/>
        <v/>
      </c>
      <c r="P1730">
        <f t="shared" si="108"/>
        <v>-2.70419875220025</v>
      </c>
    </row>
    <row r="1731" spans="1:16" x14ac:dyDescent="0.2">
      <c r="A1731" t="s">
        <v>3</v>
      </c>
      <c r="B1731" t="s">
        <v>2</v>
      </c>
      <c r="C1731">
        <v>10</v>
      </c>
      <c r="D1731">
        <v>0.203702062368392</v>
      </c>
      <c r="E1731">
        <f t="shared" ref="E1731:E1794" si="109">ROUND(D1731, 2)</f>
        <v>0.2</v>
      </c>
      <c r="F1731" t="s">
        <v>40</v>
      </c>
      <c r="G1731" t="s">
        <v>41</v>
      </c>
      <c r="H1731">
        <v>-8.5328636875143893</v>
      </c>
      <c r="I1731">
        <v>-8.0479703491064001</v>
      </c>
      <c r="J1731">
        <v>9.9090675885726203</v>
      </c>
      <c r="K1731">
        <v>-0.84639657286383796</v>
      </c>
      <c r="L1731">
        <v>14.5203798561149</v>
      </c>
      <c r="M1731">
        <v>-0.56758647972824505</v>
      </c>
      <c r="N1731">
        <f t="shared" ref="N1731:N1794" si="110">IF(ISERROR(AVERAGE(H1731,K1731)), "", AVERAGE(H1731,K1731))</f>
        <v>-4.6896301301891139</v>
      </c>
      <c r="O1731">
        <f t="shared" ref="O1731:O1794" si="111">IF(ISERROR(AVERAGE(I1731,L1731)), "", AVERAGE(I1731,L1731))</f>
        <v>3.23620475350425</v>
      </c>
      <c r="P1731">
        <f t="shared" ref="P1731:P1794" si="112">IF(ISERROR(AVERAGE(J1731,M1731)), "", AVERAGE(J1731,M1731))</f>
        <v>4.6707405544221876</v>
      </c>
    </row>
    <row r="1732" spans="1:16" x14ac:dyDescent="0.2">
      <c r="A1732" t="s">
        <v>3</v>
      </c>
      <c r="B1732" t="s">
        <v>2</v>
      </c>
      <c r="C1732">
        <v>14</v>
      </c>
      <c r="D1732">
        <v>0.26014730334281899</v>
      </c>
      <c r="E1732">
        <f t="shared" si="109"/>
        <v>0.26</v>
      </c>
      <c r="F1732" t="s">
        <v>40</v>
      </c>
      <c r="G1732" t="s">
        <v>41</v>
      </c>
      <c r="H1732">
        <v>7.4086314467210901</v>
      </c>
      <c r="I1732">
        <v>9.1631470808891997</v>
      </c>
      <c r="J1732">
        <v>12.689694635689801</v>
      </c>
      <c r="K1732">
        <v>15.7978378511167</v>
      </c>
      <c r="L1732">
        <v>23.071643476040201</v>
      </c>
      <c r="M1732">
        <v>16.720081035072099</v>
      </c>
      <c r="N1732">
        <f t="shared" si="110"/>
        <v>11.603234648918896</v>
      </c>
      <c r="O1732">
        <f t="shared" si="111"/>
        <v>16.117395278464699</v>
      </c>
      <c r="P1732">
        <f t="shared" si="112"/>
        <v>14.70488783538095</v>
      </c>
    </row>
    <row r="1733" spans="1:16" x14ac:dyDescent="0.2">
      <c r="A1733" t="s">
        <v>3</v>
      </c>
      <c r="B1733" t="s">
        <v>11</v>
      </c>
      <c r="C1733">
        <v>0</v>
      </c>
      <c r="D1733">
        <v>0</v>
      </c>
      <c r="E1733">
        <f t="shared" si="109"/>
        <v>0</v>
      </c>
      <c r="F1733" t="s">
        <v>40</v>
      </c>
      <c r="G1733" t="s">
        <v>41</v>
      </c>
      <c r="K1733">
        <v>28.379611847636301</v>
      </c>
      <c r="M1733">
        <v>28.379611847636301</v>
      </c>
      <c r="N1733">
        <f t="shared" si="110"/>
        <v>28.379611847636301</v>
      </c>
      <c r="O1733" t="str">
        <f t="shared" si="111"/>
        <v/>
      </c>
      <c r="P1733">
        <f t="shared" si="112"/>
        <v>28.379611847636301</v>
      </c>
    </row>
    <row r="1734" spans="1:16" x14ac:dyDescent="0.2">
      <c r="A1734" t="s">
        <v>3</v>
      </c>
      <c r="B1734" t="s">
        <v>11</v>
      </c>
      <c r="C1734">
        <v>18</v>
      </c>
      <c r="D1734">
        <v>0.21944940090179399</v>
      </c>
      <c r="E1734">
        <f t="shared" si="109"/>
        <v>0.22</v>
      </c>
      <c r="F1734" t="s">
        <v>40</v>
      </c>
      <c r="G1734" t="s">
        <v>41</v>
      </c>
      <c r="H1734">
        <v>15.1368843530822</v>
      </c>
      <c r="I1734">
        <v>30.593510511518598</v>
      </c>
      <c r="J1734">
        <v>15.2660940716494</v>
      </c>
      <c r="K1734">
        <v>19.867761565186399</v>
      </c>
      <c r="L1734">
        <v>24.933900001330301</v>
      </c>
      <c r="M1734">
        <v>21.502318768190602</v>
      </c>
      <c r="N1734">
        <f t="shared" si="110"/>
        <v>17.5023229591343</v>
      </c>
      <c r="O1734">
        <f t="shared" si="111"/>
        <v>27.763705256424451</v>
      </c>
      <c r="P1734">
        <f t="shared" si="112"/>
        <v>18.384206419920002</v>
      </c>
    </row>
    <row r="1735" spans="1:16" x14ac:dyDescent="0.2">
      <c r="A1735" t="s">
        <v>3</v>
      </c>
      <c r="B1735" t="s">
        <v>5</v>
      </c>
      <c r="C1735">
        <v>16</v>
      </c>
      <c r="D1735">
        <v>0.34158292412757801</v>
      </c>
      <c r="E1735">
        <f t="shared" si="109"/>
        <v>0.34</v>
      </c>
      <c r="F1735" t="s">
        <v>40</v>
      </c>
      <c r="G1735" t="s">
        <v>41</v>
      </c>
      <c r="H1735">
        <v>23.699039658826202</v>
      </c>
      <c r="I1735">
        <v>37.668360546155199</v>
      </c>
      <c r="J1735">
        <v>23.877490670216101</v>
      </c>
      <c r="K1735">
        <v>23.506892963285999</v>
      </c>
      <c r="L1735">
        <v>29.187143491098698</v>
      </c>
      <c r="M1735">
        <v>24.881160775954999</v>
      </c>
      <c r="N1735">
        <f t="shared" si="110"/>
        <v>23.6029663110561</v>
      </c>
      <c r="O1735">
        <f t="shared" si="111"/>
        <v>33.427752018626947</v>
      </c>
      <c r="P1735">
        <f t="shared" si="112"/>
        <v>24.37932572308555</v>
      </c>
    </row>
    <row r="1736" spans="1:16" x14ac:dyDescent="0.2">
      <c r="A1736" t="s">
        <v>3</v>
      </c>
      <c r="B1736" t="s">
        <v>5</v>
      </c>
      <c r="C1736">
        <v>0</v>
      </c>
      <c r="D1736">
        <v>0</v>
      </c>
      <c r="E1736">
        <f t="shared" si="109"/>
        <v>0</v>
      </c>
      <c r="F1736" t="s">
        <v>40</v>
      </c>
      <c r="G1736" t="s">
        <v>41</v>
      </c>
      <c r="K1736">
        <v>27.9065710515193</v>
      </c>
      <c r="M1736">
        <v>27.9065710515193</v>
      </c>
      <c r="N1736">
        <f t="shared" si="110"/>
        <v>27.9065710515193</v>
      </c>
      <c r="O1736" t="str">
        <f t="shared" si="111"/>
        <v/>
      </c>
      <c r="P1736">
        <f t="shared" si="112"/>
        <v>27.9065710515193</v>
      </c>
    </row>
    <row r="1737" spans="1:16" x14ac:dyDescent="0.2">
      <c r="A1737" t="s">
        <v>3</v>
      </c>
      <c r="B1737" t="s">
        <v>4</v>
      </c>
      <c r="C1737">
        <v>5</v>
      </c>
      <c r="D1737">
        <v>8.7042778730392401E-2</v>
      </c>
      <c r="E1737">
        <f t="shared" si="109"/>
        <v>0.09</v>
      </c>
      <c r="F1737" t="s">
        <v>40</v>
      </c>
      <c r="G1737" t="s">
        <v>41</v>
      </c>
      <c r="H1737">
        <v>7.75528456469383</v>
      </c>
      <c r="I1737">
        <v>24.777000608696</v>
      </c>
      <c r="J1737">
        <v>7.8568060633218604</v>
      </c>
      <c r="K1737">
        <v>14.093035435860401</v>
      </c>
      <c r="L1737">
        <v>17.2254984801943</v>
      </c>
      <c r="M1737">
        <v>17.066013994890699</v>
      </c>
      <c r="N1737">
        <f t="shared" si="110"/>
        <v>10.924160000277116</v>
      </c>
      <c r="O1737">
        <f t="shared" si="111"/>
        <v>21.001249544445152</v>
      </c>
      <c r="P1737">
        <f t="shared" si="112"/>
        <v>12.461410029106279</v>
      </c>
    </row>
    <row r="1738" spans="1:16" x14ac:dyDescent="0.2">
      <c r="A1738" t="s">
        <v>3</v>
      </c>
      <c r="B1738" t="s">
        <v>4</v>
      </c>
      <c r="C1738">
        <v>5</v>
      </c>
      <c r="D1738">
        <v>0.12375520914793001</v>
      </c>
      <c r="E1738">
        <f t="shared" si="109"/>
        <v>0.12</v>
      </c>
      <c r="F1738" t="s">
        <v>40</v>
      </c>
      <c r="G1738" t="s">
        <v>41</v>
      </c>
      <c r="H1738">
        <v>14.160442498007701</v>
      </c>
      <c r="I1738">
        <v>25.5615052241697</v>
      </c>
      <c r="J1738">
        <v>14.499007448394901</v>
      </c>
      <c r="K1738">
        <v>18.518188111333199</v>
      </c>
      <c r="L1738">
        <v>22.678140534938802</v>
      </c>
      <c r="M1738">
        <v>20.643724763421801</v>
      </c>
      <c r="N1738">
        <f t="shared" si="110"/>
        <v>16.33931530467045</v>
      </c>
      <c r="O1738">
        <f t="shared" si="111"/>
        <v>24.119822879554249</v>
      </c>
      <c r="P1738">
        <f t="shared" si="112"/>
        <v>17.57136610590835</v>
      </c>
    </row>
    <row r="1739" spans="1:16" x14ac:dyDescent="0.2">
      <c r="A1739" t="s">
        <v>3</v>
      </c>
      <c r="B1739" t="s">
        <v>2</v>
      </c>
      <c r="C1739">
        <v>4</v>
      </c>
      <c r="D1739">
        <v>3.8129236549139002E-2</v>
      </c>
      <c r="E1739">
        <f t="shared" si="109"/>
        <v>0.04</v>
      </c>
      <c r="F1739" t="s">
        <v>40</v>
      </c>
      <c r="G1739" t="s">
        <v>41</v>
      </c>
      <c r="H1739">
        <v>21.115627052335299</v>
      </c>
      <c r="I1739">
        <v>27.806790742430699</v>
      </c>
      <c r="J1739">
        <v>22.1698720068844</v>
      </c>
      <c r="K1739">
        <v>29.9889131670684</v>
      </c>
      <c r="L1739">
        <v>42.719582541839401</v>
      </c>
      <c r="M1739">
        <v>30.227137496622401</v>
      </c>
      <c r="N1739">
        <f t="shared" si="110"/>
        <v>25.552270109701851</v>
      </c>
      <c r="O1739">
        <f t="shared" si="111"/>
        <v>35.263186642135054</v>
      </c>
      <c r="P1739">
        <f t="shared" si="112"/>
        <v>26.198504751753401</v>
      </c>
    </row>
    <row r="1740" spans="1:16" x14ac:dyDescent="0.2">
      <c r="A1740" t="s">
        <v>3</v>
      </c>
      <c r="B1740" t="s">
        <v>2</v>
      </c>
      <c r="C1740">
        <v>0</v>
      </c>
      <c r="D1740">
        <v>0</v>
      </c>
      <c r="E1740">
        <f t="shared" si="109"/>
        <v>0</v>
      </c>
      <c r="F1740" t="s">
        <v>40</v>
      </c>
      <c r="G1740" t="s">
        <v>41</v>
      </c>
      <c r="K1740">
        <v>-4.3767056976603298</v>
      </c>
      <c r="M1740">
        <v>-4.3767056976603298</v>
      </c>
      <c r="N1740">
        <f t="shared" si="110"/>
        <v>-4.3767056976603298</v>
      </c>
      <c r="O1740" t="str">
        <f t="shared" si="111"/>
        <v/>
      </c>
      <c r="P1740">
        <f t="shared" si="112"/>
        <v>-4.3767056976603298</v>
      </c>
    </row>
    <row r="1741" spans="1:16" x14ac:dyDescent="0.2">
      <c r="A1741" t="s">
        <v>3</v>
      </c>
      <c r="B1741" t="s">
        <v>11</v>
      </c>
      <c r="C1741">
        <v>0</v>
      </c>
      <c r="D1741">
        <v>0</v>
      </c>
      <c r="E1741">
        <f t="shared" si="109"/>
        <v>0</v>
      </c>
      <c r="F1741" t="s">
        <v>40</v>
      </c>
      <c r="G1741" t="s">
        <v>41</v>
      </c>
      <c r="K1741">
        <v>27.1330700613141</v>
      </c>
      <c r="M1741">
        <v>27.1330700613141</v>
      </c>
      <c r="N1741">
        <f t="shared" si="110"/>
        <v>27.1330700613141</v>
      </c>
      <c r="O1741" t="str">
        <f t="shared" si="111"/>
        <v/>
      </c>
      <c r="P1741">
        <f t="shared" si="112"/>
        <v>27.1330700613141</v>
      </c>
    </row>
    <row r="1742" spans="1:16" x14ac:dyDescent="0.2">
      <c r="A1742" t="s">
        <v>3</v>
      </c>
      <c r="B1742" t="s">
        <v>11</v>
      </c>
      <c r="C1742">
        <v>14</v>
      </c>
      <c r="D1742">
        <v>0.26651060581207198</v>
      </c>
      <c r="E1742">
        <f t="shared" si="109"/>
        <v>0.27</v>
      </c>
      <c r="F1742" t="s">
        <v>40</v>
      </c>
      <c r="G1742" t="s">
        <v>41</v>
      </c>
      <c r="H1742">
        <v>21.663667524739399</v>
      </c>
      <c r="I1742">
        <v>36.530237348831498</v>
      </c>
      <c r="J1742">
        <v>21.808614375573701</v>
      </c>
      <c r="K1742">
        <v>21.987661520354798</v>
      </c>
      <c r="L1742">
        <v>26.970820451436499</v>
      </c>
      <c r="M1742">
        <v>23.655072606266199</v>
      </c>
      <c r="N1742">
        <f t="shared" si="110"/>
        <v>21.8256645225471</v>
      </c>
      <c r="O1742">
        <f t="shared" si="111"/>
        <v>31.750528900134</v>
      </c>
      <c r="P1742">
        <f t="shared" si="112"/>
        <v>22.73184349091995</v>
      </c>
    </row>
    <row r="1743" spans="1:16" x14ac:dyDescent="0.2">
      <c r="A1743" t="s">
        <v>3</v>
      </c>
      <c r="B1743" t="s">
        <v>5</v>
      </c>
      <c r="C1743">
        <v>18</v>
      </c>
      <c r="D1743">
        <v>0.23480774462223</v>
      </c>
      <c r="E1743">
        <f t="shared" si="109"/>
        <v>0.23</v>
      </c>
      <c r="F1743" t="s">
        <v>40</v>
      </c>
      <c r="G1743" t="s">
        <v>41</v>
      </c>
      <c r="H1743">
        <v>7.2887486698058499</v>
      </c>
      <c r="I1743">
        <v>8.7057559938612599</v>
      </c>
      <c r="J1743">
        <v>13.3910054455693</v>
      </c>
      <c r="K1743">
        <v>16.616214601792599</v>
      </c>
      <c r="L1743">
        <v>28.796702708538302</v>
      </c>
      <c r="M1743">
        <v>16.893098573010199</v>
      </c>
      <c r="N1743">
        <f t="shared" si="110"/>
        <v>11.952481635799224</v>
      </c>
      <c r="O1743">
        <f t="shared" si="111"/>
        <v>18.751229351199783</v>
      </c>
      <c r="P1743">
        <f t="shared" si="112"/>
        <v>15.142052009289749</v>
      </c>
    </row>
    <row r="1744" spans="1:16" x14ac:dyDescent="0.2">
      <c r="A1744" t="s">
        <v>3</v>
      </c>
      <c r="B1744" t="s">
        <v>5</v>
      </c>
      <c r="C1744">
        <v>0</v>
      </c>
      <c r="D1744">
        <v>0</v>
      </c>
      <c r="E1744">
        <f t="shared" si="109"/>
        <v>0</v>
      </c>
      <c r="F1744" t="s">
        <v>40</v>
      </c>
      <c r="G1744" t="s">
        <v>41</v>
      </c>
      <c r="K1744">
        <v>28.618564924652599</v>
      </c>
      <c r="M1744">
        <v>28.618564924652599</v>
      </c>
      <c r="N1744">
        <f t="shared" si="110"/>
        <v>28.618564924652599</v>
      </c>
      <c r="O1744" t="str">
        <f t="shared" si="111"/>
        <v/>
      </c>
      <c r="P1744">
        <f t="shared" si="112"/>
        <v>28.618564924652599</v>
      </c>
    </row>
    <row r="1745" spans="1:16" x14ac:dyDescent="0.2">
      <c r="A1745" t="s">
        <v>3</v>
      </c>
      <c r="B1745" t="s">
        <v>4</v>
      </c>
      <c r="C1745">
        <v>4</v>
      </c>
      <c r="D1745">
        <v>0.25371384620666498</v>
      </c>
      <c r="E1745">
        <f t="shared" si="109"/>
        <v>0.25</v>
      </c>
      <c r="F1745" t="s">
        <v>40</v>
      </c>
      <c r="G1745" t="s">
        <v>41</v>
      </c>
      <c r="H1745">
        <v>-4.5761192596351297</v>
      </c>
      <c r="I1745">
        <v>-3.4203099891602702</v>
      </c>
      <c r="J1745">
        <v>6.7867649423932503</v>
      </c>
      <c r="K1745">
        <v>10.018671697458901</v>
      </c>
      <c r="L1745">
        <v>20.901105782368401</v>
      </c>
      <c r="M1745">
        <v>10.4235611486625</v>
      </c>
      <c r="N1745">
        <f t="shared" si="110"/>
        <v>2.7212762189118855</v>
      </c>
      <c r="O1745">
        <f t="shared" si="111"/>
        <v>8.7403978966040654</v>
      </c>
      <c r="P1745">
        <f t="shared" si="112"/>
        <v>8.6051630455278758</v>
      </c>
    </row>
    <row r="1746" spans="1:16" x14ac:dyDescent="0.2">
      <c r="A1746" t="s">
        <v>3</v>
      </c>
      <c r="B1746" t="s">
        <v>4</v>
      </c>
      <c r="C1746">
        <v>5</v>
      </c>
      <c r="D1746">
        <v>4.8936404287814997E-2</v>
      </c>
      <c r="E1746">
        <f t="shared" si="109"/>
        <v>0.05</v>
      </c>
      <c r="F1746" t="s">
        <v>40</v>
      </c>
      <c r="G1746" t="s">
        <v>41</v>
      </c>
      <c r="H1746">
        <v>9.0585123547117004</v>
      </c>
      <c r="I1746">
        <v>17.895833386105799</v>
      </c>
      <c r="J1746">
        <v>9.7367397864153595</v>
      </c>
      <c r="K1746">
        <v>20.378566624572201</v>
      </c>
      <c r="L1746">
        <v>24.028056422464399</v>
      </c>
      <c r="M1746">
        <v>22.848939347309301</v>
      </c>
      <c r="N1746">
        <f t="shared" si="110"/>
        <v>14.718539489641952</v>
      </c>
      <c r="O1746">
        <f t="shared" si="111"/>
        <v>20.961944904285097</v>
      </c>
      <c r="P1746">
        <f t="shared" si="112"/>
        <v>16.29283956686233</v>
      </c>
    </row>
    <row r="1747" spans="1:16" x14ac:dyDescent="0.2">
      <c r="A1747" t="s">
        <v>3</v>
      </c>
      <c r="B1747" t="s">
        <v>2</v>
      </c>
      <c r="C1747">
        <v>12</v>
      </c>
      <c r="D1747">
        <v>0.25323036313056901</v>
      </c>
      <c r="E1747">
        <f t="shared" si="109"/>
        <v>0.25</v>
      </c>
      <c r="F1747" t="s">
        <v>40</v>
      </c>
      <c r="G1747" t="s">
        <v>41</v>
      </c>
      <c r="H1747">
        <v>-9.5088120578501201</v>
      </c>
      <c r="I1747">
        <v>-9.4056728462258601</v>
      </c>
      <c r="J1747">
        <v>16.663378913894501</v>
      </c>
      <c r="K1747">
        <v>2.5543899426398702</v>
      </c>
      <c r="L1747">
        <v>30.175996978498599</v>
      </c>
      <c r="M1747">
        <v>2.5660746257121501</v>
      </c>
      <c r="N1747">
        <f t="shared" si="110"/>
        <v>-3.4772110576051247</v>
      </c>
      <c r="O1747">
        <f t="shared" si="111"/>
        <v>10.38516206613637</v>
      </c>
      <c r="P1747">
        <f t="shared" si="112"/>
        <v>9.6147267698033261</v>
      </c>
    </row>
    <row r="1748" spans="1:16" x14ac:dyDescent="0.2">
      <c r="A1748" t="s">
        <v>3</v>
      </c>
      <c r="B1748" t="s">
        <v>2</v>
      </c>
      <c r="C1748">
        <v>14</v>
      </c>
      <c r="D1748">
        <v>0.47500219941139199</v>
      </c>
      <c r="E1748">
        <f t="shared" si="109"/>
        <v>0.48</v>
      </c>
      <c r="F1748" t="s">
        <v>40</v>
      </c>
      <c r="G1748" t="s">
        <v>41</v>
      </c>
      <c r="H1748">
        <v>9.3044206237325993E-3</v>
      </c>
      <c r="I1748">
        <v>1.27808803957503</v>
      </c>
      <c r="J1748">
        <v>8.3903333966756097</v>
      </c>
      <c r="K1748">
        <v>7.9811808426447204</v>
      </c>
      <c r="L1748">
        <v>18.8481030870845</v>
      </c>
      <c r="M1748">
        <v>8.4085568913304005</v>
      </c>
      <c r="N1748">
        <f t="shared" si="110"/>
        <v>3.9952426316342264</v>
      </c>
      <c r="O1748">
        <f t="shared" si="111"/>
        <v>10.063095563329766</v>
      </c>
      <c r="P1748">
        <f t="shared" si="112"/>
        <v>8.3994451440030051</v>
      </c>
    </row>
    <row r="1749" spans="1:16" x14ac:dyDescent="0.2">
      <c r="A1749" t="s">
        <v>3</v>
      </c>
      <c r="B1749" t="s">
        <v>11</v>
      </c>
      <c r="C1749">
        <v>16</v>
      </c>
      <c r="D1749">
        <v>0.15122516453266099</v>
      </c>
      <c r="E1749">
        <f t="shared" si="109"/>
        <v>0.15</v>
      </c>
      <c r="F1749" t="s">
        <v>40</v>
      </c>
      <c r="G1749" t="s">
        <v>41</v>
      </c>
      <c r="H1749">
        <v>18.638054702311202</v>
      </c>
      <c r="I1749">
        <v>31.330777552151101</v>
      </c>
      <c r="J1749">
        <v>18.881389803066199</v>
      </c>
      <c r="K1749">
        <v>26.266567509822998</v>
      </c>
      <c r="L1749">
        <v>34.057863833170202</v>
      </c>
      <c r="M1749">
        <v>27.058131587763199</v>
      </c>
      <c r="N1749">
        <f t="shared" si="110"/>
        <v>22.4523111060671</v>
      </c>
      <c r="O1749">
        <f t="shared" si="111"/>
        <v>32.694320692660654</v>
      </c>
      <c r="P1749">
        <f t="shared" si="112"/>
        <v>22.969760695414699</v>
      </c>
    </row>
    <row r="1750" spans="1:16" x14ac:dyDescent="0.2">
      <c r="A1750" t="s">
        <v>3</v>
      </c>
      <c r="B1750" t="s">
        <v>11</v>
      </c>
      <c r="C1750">
        <v>16</v>
      </c>
      <c r="D1750">
        <v>0.52658069133758501</v>
      </c>
      <c r="E1750">
        <f t="shared" si="109"/>
        <v>0.53</v>
      </c>
      <c r="F1750" t="s">
        <v>40</v>
      </c>
      <c r="G1750" t="s">
        <v>41</v>
      </c>
      <c r="H1750">
        <v>13.473757084370201</v>
      </c>
      <c r="I1750">
        <v>38.2330640124922</v>
      </c>
      <c r="J1750">
        <v>13.488949918127499</v>
      </c>
      <c r="K1750">
        <v>11.038688200348201</v>
      </c>
      <c r="L1750">
        <v>14.831070701821201</v>
      </c>
      <c r="M1750">
        <v>13.526969876047101</v>
      </c>
      <c r="N1750">
        <f t="shared" si="110"/>
        <v>12.256222642359202</v>
      </c>
      <c r="O1750">
        <f t="shared" si="111"/>
        <v>26.532067357156699</v>
      </c>
      <c r="P1750">
        <f t="shared" si="112"/>
        <v>13.5079598970873</v>
      </c>
    </row>
    <row r="1751" spans="1:16" x14ac:dyDescent="0.2">
      <c r="A1751" t="s">
        <v>3</v>
      </c>
      <c r="B1751" t="s">
        <v>5</v>
      </c>
      <c r="C1751">
        <v>16</v>
      </c>
      <c r="D1751">
        <v>0.14000168442726099</v>
      </c>
      <c r="E1751">
        <f t="shared" si="109"/>
        <v>0.14000000000000001</v>
      </c>
      <c r="F1751" t="s">
        <v>40</v>
      </c>
      <c r="G1751" t="s">
        <v>41</v>
      </c>
      <c r="H1751">
        <v>10.843335275293899</v>
      </c>
      <c r="I1751">
        <v>28.335902657691602</v>
      </c>
      <c r="J1751">
        <v>10.9277607153892</v>
      </c>
      <c r="K1751">
        <v>16.6665608379007</v>
      </c>
      <c r="L1751">
        <v>19.9441905615762</v>
      </c>
      <c r="M1751">
        <v>19.468806498058001</v>
      </c>
      <c r="N1751">
        <f t="shared" si="110"/>
        <v>13.7549480565973</v>
      </c>
      <c r="O1751">
        <f t="shared" si="111"/>
        <v>24.140046609633899</v>
      </c>
      <c r="P1751">
        <f t="shared" si="112"/>
        <v>15.198283606723599</v>
      </c>
    </row>
    <row r="1752" spans="1:16" x14ac:dyDescent="0.2">
      <c r="A1752" t="s">
        <v>3</v>
      </c>
      <c r="B1752" t="s">
        <v>5</v>
      </c>
      <c r="C1752">
        <v>6</v>
      </c>
      <c r="D1752">
        <v>0.110149443149566</v>
      </c>
      <c r="E1752">
        <f t="shared" si="109"/>
        <v>0.11</v>
      </c>
      <c r="F1752" t="s">
        <v>40</v>
      </c>
      <c r="G1752" t="s">
        <v>41</v>
      </c>
      <c r="H1752">
        <v>3.3103445232068198</v>
      </c>
      <c r="I1752">
        <v>4.8224813369656303</v>
      </c>
      <c r="J1752">
        <v>9.8630566198875105</v>
      </c>
      <c r="K1752">
        <v>15.5209814899851</v>
      </c>
      <c r="L1752">
        <v>22.4766086115999</v>
      </c>
      <c r="M1752">
        <v>16.523126700564202</v>
      </c>
      <c r="N1752">
        <f t="shared" si="110"/>
        <v>9.4156630065959597</v>
      </c>
      <c r="O1752">
        <f t="shared" si="111"/>
        <v>13.649544974282765</v>
      </c>
      <c r="P1752">
        <f t="shared" si="112"/>
        <v>13.193091660225857</v>
      </c>
    </row>
    <row r="1753" spans="1:16" x14ac:dyDescent="0.2">
      <c r="A1753" t="s">
        <v>3</v>
      </c>
      <c r="B1753" t="s">
        <v>4</v>
      </c>
      <c r="C1753">
        <v>5</v>
      </c>
      <c r="D1753">
        <v>7.9036176204681396E-2</v>
      </c>
      <c r="E1753">
        <f t="shared" si="109"/>
        <v>0.08</v>
      </c>
      <c r="F1753" t="s">
        <v>40</v>
      </c>
      <c r="G1753" t="s">
        <v>41</v>
      </c>
      <c r="H1753">
        <v>1.82829975915508</v>
      </c>
      <c r="I1753">
        <v>3.3795266760482998</v>
      </c>
      <c r="J1753">
        <v>8.6932324165955599</v>
      </c>
      <c r="K1753">
        <v>16.8341560202993</v>
      </c>
      <c r="L1753">
        <v>35.315972024432803</v>
      </c>
      <c r="M1753">
        <v>16.897477026990099</v>
      </c>
      <c r="N1753">
        <f t="shared" si="110"/>
        <v>9.3312278897271899</v>
      </c>
      <c r="O1753">
        <f t="shared" si="111"/>
        <v>19.347749350240552</v>
      </c>
      <c r="P1753">
        <f t="shared" si="112"/>
        <v>12.79535472179283</v>
      </c>
    </row>
    <row r="1754" spans="1:16" x14ac:dyDescent="0.2">
      <c r="A1754" t="s">
        <v>3</v>
      </c>
      <c r="B1754" t="s">
        <v>4</v>
      </c>
      <c r="C1754">
        <v>5</v>
      </c>
      <c r="D1754">
        <v>0.108933217823505</v>
      </c>
      <c r="E1754">
        <f t="shared" si="109"/>
        <v>0.11</v>
      </c>
      <c r="F1754" t="s">
        <v>40</v>
      </c>
      <c r="G1754" t="s">
        <v>41</v>
      </c>
      <c r="H1754">
        <v>10.3176893384337</v>
      </c>
      <c r="I1754">
        <v>14.0784489024599</v>
      </c>
      <c r="J1754">
        <v>12.8548674020345</v>
      </c>
      <c r="K1754">
        <v>20.819164419717399</v>
      </c>
      <c r="L1754">
        <v>32.414105775775703</v>
      </c>
      <c r="M1754">
        <v>21.133388314046499</v>
      </c>
      <c r="N1754">
        <f t="shared" si="110"/>
        <v>15.568426879075549</v>
      </c>
      <c r="O1754">
        <f t="shared" si="111"/>
        <v>23.246277339117803</v>
      </c>
      <c r="P1754">
        <f t="shared" si="112"/>
        <v>16.9941278580405</v>
      </c>
    </row>
    <row r="1755" spans="1:16" x14ac:dyDescent="0.2">
      <c r="A1755" t="s">
        <v>3</v>
      </c>
      <c r="B1755" t="s">
        <v>2</v>
      </c>
      <c r="C1755">
        <v>10</v>
      </c>
      <c r="D1755">
        <v>0.15036895871162401</v>
      </c>
      <c r="E1755">
        <f t="shared" si="109"/>
        <v>0.15</v>
      </c>
      <c r="F1755" t="s">
        <v>40</v>
      </c>
      <c r="G1755" t="s">
        <v>41</v>
      </c>
      <c r="H1755">
        <v>-4.6643199361589103</v>
      </c>
      <c r="I1755">
        <v>-3.6265134380640198</v>
      </c>
      <c r="J1755">
        <v>7.2525122669072797</v>
      </c>
      <c r="K1755">
        <v>7.8402029310122003</v>
      </c>
      <c r="L1755">
        <v>35.3156884677352</v>
      </c>
      <c r="M1755">
        <v>7.8492534546908397</v>
      </c>
      <c r="N1755">
        <f t="shared" si="110"/>
        <v>1.587941497426645</v>
      </c>
      <c r="O1755">
        <f t="shared" si="111"/>
        <v>15.84458751483559</v>
      </c>
      <c r="P1755">
        <f t="shared" si="112"/>
        <v>7.5508828607990601</v>
      </c>
    </row>
    <row r="1756" spans="1:16" x14ac:dyDescent="0.2">
      <c r="A1756" t="s">
        <v>3</v>
      </c>
      <c r="B1756" t="s">
        <v>2</v>
      </c>
      <c r="C1756">
        <v>12</v>
      </c>
      <c r="D1756">
        <v>0.25770485401153498</v>
      </c>
      <c r="E1756">
        <f t="shared" si="109"/>
        <v>0.26</v>
      </c>
      <c r="F1756" t="s">
        <v>40</v>
      </c>
      <c r="G1756" t="s">
        <v>41</v>
      </c>
      <c r="H1756">
        <v>7.2863607096984397</v>
      </c>
      <c r="I1756">
        <v>8.5361363361791494</v>
      </c>
      <c r="J1756">
        <v>13.8751618941563</v>
      </c>
      <c r="K1756">
        <v>16.842765188626402</v>
      </c>
      <c r="L1756">
        <v>31.974324867190202</v>
      </c>
      <c r="M1756">
        <v>16.980845454713901</v>
      </c>
      <c r="N1756">
        <f t="shared" si="110"/>
        <v>12.06456294916242</v>
      </c>
      <c r="O1756">
        <f t="shared" si="111"/>
        <v>20.255230601684676</v>
      </c>
      <c r="P1756">
        <f t="shared" si="112"/>
        <v>15.4280036744351</v>
      </c>
    </row>
    <row r="1757" spans="1:16" x14ac:dyDescent="0.2">
      <c r="A1757" t="s">
        <v>3</v>
      </c>
      <c r="B1757" t="s">
        <v>11</v>
      </c>
      <c r="C1757">
        <v>12</v>
      </c>
      <c r="D1757">
        <v>0.15471059083938599</v>
      </c>
      <c r="E1757">
        <f t="shared" si="109"/>
        <v>0.15</v>
      </c>
      <c r="F1757" t="s">
        <v>40</v>
      </c>
      <c r="G1757" t="s">
        <v>41</v>
      </c>
      <c r="H1757">
        <v>20.074219745544099</v>
      </c>
      <c r="I1757">
        <v>28.926901095459101</v>
      </c>
      <c r="J1757">
        <v>20.685763379295299</v>
      </c>
      <c r="K1757">
        <v>24.629091650553999</v>
      </c>
      <c r="L1757">
        <v>30.438428632121902</v>
      </c>
      <c r="M1757">
        <v>25.955171314487799</v>
      </c>
      <c r="N1757">
        <f t="shared" si="110"/>
        <v>22.351655698049051</v>
      </c>
      <c r="O1757">
        <f t="shared" si="111"/>
        <v>29.6826648637905</v>
      </c>
      <c r="P1757">
        <f t="shared" si="112"/>
        <v>23.320467346891547</v>
      </c>
    </row>
    <row r="1758" spans="1:16" x14ac:dyDescent="0.2">
      <c r="A1758" t="s">
        <v>3</v>
      </c>
      <c r="B1758" t="s">
        <v>11</v>
      </c>
      <c r="C1758">
        <v>12</v>
      </c>
      <c r="D1758">
        <v>0.13611485064029599</v>
      </c>
      <c r="E1758">
        <f t="shared" si="109"/>
        <v>0.14000000000000001</v>
      </c>
      <c r="F1758" t="s">
        <v>40</v>
      </c>
      <c r="G1758" t="s">
        <v>41</v>
      </c>
      <c r="H1758">
        <v>14.3237306197158</v>
      </c>
      <c r="I1758">
        <v>23.107025471638998</v>
      </c>
      <c r="J1758">
        <v>14.961388101037</v>
      </c>
      <c r="K1758">
        <v>22.050874735602299</v>
      </c>
      <c r="L1758">
        <v>28.719896360670401</v>
      </c>
      <c r="M1758">
        <v>23.109813635945699</v>
      </c>
      <c r="N1758">
        <f t="shared" si="110"/>
        <v>18.187302677659048</v>
      </c>
      <c r="O1758">
        <f t="shared" si="111"/>
        <v>25.913460916154698</v>
      </c>
      <c r="P1758">
        <f t="shared" si="112"/>
        <v>19.03560086849135</v>
      </c>
    </row>
    <row r="1759" spans="1:16" x14ac:dyDescent="0.2">
      <c r="A1759" t="s">
        <v>3</v>
      </c>
      <c r="B1759" t="s">
        <v>5</v>
      </c>
      <c r="C1759">
        <v>18</v>
      </c>
      <c r="D1759">
        <v>0.18751578032970401</v>
      </c>
      <c r="E1759">
        <f t="shared" si="109"/>
        <v>0.19</v>
      </c>
      <c r="F1759" t="s">
        <v>40</v>
      </c>
      <c r="G1759" t="s">
        <v>41</v>
      </c>
      <c r="H1759">
        <v>24.6173219307585</v>
      </c>
      <c r="I1759">
        <v>35.162207449900798</v>
      </c>
      <c r="J1759">
        <v>25.019690326298502</v>
      </c>
      <c r="K1759">
        <v>26.270486248235301</v>
      </c>
      <c r="L1759">
        <v>34.734291075031599</v>
      </c>
      <c r="M1759">
        <v>26.939280179678398</v>
      </c>
      <c r="N1759">
        <f t="shared" si="110"/>
        <v>25.4439040894969</v>
      </c>
      <c r="O1759">
        <f t="shared" si="111"/>
        <v>34.948249262466199</v>
      </c>
      <c r="P1759">
        <f t="shared" si="112"/>
        <v>25.97948525298845</v>
      </c>
    </row>
    <row r="1760" spans="1:16" x14ac:dyDescent="0.2">
      <c r="A1760" t="s">
        <v>3</v>
      </c>
      <c r="B1760" t="s">
        <v>5</v>
      </c>
      <c r="C1760">
        <v>10</v>
      </c>
      <c r="D1760">
        <v>0.137666076421737</v>
      </c>
      <c r="E1760">
        <f t="shared" si="109"/>
        <v>0.14000000000000001</v>
      </c>
      <c r="F1760" t="s">
        <v>40</v>
      </c>
      <c r="G1760" t="s">
        <v>41</v>
      </c>
      <c r="H1760">
        <v>-1.99183932945202</v>
      </c>
      <c r="I1760">
        <v>-0.81303496920577101</v>
      </c>
      <c r="J1760">
        <v>7.6834806067012398</v>
      </c>
      <c r="K1760">
        <v>14.967716663506801</v>
      </c>
      <c r="L1760">
        <v>32.3498533080624</v>
      </c>
      <c r="M1760">
        <v>15.0503323243894</v>
      </c>
      <c r="N1760">
        <f t="shared" si="110"/>
        <v>6.4879386670273904</v>
      </c>
      <c r="O1760">
        <f t="shared" si="111"/>
        <v>15.768409169428315</v>
      </c>
      <c r="P1760">
        <f t="shared" si="112"/>
        <v>11.36690646554532</v>
      </c>
    </row>
    <row r="1761" spans="1:16" x14ac:dyDescent="0.2">
      <c r="A1761" t="s">
        <v>3</v>
      </c>
      <c r="B1761" t="s">
        <v>4</v>
      </c>
      <c r="C1761">
        <v>5</v>
      </c>
      <c r="D1761">
        <v>0.13366648554801899</v>
      </c>
      <c r="E1761">
        <f t="shared" si="109"/>
        <v>0.13</v>
      </c>
      <c r="F1761" t="s">
        <v>40</v>
      </c>
      <c r="G1761" t="s">
        <v>41</v>
      </c>
      <c r="H1761">
        <v>-9.5563599693150802</v>
      </c>
      <c r="I1761">
        <v>-9.0797392742936207</v>
      </c>
      <c r="J1761">
        <v>9.8617502288926708</v>
      </c>
      <c r="K1761">
        <v>6.5509313766221702</v>
      </c>
      <c r="L1761">
        <v>26.611249778466199</v>
      </c>
      <c r="M1761">
        <v>6.6034408309790598</v>
      </c>
      <c r="N1761">
        <f t="shared" si="110"/>
        <v>-1.502714296346455</v>
      </c>
      <c r="O1761">
        <f t="shared" si="111"/>
        <v>8.76575525208629</v>
      </c>
      <c r="P1761">
        <f t="shared" si="112"/>
        <v>8.2325955299358657</v>
      </c>
    </row>
    <row r="1762" spans="1:16" x14ac:dyDescent="0.2">
      <c r="A1762" t="s">
        <v>3</v>
      </c>
      <c r="B1762" t="s">
        <v>4</v>
      </c>
      <c r="C1762">
        <v>5</v>
      </c>
      <c r="D1762">
        <v>5.9765379875898299E-2</v>
      </c>
      <c r="E1762">
        <f t="shared" si="109"/>
        <v>0.06</v>
      </c>
      <c r="F1762" t="s">
        <v>40</v>
      </c>
      <c r="G1762" t="s">
        <v>41</v>
      </c>
      <c r="H1762">
        <v>-0.95189799685715804</v>
      </c>
      <c r="I1762">
        <v>1.34544563117478</v>
      </c>
      <c r="J1762">
        <v>5.3013117740574698</v>
      </c>
      <c r="K1762">
        <v>14.373246259143199</v>
      </c>
      <c r="L1762">
        <v>37.851892529946902</v>
      </c>
      <c r="M1762">
        <v>14.3934971159327</v>
      </c>
      <c r="N1762">
        <f t="shared" si="110"/>
        <v>6.7106741311430209</v>
      </c>
      <c r="O1762">
        <f t="shared" si="111"/>
        <v>19.598669080560843</v>
      </c>
      <c r="P1762">
        <f t="shared" si="112"/>
        <v>9.8474044449950853</v>
      </c>
    </row>
    <row r="1763" spans="1:16" x14ac:dyDescent="0.2">
      <c r="A1763" t="s">
        <v>3</v>
      </c>
      <c r="B1763" t="s">
        <v>2</v>
      </c>
      <c r="C1763">
        <v>0</v>
      </c>
      <c r="D1763">
        <v>0</v>
      </c>
      <c r="E1763">
        <f t="shared" si="109"/>
        <v>0</v>
      </c>
      <c r="F1763" t="s">
        <v>40</v>
      </c>
      <c r="G1763" t="s">
        <v>41</v>
      </c>
      <c r="K1763">
        <v>29.878801842398801</v>
      </c>
      <c r="M1763">
        <v>29.878801842398801</v>
      </c>
      <c r="N1763">
        <f t="shared" si="110"/>
        <v>29.878801842398801</v>
      </c>
      <c r="O1763" t="str">
        <f t="shared" si="111"/>
        <v/>
      </c>
      <c r="P1763">
        <f t="shared" si="112"/>
        <v>29.878801842398801</v>
      </c>
    </row>
    <row r="1764" spans="1:16" x14ac:dyDescent="0.2">
      <c r="A1764" t="s">
        <v>3</v>
      </c>
      <c r="B1764" t="s">
        <v>2</v>
      </c>
      <c r="C1764">
        <v>8</v>
      </c>
      <c r="D1764">
        <v>8.7363883852958596E-2</v>
      </c>
      <c r="E1764">
        <f t="shared" si="109"/>
        <v>0.09</v>
      </c>
      <c r="F1764" t="s">
        <v>40</v>
      </c>
      <c r="G1764" t="s">
        <v>41</v>
      </c>
      <c r="H1764">
        <v>-14.4303732344389</v>
      </c>
      <c r="I1764">
        <v>-14.343162232252601</v>
      </c>
      <c r="J1764">
        <v>17.0853435406482</v>
      </c>
      <c r="K1764">
        <v>12.0346884760935</v>
      </c>
      <c r="L1764">
        <v>23.456260899866301</v>
      </c>
      <c r="M1764">
        <v>12.379156365776099</v>
      </c>
      <c r="N1764">
        <f t="shared" si="110"/>
        <v>-1.1978423791727</v>
      </c>
      <c r="O1764">
        <f t="shared" si="111"/>
        <v>4.5565493338068501</v>
      </c>
      <c r="P1764">
        <f t="shared" si="112"/>
        <v>14.73224995321215</v>
      </c>
    </row>
    <row r="1765" spans="1:16" x14ac:dyDescent="0.2">
      <c r="A1765" t="s">
        <v>3</v>
      </c>
      <c r="B1765" t="s">
        <v>11</v>
      </c>
      <c r="C1765">
        <v>18</v>
      </c>
      <c r="D1765">
        <v>0.246231153607368</v>
      </c>
      <c r="E1765">
        <f t="shared" si="109"/>
        <v>0.25</v>
      </c>
      <c r="F1765" t="s">
        <v>40</v>
      </c>
      <c r="G1765" t="s">
        <v>41</v>
      </c>
      <c r="H1765">
        <v>11.0247508747624</v>
      </c>
      <c r="I1765">
        <v>29.731570370146802</v>
      </c>
      <c r="J1765">
        <v>11.0882585332565</v>
      </c>
      <c r="K1765">
        <v>13.6971598582957</v>
      </c>
      <c r="L1765">
        <v>16.502162608187401</v>
      </c>
      <c r="M1765">
        <v>17.019052061853401</v>
      </c>
      <c r="N1765">
        <f t="shared" si="110"/>
        <v>12.360955366529051</v>
      </c>
      <c r="O1765">
        <f t="shared" si="111"/>
        <v>23.116866489167101</v>
      </c>
      <c r="P1765">
        <f t="shared" si="112"/>
        <v>14.05365529755495</v>
      </c>
    </row>
    <row r="1766" spans="1:16" x14ac:dyDescent="0.2">
      <c r="A1766" t="s">
        <v>3</v>
      </c>
      <c r="B1766" t="s">
        <v>11</v>
      </c>
      <c r="C1766">
        <v>6</v>
      </c>
      <c r="D1766">
        <v>0.10619690269231701</v>
      </c>
      <c r="E1766">
        <f t="shared" si="109"/>
        <v>0.11</v>
      </c>
      <c r="F1766" t="s">
        <v>40</v>
      </c>
      <c r="G1766" t="s">
        <v>41</v>
      </c>
      <c r="H1766">
        <v>12.68256613066</v>
      </c>
      <c r="I1766">
        <v>19.455839374066901</v>
      </c>
      <c r="J1766">
        <v>13.7564509665568</v>
      </c>
      <c r="K1766">
        <v>20.4066026370012</v>
      </c>
      <c r="L1766">
        <v>23.9390691588282</v>
      </c>
      <c r="M1766">
        <v>22.9683319034371</v>
      </c>
      <c r="N1766">
        <f t="shared" si="110"/>
        <v>16.5445843838306</v>
      </c>
      <c r="O1766">
        <f t="shared" si="111"/>
        <v>21.697454266447551</v>
      </c>
      <c r="P1766">
        <f t="shared" si="112"/>
        <v>18.362391434996951</v>
      </c>
    </row>
    <row r="1767" spans="1:16" x14ac:dyDescent="0.2">
      <c r="A1767" t="s">
        <v>3</v>
      </c>
      <c r="B1767" t="s">
        <v>5</v>
      </c>
      <c r="C1767">
        <v>20</v>
      </c>
      <c r="D1767">
        <v>0.245295569300651</v>
      </c>
      <c r="E1767">
        <f t="shared" si="109"/>
        <v>0.25</v>
      </c>
      <c r="F1767" t="s">
        <v>40</v>
      </c>
      <c r="G1767" t="s">
        <v>41</v>
      </c>
      <c r="H1767">
        <v>8.2163808085451304</v>
      </c>
      <c r="I1767">
        <v>9.9416951055651896</v>
      </c>
      <c r="J1767">
        <v>13.478937223742999</v>
      </c>
      <c r="K1767">
        <v>17.703968521508902</v>
      </c>
      <c r="L1767">
        <v>26.8106369380634</v>
      </c>
      <c r="M1767">
        <v>18.282213102587299</v>
      </c>
      <c r="N1767">
        <f t="shared" si="110"/>
        <v>12.960174665027015</v>
      </c>
      <c r="O1767">
        <f t="shared" si="111"/>
        <v>18.376166021814296</v>
      </c>
      <c r="P1767">
        <f t="shared" si="112"/>
        <v>15.880575163165149</v>
      </c>
    </row>
    <row r="1768" spans="1:16" x14ac:dyDescent="0.2">
      <c r="A1768" t="s">
        <v>3</v>
      </c>
      <c r="B1768" t="s">
        <v>5</v>
      </c>
      <c r="C1768">
        <v>14</v>
      </c>
      <c r="D1768">
        <v>0.19240058958530401</v>
      </c>
      <c r="E1768">
        <f t="shared" si="109"/>
        <v>0.19</v>
      </c>
      <c r="F1768" t="s">
        <v>40</v>
      </c>
      <c r="G1768" t="s">
        <v>41</v>
      </c>
      <c r="H1768">
        <v>7.34641318972636</v>
      </c>
      <c r="I1768">
        <v>9.4139273476244103</v>
      </c>
      <c r="J1768">
        <v>12.0331916596559</v>
      </c>
      <c r="K1768">
        <v>18.286932194187798</v>
      </c>
      <c r="L1768">
        <v>29.377388699859502</v>
      </c>
      <c r="M1768">
        <v>18.643669222789601</v>
      </c>
      <c r="N1768">
        <f t="shared" si="110"/>
        <v>12.816672691957079</v>
      </c>
      <c r="O1768">
        <f t="shared" si="111"/>
        <v>19.395658023741955</v>
      </c>
      <c r="P1768">
        <f t="shared" si="112"/>
        <v>15.338430441222751</v>
      </c>
    </row>
    <row r="1769" spans="1:16" x14ac:dyDescent="0.2">
      <c r="A1769" t="s">
        <v>3</v>
      </c>
      <c r="B1769" t="s">
        <v>4</v>
      </c>
      <c r="C1769">
        <v>5</v>
      </c>
      <c r="D1769">
        <v>5.4208293557166998E-2</v>
      </c>
      <c r="E1769">
        <f t="shared" si="109"/>
        <v>0.05</v>
      </c>
      <c r="F1769" t="s">
        <v>40</v>
      </c>
      <c r="G1769" t="s">
        <v>41</v>
      </c>
      <c r="H1769">
        <v>20.372001930191299</v>
      </c>
      <c r="I1769">
        <v>24.921290676030999</v>
      </c>
      <c r="J1769">
        <v>22.262241480325901</v>
      </c>
      <c r="K1769">
        <v>26.636715635379201</v>
      </c>
      <c r="L1769">
        <v>39.606476845964501</v>
      </c>
      <c r="M1769">
        <v>26.862099177766499</v>
      </c>
      <c r="N1769">
        <f t="shared" si="110"/>
        <v>23.50435878278525</v>
      </c>
      <c r="O1769">
        <f t="shared" si="111"/>
        <v>32.26388376099775</v>
      </c>
      <c r="P1769">
        <f t="shared" si="112"/>
        <v>24.5621703290462</v>
      </c>
    </row>
    <row r="1770" spans="1:16" x14ac:dyDescent="0.2">
      <c r="A1770" t="s">
        <v>3</v>
      </c>
      <c r="B1770" t="s">
        <v>4</v>
      </c>
      <c r="C1770">
        <v>5</v>
      </c>
      <c r="D1770">
        <v>7.6245270669460297E-2</v>
      </c>
      <c r="E1770">
        <f t="shared" si="109"/>
        <v>0.08</v>
      </c>
      <c r="F1770" t="s">
        <v>40</v>
      </c>
      <c r="G1770" t="s">
        <v>41</v>
      </c>
      <c r="H1770">
        <v>17.9714158625038</v>
      </c>
      <c r="I1770">
        <v>26.361680320676001</v>
      </c>
      <c r="J1770">
        <v>18.661111827839601</v>
      </c>
      <c r="K1770">
        <v>25.497637851512501</v>
      </c>
      <c r="L1770">
        <v>31.222916430533601</v>
      </c>
      <c r="M1770">
        <v>26.8533793513208</v>
      </c>
      <c r="N1770">
        <f t="shared" si="110"/>
        <v>21.734526857008149</v>
      </c>
      <c r="O1770">
        <f t="shared" si="111"/>
        <v>28.792298375604801</v>
      </c>
      <c r="P1770">
        <f t="shared" si="112"/>
        <v>22.757245589580201</v>
      </c>
    </row>
    <row r="1771" spans="1:16" x14ac:dyDescent="0.2">
      <c r="A1771" t="s">
        <v>3</v>
      </c>
      <c r="B1771" t="s">
        <v>2</v>
      </c>
      <c r="C1771">
        <v>14</v>
      </c>
      <c r="D1771">
        <v>9.9850483238696996E-2</v>
      </c>
      <c r="E1771">
        <f t="shared" si="109"/>
        <v>0.1</v>
      </c>
      <c r="F1771" t="s">
        <v>40</v>
      </c>
      <c r="G1771" t="s">
        <v>41</v>
      </c>
      <c r="H1771">
        <v>14.9554853361248</v>
      </c>
      <c r="I1771">
        <v>21.134300817420002</v>
      </c>
      <c r="J1771">
        <v>16.186708262034799</v>
      </c>
      <c r="K1771">
        <v>22.6823931391842</v>
      </c>
      <c r="L1771">
        <v>29.995172429180101</v>
      </c>
      <c r="M1771">
        <v>23.578689555157801</v>
      </c>
      <c r="N1771">
        <f t="shared" si="110"/>
        <v>18.818939237654501</v>
      </c>
      <c r="O1771">
        <f t="shared" si="111"/>
        <v>25.56473662330005</v>
      </c>
      <c r="P1771">
        <f t="shared" si="112"/>
        <v>19.8826989085963</v>
      </c>
    </row>
    <row r="1772" spans="1:16" x14ac:dyDescent="0.2">
      <c r="A1772" t="s">
        <v>3</v>
      </c>
      <c r="B1772" t="s">
        <v>2</v>
      </c>
      <c r="C1772">
        <v>18</v>
      </c>
      <c r="D1772">
        <v>0.41749829053878701</v>
      </c>
      <c r="E1772">
        <f t="shared" si="109"/>
        <v>0.42</v>
      </c>
      <c r="F1772" t="s">
        <v>40</v>
      </c>
      <c r="G1772" t="s">
        <v>41</v>
      </c>
      <c r="H1772">
        <v>0.55438603940671305</v>
      </c>
      <c r="I1772">
        <v>1.12749616929871</v>
      </c>
      <c r="J1772">
        <v>12.1162916156973</v>
      </c>
      <c r="K1772">
        <v>6.9386565025142</v>
      </c>
      <c r="L1772">
        <v>23.713217412499599</v>
      </c>
      <c r="M1772">
        <v>7.04932989482558</v>
      </c>
      <c r="N1772">
        <f t="shared" si="110"/>
        <v>3.7465212709604563</v>
      </c>
      <c r="O1772">
        <f t="shared" si="111"/>
        <v>12.420356790899154</v>
      </c>
      <c r="P1772">
        <f t="shared" si="112"/>
        <v>9.5828107552614394</v>
      </c>
    </row>
    <row r="1773" spans="1:16" x14ac:dyDescent="0.2">
      <c r="A1773" t="s">
        <v>3</v>
      </c>
      <c r="B1773" t="s">
        <v>11</v>
      </c>
      <c r="C1773">
        <v>6</v>
      </c>
      <c r="D1773">
        <v>8.2087531685829093E-2</v>
      </c>
      <c r="E1773">
        <f t="shared" si="109"/>
        <v>0.08</v>
      </c>
      <c r="F1773" t="s">
        <v>40</v>
      </c>
      <c r="G1773" t="s">
        <v>41</v>
      </c>
      <c r="H1773">
        <v>16.525694414539</v>
      </c>
      <c r="I1773">
        <v>28.173813363355499</v>
      </c>
      <c r="J1773">
        <v>16.840104589341401</v>
      </c>
      <c r="K1773">
        <v>26.231897435538301</v>
      </c>
      <c r="L1773">
        <v>40.537222416139102</v>
      </c>
      <c r="M1773">
        <v>26.396505378229701</v>
      </c>
      <c r="N1773">
        <f t="shared" si="110"/>
        <v>21.378795925038652</v>
      </c>
      <c r="O1773">
        <f t="shared" si="111"/>
        <v>34.355517889747304</v>
      </c>
      <c r="P1773">
        <f t="shared" si="112"/>
        <v>21.618304983785549</v>
      </c>
    </row>
    <row r="1774" spans="1:16" x14ac:dyDescent="0.2">
      <c r="A1774" t="s">
        <v>3</v>
      </c>
      <c r="B1774" t="s">
        <v>11</v>
      </c>
      <c r="C1774">
        <v>10</v>
      </c>
      <c r="D1774">
        <v>0.16707977652549699</v>
      </c>
      <c r="E1774">
        <f t="shared" si="109"/>
        <v>0.17</v>
      </c>
      <c r="F1774" t="s">
        <v>40</v>
      </c>
      <c r="G1774" t="s">
        <v>41</v>
      </c>
      <c r="H1774">
        <v>15.4127187656059</v>
      </c>
      <c r="I1774">
        <v>33.768397808411599</v>
      </c>
      <c r="J1774">
        <v>15.478428207720899</v>
      </c>
      <c r="K1774">
        <v>20.008582012144799</v>
      </c>
      <c r="L1774">
        <v>26.024395161010698</v>
      </c>
      <c r="M1774">
        <v>21.270400492072898</v>
      </c>
      <c r="N1774">
        <f t="shared" si="110"/>
        <v>17.710650388875351</v>
      </c>
      <c r="O1774">
        <f t="shared" si="111"/>
        <v>29.896396484711147</v>
      </c>
      <c r="P1774">
        <f t="shared" si="112"/>
        <v>18.374414349896899</v>
      </c>
    </row>
    <row r="1775" spans="1:16" x14ac:dyDescent="0.2">
      <c r="A1775" t="s">
        <v>3</v>
      </c>
      <c r="B1775" t="s">
        <v>5</v>
      </c>
      <c r="C1775">
        <v>14</v>
      </c>
      <c r="D1775">
        <v>0.135534211993217</v>
      </c>
      <c r="E1775">
        <f t="shared" si="109"/>
        <v>0.14000000000000001</v>
      </c>
      <c r="F1775" t="s">
        <v>40</v>
      </c>
      <c r="G1775" t="s">
        <v>41</v>
      </c>
      <c r="H1775">
        <v>24.9106428357514</v>
      </c>
      <c r="I1775">
        <v>33.991596512837297</v>
      </c>
      <c r="J1775">
        <v>25.485190583541399</v>
      </c>
      <c r="K1775">
        <v>27.849631602217901</v>
      </c>
      <c r="L1775">
        <v>36.649193580684198</v>
      </c>
      <c r="M1775">
        <v>28.464568057714001</v>
      </c>
      <c r="N1775">
        <f t="shared" si="110"/>
        <v>26.38013721898465</v>
      </c>
      <c r="O1775">
        <f t="shared" si="111"/>
        <v>35.320395046760751</v>
      </c>
      <c r="P1775">
        <f t="shared" si="112"/>
        <v>26.9748793206277</v>
      </c>
    </row>
    <row r="1776" spans="1:16" x14ac:dyDescent="0.2">
      <c r="A1776" t="s">
        <v>3</v>
      </c>
      <c r="B1776" t="s">
        <v>5</v>
      </c>
      <c r="C1776">
        <v>14</v>
      </c>
      <c r="D1776">
        <v>1.1970130205154399</v>
      </c>
      <c r="E1776">
        <f t="shared" si="109"/>
        <v>1.2</v>
      </c>
      <c r="F1776" t="s">
        <v>40</v>
      </c>
      <c r="G1776" t="s">
        <v>41</v>
      </c>
      <c r="H1776">
        <v>13.5238542699962</v>
      </c>
      <c r="I1776">
        <v>15.4661002275716</v>
      </c>
      <c r="J1776">
        <v>18.075286668305001</v>
      </c>
      <c r="K1776">
        <v>4.8470107288481499</v>
      </c>
      <c r="L1776">
        <v>10.697341630133799</v>
      </c>
      <c r="M1776">
        <v>6.5096323686768303</v>
      </c>
      <c r="N1776">
        <f t="shared" si="110"/>
        <v>9.1854324994221752</v>
      </c>
      <c r="O1776">
        <f t="shared" si="111"/>
        <v>13.0817209288527</v>
      </c>
      <c r="P1776">
        <f t="shared" si="112"/>
        <v>12.292459518490915</v>
      </c>
    </row>
    <row r="1777" spans="1:16" x14ac:dyDescent="0.2">
      <c r="A1777" t="s">
        <v>3</v>
      </c>
      <c r="B1777" t="s">
        <v>4</v>
      </c>
      <c r="C1777">
        <v>4</v>
      </c>
      <c r="D1777">
        <v>4.3041680008172899E-2</v>
      </c>
      <c r="E1777">
        <f t="shared" si="109"/>
        <v>0.04</v>
      </c>
      <c r="F1777" t="s">
        <v>40</v>
      </c>
      <c r="G1777" t="s">
        <v>41</v>
      </c>
      <c r="H1777">
        <v>8.5278528843415007</v>
      </c>
      <c r="I1777">
        <v>19.835105356624702</v>
      </c>
      <c r="J1777">
        <v>8.9066548379701498</v>
      </c>
      <c r="K1777">
        <v>21.4355812208643</v>
      </c>
      <c r="L1777">
        <v>25.038785634956401</v>
      </c>
      <c r="M1777">
        <v>23.937873497753198</v>
      </c>
      <c r="N1777">
        <f t="shared" si="110"/>
        <v>14.9817170526029</v>
      </c>
      <c r="O1777">
        <f t="shared" si="111"/>
        <v>22.436945495790553</v>
      </c>
      <c r="P1777">
        <f t="shared" si="112"/>
        <v>16.422264167861673</v>
      </c>
    </row>
    <row r="1778" spans="1:16" x14ac:dyDescent="0.2">
      <c r="A1778" t="s">
        <v>3</v>
      </c>
      <c r="B1778" t="s">
        <v>4</v>
      </c>
      <c r="C1778">
        <v>5</v>
      </c>
      <c r="D1778">
        <v>0.14422771334648099</v>
      </c>
      <c r="E1778">
        <f t="shared" si="109"/>
        <v>0.14000000000000001</v>
      </c>
      <c r="F1778" t="s">
        <v>40</v>
      </c>
      <c r="G1778" t="s">
        <v>41</v>
      </c>
      <c r="H1778">
        <v>-12.0406718614692</v>
      </c>
      <c r="I1778">
        <v>-11.983895402652699</v>
      </c>
      <c r="J1778">
        <v>19.074422186109</v>
      </c>
      <c r="K1778">
        <v>3.6209354532082001</v>
      </c>
      <c r="L1778">
        <v>19.517164401514599</v>
      </c>
      <c r="M1778">
        <v>3.7823928210962499</v>
      </c>
      <c r="N1778">
        <f t="shared" si="110"/>
        <v>-4.2098682041304993</v>
      </c>
      <c r="O1778">
        <f t="shared" si="111"/>
        <v>3.7666344994309497</v>
      </c>
      <c r="P1778">
        <f t="shared" si="112"/>
        <v>11.428407503602624</v>
      </c>
    </row>
    <row r="1779" spans="1:16" x14ac:dyDescent="0.2">
      <c r="A1779" t="s">
        <v>3</v>
      </c>
      <c r="B1779" t="s">
        <v>2</v>
      </c>
      <c r="C1779">
        <v>16</v>
      </c>
      <c r="D1779">
        <v>0.217711046338081</v>
      </c>
      <c r="E1779">
        <f t="shared" si="109"/>
        <v>0.22</v>
      </c>
      <c r="F1779" t="s">
        <v>40</v>
      </c>
      <c r="G1779" t="s">
        <v>41</v>
      </c>
      <c r="H1779">
        <v>16.0664340831947</v>
      </c>
      <c r="I1779">
        <v>34.081641328062297</v>
      </c>
      <c r="J1779">
        <v>16.137268364619199</v>
      </c>
      <c r="K1779">
        <v>18.676444407638598</v>
      </c>
      <c r="L1779">
        <v>25.664632523542998</v>
      </c>
      <c r="M1779">
        <v>19.657691410044599</v>
      </c>
      <c r="N1779">
        <f t="shared" si="110"/>
        <v>17.371439245416649</v>
      </c>
      <c r="O1779">
        <f t="shared" si="111"/>
        <v>29.873136925802648</v>
      </c>
      <c r="P1779">
        <f t="shared" si="112"/>
        <v>17.897479887331897</v>
      </c>
    </row>
    <row r="1780" spans="1:16" x14ac:dyDescent="0.2">
      <c r="A1780" t="s">
        <v>3</v>
      </c>
      <c r="B1780" t="s">
        <v>2</v>
      </c>
      <c r="C1780">
        <v>0</v>
      </c>
      <c r="D1780">
        <v>0</v>
      </c>
      <c r="E1780">
        <f t="shared" si="109"/>
        <v>0</v>
      </c>
      <c r="F1780" t="s">
        <v>40</v>
      </c>
      <c r="G1780" t="s">
        <v>41</v>
      </c>
      <c r="K1780">
        <v>27.2245947094504</v>
      </c>
      <c r="M1780">
        <v>27.2245947094504</v>
      </c>
      <c r="N1780">
        <f t="shared" si="110"/>
        <v>27.2245947094504</v>
      </c>
      <c r="O1780" t="str">
        <f t="shared" si="111"/>
        <v/>
      </c>
      <c r="P1780">
        <f t="shared" si="112"/>
        <v>27.2245947094504</v>
      </c>
    </row>
    <row r="1781" spans="1:16" x14ac:dyDescent="0.2">
      <c r="A1781" t="s">
        <v>3</v>
      </c>
      <c r="B1781" t="s">
        <v>11</v>
      </c>
      <c r="C1781">
        <v>0</v>
      </c>
      <c r="D1781">
        <v>0</v>
      </c>
      <c r="E1781">
        <f t="shared" si="109"/>
        <v>0</v>
      </c>
      <c r="F1781" t="s">
        <v>40</v>
      </c>
      <c r="G1781" t="s">
        <v>41</v>
      </c>
      <c r="K1781">
        <v>8.4440152889477709</v>
      </c>
      <c r="M1781">
        <v>8.4440152889477709</v>
      </c>
      <c r="N1781">
        <f t="shared" si="110"/>
        <v>8.4440152889477709</v>
      </c>
      <c r="O1781" t="str">
        <f t="shared" si="111"/>
        <v/>
      </c>
      <c r="P1781">
        <f t="shared" si="112"/>
        <v>8.4440152889477709</v>
      </c>
    </row>
    <row r="1782" spans="1:16" x14ac:dyDescent="0.2">
      <c r="A1782" t="s">
        <v>3</v>
      </c>
      <c r="B1782" t="s">
        <v>11</v>
      </c>
      <c r="C1782">
        <v>6</v>
      </c>
      <c r="D1782">
        <v>9.73933935165405E-2</v>
      </c>
      <c r="E1782">
        <f t="shared" si="109"/>
        <v>0.1</v>
      </c>
      <c r="F1782" t="s">
        <v>40</v>
      </c>
      <c r="G1782" t="s">
        <v>41</v>
      </c>
      <c r="H1782">
        <v>0.93943528421939804</v>
      </c>
      <c r="I1782">
        <v>1.5802590184437699</v>
      </c>
      <c r="J1782">
        <v>11.8580183538895</v>
      </c>
      <c r="K1782">
        <v>19.437970345955002</v>
      </c>
      <c r="L1782">
        <v>30.703529196639298</v>
      </c>
      <c r="M1782">
        <v>19.778936325704301</v>
      </c>
      <c r="N1782">
        <f t="shared" si="110"/>
        <v>10.188702815087201</v>
      </c>
      <c r="O1782">
        <f t="shared" si="111"/>
        <v>16.141894107541535</v>
      </c>
      <c r="P1782">
        <f t="shared" si="112"/>
        <v>15.8184773397969</v>
      </c>
    </row>
    <row r="1783" spans="1:16" x14ac:dyDescent="0.2">
      <c r="A1783" t="s">
        <v>3</v>
      </c>
      <c r="B1783" t="s">
        <v>5</v>
      </c>
      <c r="C1783">
        <v>12</v>
      </c>
      <c r="D1783">
        <v>0.13465102016925801</v>
      </c>
      <c r="E1783">
        <f t="shared" si="109"/>
        <v>0.13</v>
      </c>
      <c r="F1783" t="s">
        <v>40</v>
      </c>
      <c r="G1783" t="s">
        <v>41</v>
      </c>
      <c r="H1783">
        <v>5.6315293193749598</v>
      </c>
      <c r="I1783">
        <v>6.7502213327623597</v>
      </c>
      <c r="J1783">
        <v>12.9022668349053</v>
      </c>
      <c r="K1783">
        <v>21.5097119832961</v>
      </c>
      <c r="L1783">
        <v>35.727481817110103</v>
      </c>
      <c r="M1783">
        <v>21.678507357362101</v>
      </c>
      <c r="N1783">
        <f t="shared" si="110"/>
        <v>13.570620651335529</v>
      </c>
      <c r="O1783">
        <f t="shared" si="111"/>
        <v>21.238851574936231</v>
      </c>
      <c r="P1783">
        <f t="shared" si="112"/>
        <v>17.290387096133699</v>
      </c>
    </row>
    <row r="1784" spans="1:16" x14ac:dyDescent="0.2">
      <c r="A1784" t="s">
        <v>3</v>
      </c>
      <c r="B1784" t="s">
        <v>5</v>
      </c>
      <c r="C1784">
        <v>18</v>
      </c>
      <c r="D1784">
        <v>0.119845032691955</v>
      </c>
      <c r="E1784">
        <f t="shared" si="109"/>
        <v>0.12</v>
      </c>
      <c r="F1784" t="s">
        <v>40</v>
      </c>
      <c r="G1784" t="s">
        <v>41</v>
      </c>
      <c r="H1784">
        <v>9.4917901755931293</v>
      </c>
      <c r="I1784">
        <v>28.889277265565699</v>
      </c>
      <c r="J1784">
        <v>9.5475765243687096</v>
      </c>
      <c r="K1784">
        <v>17.7347465279747</v>
      </c>
      <c r="L1784">
        <v>21.678441140653899</v>
      </c>
      <c r="M1784">
        <v>20.0066100426627</v>
      </c>
      <c r="N1784">
        <f t="shared" si="110"/>
        <v>13.613268351783915</v>
      </c>
      <c r="O1784">
        <f t="shared" si="111"/>
        <v>25.283859203109799</v>
      </c>
      <c r="P1784">
        <f t="shared" si="112"/>
        <v>14.777093283515704</v>
      </c>
    </row>
    <row r="1785" spans="1:16" x14ac:dyDescent="0.2">
      <c r="A1785" t="s">
        <v>3</v>
      </c>
      <c r="B1785" t="s">
        <v>4</v>
      </c>
      <c r="C1785">
        <v>5</v>
      </c>
      <c r="D1785">
        <v>3.0900297686457599E-2</v>
      </c>
      <c r="E1785">
        <f t="shared" si="109"/>
        <v>0.03</v>
      </c>
      <c r="F1785" t="s">
        <v>40</v>
      </c>
      <c r="G1785" t="s">
        <v>41</v>
      </c>
      <c r="H1785">
        <v>11.3113478123389</v>
      </c>
      <c r="I1785">
        <v>16.5446766716931</v>
      </c>
      <c r="J1785">
        <v>12.953603252909</v>
      </c>
      <c r="K1785">
        <v>26.226926122113099</v>
      </c>
      <c r="L1785">
        <v>41.597837975000601</v>
      </c>
      <c r="M1785">
        <v>26.355187074203901</v>
      </c>
      <c r="N1785">
        <f t="shared" si="110"/>
        <v>18.769136967226</v>
      </c>
      <c r="O1785">
        <f t="shared" si="111"/>
        <v>29.071257323346849</v>
      </c>
      <c r="P1785">
        <f t="shared" si="112"/>
        <v>19.654395163556451</v>
      </c>
    </row>
    <row r="1786" spans="1:16" x14ac:dyDescent="0.2">
      <c r="A1786" t="s">
        <v>3</v>
      </c>
      <c r="B1786" t="s">
        <v>4</v>
      </c>
      <c r="C1786">
        <v>0</v>
      </c>
      <c r="D1786">
        <v>0</v>
      </c>
      <c r="E1786">
        <f t="shared" si="109"/>
        <v>0</v>
      </c>
      <c r="F1786" t="s">
        <v>40</v>
      </c>
      <c r="G1786" t="s">
        <v>41</v>
      </c>
      <c r="K1786">
        <v>20.549335337774099</v>
      </c>
      <c r="M1786">
        <v>20.549335337774099</v>
      </c>
      <c r="N1786">
        <f t="shared" si="110"/>
        <v>20.549335337774099</v>
      </c>
      <c r="O1786" t="str">
        <f t="shared" si="111"/>
        <v/>
      </c>
      <c r="P1786">
        <f t="shared" si="112"/>
        <v>20.549335337774099</v>
      </c>
    </row>
    <row r="1787" spans="1:16" x14ac:dyDescent="0.2">
      <c r="A1787" t="s">
        <v>3</v>
      </c>
      <c r="B1787" t="s">
        <v>2</v>
      </c>
      <c r="C1787">
        <v>2</v>
      </c>
      <c r="D1787">
        <v>1.8331348896026601E-2</v>
      </c>
      <c r="E1787">
        <f t="shared" si="109"/>
        <v>0.02</v>
      </c>
      <c r="F1787" t="s">
        <v>40</v>
      </c>
      <c r="G1787" t="s">
        <v>41</v>
      </c>
      <c r="H1787">
        <v>6.2217277857142204</v>
      </c>
      <c r="I1787">
        <v>22.3873558659959</v>
      </c>
      <c r="J1787">
        <v>6.3530177593116202</v>
      </c>
      <c r="K1787">
        <v>21.372165761981702</v>
      </c>
      <c r="L1787">
        <v>25.181026343313601</v>
      </c>
      <c r="M1787">
        <v>23.721337087646098</v>
      </c>
      <c r="N1787">
        <f t="shared" si="110"/>
        <v>13.79694677384796</v>
      </c>
      <c r="O1787">
        <f t="shared" si="111"/>
        <v>23.784191104654752</v>
      </c>
      <c r="P1787">
        <f t="shared" si="112"/>
        <v>15.037177423478859</v>
      </c>
    </row>
    <row r="1788" spans="1:16" x14ac:dyDescent="0.2">
      <c r="A1788" t="s">
        <v>3</v>
      </c>
      <c r="B1788" t="s">
        <v>2</v>
      </c>
      <c r="C1788">
        <v>0</v>
      </c>
      <c r="D1788">
        <v>0</v>
      </c>
      <c r="E1788">
        <f t="shared" si="109"/>
        <v>0</v>
      </c>
      <c r="F1788" t="s">
        <v>40</v>
      </c>
      <c r="G1788" t="s">
        <v>41</v>
      </c>
      <c r="K1788">
        <v>16.861181507586899</v>
      </c>
      <c r="M1788">
        <v>16.861181507586899</v>
      </c>
      <c r="N1788">
        <f t="shared" si="110"/>
        <v>16.861181507586899</v>
      </c>
      <c r="O1788" t="str">
        <f t="shared" si="111"/>
        <v/>
      </c>
      <c r="P1788">
        <f t="shared" si="112"/>
        <v>16.861181507586899</v>
      </c>
    </row>
    <row r="1789" spans="1:16" x14ac:dyDescent="0.2">
      <c r="A1789" t="s">
        <v>3</v>
      </c>
      <c r="B1789" t="s">
        <v>11</v>
      </c>
      <c r="C1789">
        <v>16</v>
      </c>
      <c r="D1789">
        <v>0.16698475182056399</v>
      </c>
      <c r="E1789">
        <f t="shared" si="109"/>
        <v>0.17</v>
      </c>
      <c r="F1789" t="s">
        <v>40</v>
      </c>
      <c r="G1789" t="s">
        <v>41</v>
      </c>
      <c r="H1789">
        <v>14.7350154183095</v>
      </c>
      <c r="I1789">
        <v>33.2550162007701</v>
      </c>
      <c r="J1789">
        <v>14.7985646486209</v>
      </c>
      <c r="K1789">
        <v>20.4051321291034</v>
      </c>
      <c r="L1789">
        <v>25.173808184690799</v>
      </c>
      <c r="M1789">
        <v>22.1804883380332</v>
      </c>
      <c r="N1789">
        <f t="shared" si="110"/>
        <v>17.570073773706451</v>
      </c>
      <c r="O1789">
        <f t="shared" si="111"/>
        <v>29.21441219273045</v>
      </c>
      <c r="P1789">
        <f t="shared" si="112"/>
        <v>18.489526493327048</v>
      </c>
    </row>
    <row r="1790" spans="1:16" x14ac:dyDescent="0.2">
      <c r="A1790" t="s">
        <v>3</v>
      </c>
      <c r="B1790" t="s">
        <v>11</v>
      </c>
      <c r="C1790">
        <v>12</v>
      </c>
      <c r="D1790">
        <v>0.16762095689773501</v>
      </c>
      <c r="E1790">
        <f t="shared" si="109"/>
        <v>0.17</v>
      </c>
      <c r="F1790" t="s">
        <v>40</v>
      </c>
      <c r="G1790" t="s">
        <v>41</v>
      </c>
      <c r="H1790">
        <v>17.079403993161701</v>
      </c>
      <c r="I1790">
        <v>25.932121586091601</v>
      </c>
      <c r="J1790">
        <v>17.696452222130599</v>
      </c>
      <c r="K1790">
        <v>23.998338721463199</v>
      </c>
      <c r="L1790">
        <v>32.085829825770297</v>
      </c>
      <c r="M1790">
        <v>24.734145595304302</v>
      </c>
      <c r="N1790">
        <f t="shared" si="110"/>
        <v>20.538871357312452</v>
      </c>
      <c r="O1790">
        <f t="shared" si="111"/>
        <v>29.008975705930951</v>
      </c>
      <c r="P1790">
        <f t="shared" si="112"/>
        <v>21.21529890871745</v>
      </c>
    </row>
    <row r="1791" spans="1:16" x14ac:dyDescent="0.2">
      <c r="A1791" t="s">
        <v>3</v>
      </c>
      <c r="B1791" t="s">
        <v>5</v>
      </c>
      <c r="C1791">
        <v>2</v>
      </c>
      <c r="D1791">
        <v>7.2624864988029003E-3</v>
      </c>
      <c r="E1791">
        <f t="shared" si="109"/>
        <v>0.01</v>
      </c>
      <c r="F1791" t="s">
        <v>40</v>
      </c>
      <c r="G1791" t="s">
        <v>41</v>
      </c>
      <c r="H1791">
        <v>-3.4407288859951302</v>
      </c>
      <c r="I1791">
        <v>0.41878114002070599</v>
      </c>
      <c r="J1791">
        <v>1.66551961427026</v>
      </c>
      <c r="K1791">
        <v>23.222884643334499</v>
      </c>
      <c r="L1791">
        <v>53.927648728479802</v>
      </c>
      <c r="M1791">
        <v>23.226596186575701</v>
      </c>
      <c r="N1791">
        <f t="shared" si="110"/>
        <v>9.8910778786696838</v>
      </c>
      <c r="O1791">
        <f t="shared" si="111"/>
        <v>27.173214934250254</v>
      </c>
      <c r="P1791">
        <f t="shared" si="112"/>
        <v>12.44605790042298</v>
      </c>
    </row>
    <row r="1792" spans="1:16" x14ac:dyDescent="0.2">
      <c r="A1792" t="s">
        <v>3</v>
      </c>
      <c r="B1792" t="s">
        <v>5</v>
      </c>
      <c r="C1792">
        <v>12</v>
      </c>
      <c r="D1792">
        <v>0.18528297543525599</v>
      </c>
      <c r="E1792">
        <f t="shared" si="109"/>
        <v>0.19</v>
      </c>
      <c r="F1792" t="s">
        <v>40</v>
      </c>
      <c r="G1792" t="s">
        <v>41</v>
      </c>
      <c r="H1792">
        <v>-3.7628837103789801</v>
      </c>
      <c r="I1792">
        <v>-2.8708758694530201</v>
      </c>
      <c r="J1792">
        <v>8.2284077179972499</v>
      </c>
      <c r="K1792">
        <v>9.6372194607324992</v>
      </c>
      <c r="L1792">
        <v>34.910020177633498</v>
      </c>
      <c r="M1792">
        <v>9.6515379957193197</v>
      </c>
      <c r="N1792">
        <f t="shared" si="110"/>
        <v>2.9371678751767596</v>
      </c>
      <c r="O1792">
        <f t="shared" si="111"/>
        <v>16.019572154090238</v>
      </c>
      <c r="P1792">
        <f t="shared" si="112"/>
        <v>8.9399728568582848</v>
      </c>
    </row>
    <row r="1793" spans="1:16" x14ac:dyDescent="0.2">
      <c r="A1793" t="s">
        <v>3</v>
      </c>
      <c r="B1793" t="s">
        <v>4</v>
      </c>
      <c r="C1793">
        <v>5</v>
      </c>
      <c r="D1793">
        <v>6.2673784792423207E-2</v>
      </c>
      <c r="E1793">
        <f t="shared" si="109"/>
        <v>0.06</v>
      </c>
      <c r="F1793" t="s">
        <v>40</v>
      </c>
      <c r="G1793" t="s">
        <v>41</v>
      </c>
      <c r="H1793">
        <v>16.8400472839845</v>
      </c>
      <c r="I1793">
        <v>22.700133200614999</v>
      </c>
      <c r="J1793">
        <v>18.167545172841098</v>
      </c>
      <c r="K1793">
        <v>28.413801082514201</v>
      </c>
      <c r="L1793">
        <v>41.226411616155801</v>
      </c>
      <c r="M1793">
        <v>28.647550684007001</v>
      </c>
      <c r="N1793">
        <f t="shared" si="110"/>
        <v>22.626924183249351</v>
      </c>
      <c r="O1793">
        <f t="shared" si="111"/>
        <v>31.9632724083854</v>
      </c>
      <c r="P1793">
        <f t="shared" si="112"/>
        <v>23.407547928424052</v>
      </c>
    </row>
    <row r="1794" spans="1:16" x14ac:dyDescent="0.2">
      <c r="A1794" t="s">
        <v>3</v>
      </c>
      <c r="B1794" t="s">
        <v>4</v>
      </c>
      <c r="C1794">
        <v>5</v>
      </c>
      <c r="D1794">
        <v>3.6841683089733103E-2</v>
      </c>
      <c r="E1794">
        <f t="shared" si="109"/>
        <v>0.04</v>
      </c>
      <c r="F1794" t="s">
        <v>40</v>
      </c>
      <c r="G1794" t="s">
        <v>41</v>
      </c>
      <c r="H1794">
        <v>16.438891798876401</v>
      </c>
      <c r="I1794">
        <v>18.913817070112501</v>
      </c>
      <c r="J1794">
        <v>20.115383730394299</v>
      </c>
      <c r="K1794">
        <v>28.794681675430901</v>
      </c>
      <c r="L1794">
        <v>43.263446390705198</v>
      </c>
      <c r="M1794">
        <v>28.9529335106856</v>
      </c>
      <c r="N1794">
        <f t="shared" si="110"/>
        <v>22.616786737153653</v>
      </c>
      <c r="O1794">
        <f t="shared" si="111"/>
        <v>31.088631730408849</v>
      </c>
      <c r="P1794">
        <f t="shared" si="112"/>
        <v>24.534158620539948</v>
      </c>
    </row>
    <row r="1795" spans="1:16" x14ac:dyDescent="0.2">
      <c r="A1795" t="s">
        <v>3</v>
      </c>
      <c r="B1795" t="s">
        <v>2</v>
      </c>
      <c r="C1795">
        <v>6</v>
      </c>
      <c r="D1795">
        <v>3.1292501837015103E-2</v>
      </c>
      <c r="E1795">
        <f t="shared" ref="E1795:E1858" si="113">ROUND(D1795, 2)</f>
        <v>0.03</v>
      </c>
      <c r="F1795" t="s">
        <v>40</v>
      </c>
      <c r="G1795" t="s">
        <v>41</v>
      </c>
      <c r="H1795">
        <v>10.5454158272063</v>
      </c>
      <c r="I1795">
        <v>22.121075637364498</v>
      </c>
      <c r="J1795">
        <v>10.885155079350101</v>
      </c>
      <c r="K1795">
        <v>25.301007846991901</v>
      </c>
      <c r="L1795">
        <v>30.8858884932135</v>
      </c>
      <c r="M1795">
        <v>26.709462683837799</v>
      </c>
      <c r="N1795">
        <f t="shared" ref="N1795:N1858" si="114">IF(ISERROR(AVERAGE(H1795,K1795)), "", AVERAGE(H1795,K1795))</f>
        <v>17.9232118370991</v>
      </c>
      <c r="O1795">
        <f t="shared" ref="O1795:O1858" si="115">IF(ISERROR(AVERAGE(I1795,L1795)), "", AVERAGE(I1795,L1795))</f>
        <v>26.503482065288999</v>
      </c>
      <c r="P1795">
        <f t="shared" ref="P1795:P1858" si="116">IF(ISERROR(AVERAGE(J1795,M1795)), "", AVERAGE(J1795,M1795))</f>
        <v>18.797308881593949</v>
      </c>
    </row>
    <row r="1796" spans="1:16" x14ac:dyDescent="0.2">
      <c r="A1796" t="s">
        <v>3</v>
      </c>
      <c r="B1796" t="s">
        <v>2</v>
      </c>
      <c r="C1796">
        <v>2</v>
      </c>
      <c r="D1796">
        <v>0.194903254508972</v>
      </c>
      <c r="E1796">
        <f t="shared" si="113"/>
        <v>0.19</v>
      </c>
      <c r="F1796" t="s">
        <v>40</v>
      </c>
      <c r="G1796" t="s">
        <v>41</v>
      </c>
      <c r="H1796">
        <v>32.074186710499703</v>
      </c>
      <c r="I1796">
        <v>47.200998960461902</v>
      </c>
      <c r="J1796">
        <v>32.209744465410502</v>
      </c>
      <c r="K1796">
        <v>22.137916584222101</v>
      </c>
      <c r="L1796">
        <v>24.6857892781217</v>
      </c>
      <c r="M1796">
        <v>25.6805538525979</v>
      </c>
      <c r="N1796">
        <f t="shared" si="114"/>
        <v>27.1060516473609</v>
      </c>
      <c r="O1796">
        <f t="shared" si="115"/>
        <v>35.943394119291803</v>
      </c>
      <c r="P1796">
        <f t="shared" si="116"/>
        <v>28.945149159004202</v>
      </c>
    </row>
    <row r="1797" spans="1:16" x14ac:dyDescent="0.2">
      <c r="A1797" t="s">
        <v>3</v>
      </c>
      <c r="B1797" t="s">
        <v>11</v>
      </c>
      <c r="C1797">
        <v>10</v>
      </c>
      <c r="D1797">
        <v>0.100934214890003</v>
      </c>
      <c r="E1797">
        <f t="shared" si="113"/>
        <v>0.1</v>
      </c>
      <c r="F1797" t="s">
        <v>40</v>
      </c>
      <c r="G1797" t="s">
        <v>41</v>
      </c>
      <c r="H1797">
        <v>14.419505695577101</v>
      </c>
      <c r="I1797">
        <v>25.3123667610637</v>
      </c>
      <c r="J1797">
        <v>14.8010823174347</v>
      </c>
      <c r="K1797">
        <v>22.2139185411779</v>
      </c>
      <c r="L1797">
        <v>25.777871003180898</v>
      </c>
      <c r="M1797">
        <v>24.744699850359201</v>
      </c>
      <c r="N1797">
        <f t="shared" si="114"/>
        <v>18.316712118377502</v>
      </c>
      <c r="O1797">
        <f t="shared" si="115"/>
        <v>25.545118882122299</v>
      </c>
      <c r="P1797">
        <f t="shared" si="116"/>
        <v>19.772891083896951</v>
      </c>
    </row>
    <row r="1798" spans="1:16" x14ac:dyDescent="0.2">
      <c r="A1798" t="s">
        <v>3</v>
      </c>
      <c r="B1798" t="s">
        <v>11</v>
      </c>
      <c r="C1798">
        <v>0</v>
      </c>
      <c r="D1798">
        <v>0</v>
      </c>
      <c r="E1798">
        <f t="shared" si="113"/>
        <v>0</v>
      </c>
      <c r="F1798" t="s">
        <v>40</v>
      </c>
      <c r="G1798" t="s">
        <v>41</v>
      </c>
      <c r="K1798">
        <v>9.7098627948540308</v>
      </c>
      <c r="M1798">
        <v>9.7098627948540308</v>
      </c>
      <c r="N1798">
        <f t="shared" si="114"/>
        <v>9.7098627948540308</v>
      </c>
      <c r="O1798" t="str">
        <f t="shared" si="115"/>
        <v/>
      </c>
      <c r="P1798">
        <f t="shared" si="116"/>
        <v>9.7098627948540308</v>
      </c>
    </row>
    <row r="1799" spans="1:16" x14ac:dyDescent="0.2">
      <c r="A1799" t="s">
        <v>3</v>
      </c>
      <c r="B1799" t="s">
        <v>5</v>
      </c>
      <c r="C1799">
        <v>0</v>
      </c>
      <c r="D1799">
        <v>0</v>
      </c>
      <c r="E1799">
        <f t="shared" si="113"/>
        <v>0</v>
      </c>
      <c r="F1799" t="s">
        <v>40</v>
      </c>
      <c r="G1799" t="s">
        <v>41</v>
      </c>
      <c r="K1799">
        <v>29.649074466749699</v>
      </c>
      <c r="M1799">
        <v>29.649074466749699</v>
      </c>
      <c r="N1799">
        <f t="shared" si="114"/>
        <v>29.649074466749699</v>
      </c>
      <c r="O1799" t="str">
        <f t="shared" si="115"/>
        <v/>
      </c>
      <c r="P1799">
        <f t="shared" si="116"/>
        <v>29.649074466749699</v>
      </c>
    </row>
    <row r="1800" spans="1:16" x14ac:dyDescent="0.2">
      <c r="A1800" t="s">
        <v>3</v>
      </c>
      <c r="B1800" t="s">
        <v>5</v>
      </c>
      <c r="C1800">
        <v>10</v>
      </c>
      <c r="D1800">
        <v>0.27614605426788302</v>
      </c>
      <c r="E1800">
        <f t="shared" si="113"/>
        <v>0.28000000000000003</v>
      </c>
      <c r="F1800" t="s">
        <v>40</v>
      </c>
      <c r="G1800" t="s">
        <v>41</v>
      </c>
      <c r="H1800">
        <v>24.096406789401499</v>
      </c>
      <c r="I1800">
        <v>42.810690981304603</v>
      </c>
      <c r="J1800">
        <v>24.155422592548799</v>
      </c>
      <c r="K1800">
        <v>19.7312261013473</v>
      </c>
      <c r="L1800">
        <v>25.943344622203899</v>
      </c>
      <c r="M1800">
        <v>20.929644057702902</v>
      </c>
      <c r="N1800">
        <f t="shared" si="114"/>
        <v>21.913816445374401</v>
      </c>
      <c r="O1800">
        <f t="shared" si="115"/>
        <v>34.377017801754249</v>
      </c>
      <c r="P1800">
        <f t="shared" si="116"/>
        <v>22.542533325125852</v>
      </c>
    </row>
    <row r="1801" spans="1:16" x14ac:dyDescent="0.2">
      <c r="A1801" t="s">
        <v>3</v>
      </c>
      <c r="B1801" t="s">
        <v>4</v>
      </c>
      <c r="C1801">
        <v>5</v>
      </c>
      <c r="D1801">
        <v>0.10437964648008299</v>
      </c>
      <c r="E1801">
        <f t="shared" si="113"/>
        <v>0.1</v>
      </c>
      <c r="F1801" t="s">
        <v>40</v>
      </c>
      <c r="G1801" t="s">
        <v>41</v>
      </c>
      <c r="H1801">
        <v>-6.9876355894436504</v>
      </c>
      <c r="I1801">
        <v>-5.4804644177346402</v>
      </c>
      <c r="J1801">
        <v>4.9034951936161004</v>
      </c>
      <c r="K1801">
        <v>7.2388738363433598</v>
      </c>
      <c r="L1801">
        <v>24.319682983830699</v>
      </c>
      <c r="M1801">
        <v>7.3408064425420898</v>
      </c>
      <c r="N1801">
        <f t="shared" si="114"/>
        <v>0.12561912344985471</v>
      </c>
      <c r="O1801">
        <f t="shared" si="115"/>
        <v>9.4196092830480289</v>
      </c>
      <c r="P1801">
        <f t="shared" si="116"/>
        <v>6.1221508180790956</v>
      </c>
    </row>
    <row r="1802" spans="1:16" x14ac:dyDescent="0.2">
      <c r="A1802" t="s">
        <v>3</v>
      </c>
      <c r="B1802" t="s">
        <v>4</v>
      </c>
      <c r="C1802">
        <v>5</v>
      </c>
      <c r="D1802">
        <v>0.12726081907749101</v>
      </c>
      <c r="E1802">
        <f t="shared" si="113"/>
        <v>0.13</v>
      </c>
      <c r="F1802" t="s">
        <v>40</v>
      </c>
      <c r="G1802" t="s">
        <v>41</v>
      </c>
      <c r="H1802">
        <v>-6.3272387886020702</v>
      </c>
      <c r="I1802">
        <v>-5.8538572552125299</v>
      </c>
      <c r="J1802">
        <v>10.389854243460199</v>
      </c>
      <c r="K1802">
        <v>8.7085599874633708</v>
      </c>
      <c r="L1802">
        <v>18.8828138169177</v>
      </c>
      <c r="M1802">
        <v>9.2030076553622102</v>
      </c>
      <c r="N1802">
        <f t="shared" si="114"/>
        <v>1.1906605994306503</v>
      </c>
      <c r="O1802">
        <f t="shared" si="115"/>
        <v>6.5144782808525852</v>
      </c>
      <c r="P1802">
        <f t="shared" si="116"/>
        <v>9.7964309494112047</v>
      </c>
    </row>
    <row r="1803" spans="1:16" x14ac:dyDescent="0.2">
      <c r="A1803" t="s">
        <v>3</v>
      </c>
      <c r="B1803" t="s">
        <v>2</v>
      </c>
      <c r="C1803">
        <v>0</v>
      </c>
      <c r="D1803">
        <v>0</v>
      </c>
      <c r="E1803">
        <f t="shared" si="113"/>
        <v>0</v>
      </c>
      <c r="F1803" t="s">
        <v>40</v>
      </c>
      <c r="G1803" t="s">
        <v>41</v>
      </c>
      <c r="K1803">
        <v>28.346805927153301</v>
      </c>
      <c r="M1803">
        <v>28.346805927153301</v>
      </c>
      <c r="N1803">
        <f t="shared" si="114"/>
        <v>28.346805927153301</v>
      </c>
      <c r="O1803" t="str">
        <f t="shared" si="115"/>
        <v/>
      </c>
      <c r="P1803">
        <f t="shared" si="116"/>
        <v>28.346805927153301</v>
      </c>
    </row>
    <row r="1804" spans="1:16" x14ac:dyDescent="0.2">
      <c r="A1804" t="s">
        <v>3</v>
      </c>
      <c r="B1804" t="s">
        <v>2</v>
      </c>
      <c r="C1804">
        <v>6</v>
      </c>
      <c r="D1804">
        <v>3.8487605750560698E-2</v>
      </c>
      <c r="E1804">
        <f t="shared" si="113"/>
        <v>0.04</v>
      </c>
      <c r="F1804" t="s">
        <v>40</v>
      </c>
      <c r="G1804" t="s">
        <v>41</v>
      </c>
      <c r="H1804">
        <v>-4.5325823025701402</v>
      </c>
      <c r="I1804">
        <v>-3.0963667669079</v>
      </c>
      <c r="J1804">
        <v>5.8001799932620699</v>
      </c>
      <c r="K1804">
        <v>16.669397716354599</v>
      </c>
      <c r="L1804">
        <v>41.602816128700397</v>
      </c>
      <c r="M1804">
        <v>16.683666177665799</v>
      </c>
      <c r="N1804">
        <f t="shared" si="114"/>
        <v>6.0684077068922289</v>
      </c>
      <c r="O1804">
        <f t="shared" si="115"/>
        <v>19.253224680896249</v>
      </c>
      <c r="P1804">
        <f t="shared" si="116"/>
        <v>11.241923085463934</v>
      </c>
    </row>
    <row r="1805" spans="1:16" x14ac:dyDescent="0.2">
      <c r="A1805" t="s">
        <v>3</v>
      </c>
      <c r="B1805" t="s">
        <v>11</v>
      </c>
      <c r="C1805">
        <v>18</v>
      </c>
      <c r="D1805">
        <v>0.20725375413894601</v>
      </c>
      <c r="E1805">
        <f t="shared" si="113"/>
        <v>0.21</v>
      </c>
      <c r="F1805" t="s">
        <v>40</v>
      </c>
      <c r="G1805" t="s">
        <v>41</v>
      </c>
      <c r="H1805">
        <v>13.7926826280952</v>
      </c>
      <c r="I1805">
        <v>19.197042612909399</v>
      </c>
      <c r="J1805">
        <v>15.3205140937119</v>
      </c>
      <c r="K1805">
        <v>23.118455361238698</v>
      </c>
      <c r="L1805">
        <v>32.104871001230002</v>
      </c>
      <c r="M1805">
        <v>23.707441093485599</v>
      </c>
      <c r="N1805">
        <f t="shared" si="114"/>
        <v>18.455568994666947</v>
      </c>
      <c r="O1805">
        <f t="shared" si="115"/>
        <v>25.650956807069701</v>
      </c>
      <c r="P1805">
        <f t="shared" si="116"/>
        <v>19.513977593598749</v>
      </c>
    </row>
    <row r="1806" spans="1:16" x14ac:dyDescent="0.2">
      <c r="A1806" t="s">
        <v>3</v>
      </c>
      <c r="B1806" t="s">
        <v>11</v>
      </c>
      <c r="C1806">
        <v>12</v>
      </c>
      <c r="D1806">
        <v>0.14167819917201899</v>
      </c>
      <c r="E1806">
        <f t="shared" si="113"/>
        <v>0.14000000000000001</v>
      </c>
      <c r="F1806" t="s">
        <v>40</v>
      </c>
      <c r="G1806" t="s">
        <v>41</v>
      </c>
      <c r="H1806">
        <v>-0.92481196821807998</v>
      </c>
      <c r="I1806">
        <v>1.15456401290317</v>
      </c>
      <c r="J1806">
        <v>5.7432576718061998</v>
      </c>
      <c r="K1806">
        <v>12.432660551565499</v>
      </c>
      <c r="L1806">
        <v>16.501657506984198</v>
      </c>
      <c r="M1806">
        <v>14.6885452970557</v>
      </c>
      <c r="N1806">
        <f t="shared" si="114"/>
        <v>5.7539242916737097</v>
      </c>
      <c r="O1806">
        <f t="shared" si="115"/>
        <v>8.8281107599436837</v>
      </c>
      <c r="P1806">
        <f t="shared" si="116"/>
        <v>10.215901484430951</v>
      </c>
    </row>
    <row r="1807" spans="1:16" x14ac:dyDescent="0.2">
      <c r="A1807" t="s">
        <v>3</v>
      </c>
      <c r="B1807" t="s">
        <v>5</v>
      </c>
      <c r="C1807">
        <v>16</v>
      </c>
      <c r="D1807">
        <v>1.1940739154815601</v>
      </c>
      <c r="E1807">
        <f t="shared" si="113"/>
        <v>1.19</v>
      </c>
      <c r="F1807" t="s">
        <v>40</v>
      </c>
      <c r="G1807" t="s">
        <v>41</v>
      </c>
      <c r="H1807">
        <v>0.51743443562313196</v>
      </c>
      <c r="I1807">
        <v>0.68068836234104801</v>
      </c>
      <c r="J1807">
        <v>17.531290501873801</v>
      </c>
      <c r="K1807">
        <v>-6.0775452831195498</v>
      </c>
      <c r="L1807">
        <v>5.30804808916157</v>
      </c>
      <c r="M1807">
        <v>-4.6285507931699597</v>
      </c>
      <c r="N1807">
        <f t="shared" si="114"/>
        <v>-2.7800554237482089</v>
      </c>
      <c r="O1807">
        <f t="shared" si="115"/>
        <v>2.9943682257513089</v>
      </c>
      <c r="P1807">
        <f t="shared" si="116"/>
        <v>6.4513698543519205</v>
      </c>
    </row>
    <row r="1808" spans="1:16" x14ac:dyDescent="0.2">
      <c r="A1808" t="s">
        <v>3</v>
      </c>
      <c r="B1808" t="s">
        <v>5</v>
      </c>
      <c r="C1808">
        <v>16</v>
      </c>
      <c r="D1808">
        <v>0.25043725967407199</v>
      </c>
      <c r="E1808">
        <f t="shared" si="113"/>
        <v>0.25</v>
      </c>
      <c r="F1808" t="s">
        <v>40</v>
      </c>
      <c r="G1808" t="s">
        <v>41</v>
      </c>
      <c r="H1808">
        <v>9.1291560580854494</v>
      </c>
      <c r="I1808">
        <v>16.849687055465701</v>
      </c>
      <c r="J1808">
        <v>10.0220591578615</v>
      </c>
      <c r="K1808">
        <v>11.797807774853901</v>
      </c>
      <c r="L1808">
        <v>16.0841539789077</v>
      </c>
      <c r="M1808">
        <v>13.9287900386266</v>
      </c>
      <c r="N1808">
        <f t="shared" si="114"/>
        <v>10.463481916469675</v>
      </c>
      <c r="O1808">
        <f t="shared" si="115"/>
        <v>16.466920517186701</v>
      </c>
      <c r="P1808">
        <f t="shared" si="116"/>
        <v>11.97542459824405</v>
      </c>
    </row>
    <row r="1809" spans="1:16" x14ac:dyDescent="0.2">
      <c r="A1809" t="s">
        <v>3</v>
      </c>
      <c r="B1809" t="s">
        <v>4</v>
      </c>
      <c r="C1809">
        <v>5</v>
      </c>
      <c r="D1809">
        <v>4.1154760867357199E-2</v>
      </c>
      <c r="E1809">
        <f t="shared" si="113"/>
        <v>0.04</v>
      </c>
      <c r="F1809" t="s">
        <v>40</v>
      </c>
      <c r="G1809" t="s">
        <v>41</v>
      </c>
      <c r="H1809">
        <v>-11.4120736508813</v>
      </c>
      <c r="I1809">
        <v>-11.0768065835362</v>
      </c>
      <c r="J1809">
        <v>11.281572521270601</v>
      </c>
      <c r="K1809">
        <v>12.3975375851532</v>
      </c>
      <c r="L1809">
        <v>40.731742046347797</v>
      </c>
      <c r="M1809">
        <v>12.404282496075901</v>
      </c>
      <c r="N1809">
        <f t="shared" si="114"/>
        <v>0.49273196713595002</v>
      </c>
      <c r="O1809">
        <f t="shared" si="115"/>
        <v>14.827467731405799</v>
      </c>
      <c r="P1809">
        <f t="shared" si="116"/>
        <v>11.842927508673251</v>
      </c>
    </row>
    <row r="1810" spans="1:16" x14ac:dyDescent="0.2">
      <c r="A1810" t="s">
        <v>3</v>
      </c>
      <c r="B1810" t="s">
        <v>4</v>
      </c>
      <c r="C1810">
        <v>5</v>
      </c>
      <c r="D1810">
        <v>0.13311466574668801</v>
      </c>
      <c r="E1810">
        <f t="shared" si="113"/>
        <v>0.13</v>
      </c>
      <c r="F1810" t="s">
        <v>40</v>
      </c>
      <c r="G1810" t="s">
        <v>41</v>
      </c>
      <c r="H1810">
        <v>4.3563665742381996</v>
      </c>
      <c r="I1810">
        <v>6.3179995494429901</v>
      </c>
      <c r="J1810">
        <v>9.6632202171043104</v>
      </c>
      <c r="K1810">
        <v>15.803148329774601</v>
      </c>
      <c r="L1810">
        <v>32.391573204697202</v>
      </c>
      <c r="M1810">
        <v>15.901978843295799</v>
      </c>
      <c r="N1810">
        <f t="shared" si="114"/>
        <v>10.079757452006401</v>
      </c>
      <c r="O1810">
        <f t="shared" si="115"/>
        <v>19.354786377070095</v>
      </c>
      <c r="P1810">
        <f t="shared" si="116"/>
        <v>12.782599530200056</v>
      </c>
    </row>
    <row r="1811" spans="1:16" x14ac:dyDescent="0.2">
      <c r="A1811" t="s">
        <v>3</v>
      </c>
      <c r="B1811" t="s">
        <v>2</v>
      </c>
      <c r="C1811">
        <v>12</v>
      </c>
      <c r="D1811">
        <v>0.105094194412231</v>
      </c>
      <c r="E1811">
        <f t="shared" si="113"/>
        <v>0.11</v>
      </c>
      <c r="F1811" t="s">
        <v>40</v>
      </c>
      <c r="G1811" t="s">
        <v>41</v>
      </c>
      <c r="H1811">
        <v>19.733749627737001</v>
      </c>
      <c r="I1811">
        <v>25.467620291951899</v>
      </c>
      <c r="J1811">
        <v>21.0953944944347</v>
      </c>
      <c r="K1811">
        <v>24.757278319325302</v>
      </c>
      <c r="L1811">
        <v>31.843430842741299</v>
      </c>
      <c r="M1811">
        <v>25.705436231882501</v>
      </c>
      <c r="N1811">
        <f t="shared" si="114"/>
        <v>22.245513973531153</v>
      </c>
      <c r="O1811">
        <f t="shared" si="115"/>
        <v>28.655525567346601</v>
      </c>
      <c r="P1811">
        <f t="shared" si="116"/>
        <v>23.400415363158601</v>
      </c>
    </row>
    <row r="1812" spans="1:16" x14ac:dyDescent="0.2">
      <c r="A1812" t="s">
        <v>3</v>
      </c>
      <c r="B1812" t="s">
        <v>2</v>
      </c>
      <c r="C1812">
        <v>14</v>
      </c>
      <c r="D1812">
        <v>0.14127850532531699</v>
      </c>
      <c r="E1812">
        <f t="shared" si="113"/>
        <v>0.14000000000000001</v>
      </c>
      <c r="F1812" t="s">
        <v>40</v>
      </c>
      <c r="G1812" t="s">
        <v>41</v>
      </c>
      <c r="H1812">
        <v>-3.1426248415097202</v>
      </c>
      <c r="I1812">
        <v>-2.5071540001444701</v>
      </c>
      <c r="J1812">
        <v>9.9604633701518992</v>
      </c>
      <c r="K1812">
        <v>16.722124169209899</v>
      </c>
      <c r="L1812">
        <v>23.725625571096501</v>
      </c>
      <c r="M1812">
        <v>17.7061589826397</v>
      </c>
      <c r="N1812">
        <f t="shared" si="114"/>
        <v>6.7897496638500892</v>
      </c>
      <c r="O1812">
        <f t="shared" si="115"/>
        <v>10.609235785476015</v>
      </c>
      <c r="P1812">
        <f t="shared" si="116"/>
        <v>13.833311176395799</v>
      </c>
    </row>
    <row r="1813" spans="1:16" x14ac:dyDescent="0.2">
      <c r="A1813" t="s">
        <v>3</v>
      </c>
      <c r="B1813" t="s">
        <v>11</v>
      </c>
      <c r="C1813">
        <v>16</v>
      </c>
      <c r="D1813">
        <v>0.17817029356956399</v>
      </c>
      <c r="E1813">
        <f t="shared" si="113"/>
        <v>0.18</v>
      </c>
      <c r="F1813" t="s">
        <v>40</v>
      </c>
      <c r="G1813" t="s">
        <v>41</v>
      </c>
      <c r="H1813">
        <v>12.231695973876899</v>
      </c>
      <c r="I1813">
        <v>25.681996898367199</v>
      </c>
      <c r="J1813">
        <v>12.44421401666</v>
      </c>
      <c r="K1813">
        <v>18.499569082365301</v>
      </c>
      <c r="L1813">
        <v>24.165434125391599</v>
      </c>
      <c r="M1813">
        <v>19.890557800823601</v>
      </c>
      <c r="N1813">
        <f t="shared" si="114"/>
        <v>15.3656325281211</v>
      </c>
      <c r="O1813">
        <f t="shared" si="115"/>
        <v>24.923715511879401</v>
      </c>
      <c r="P1813">
        <f t="shared" si="116"/>
        <v>16.167385908741799</v>
      </c>
    </row>
    <row r="1814" spans="1:16" x14ac:dyDescent="0.2">
      <c r="A1814" t="s">
        <v>3</v>
      </c>
      <c r="B1814" t="s">
        <v>11</v>
      </c>
      <c r="C1814">
        <v>12</v>
      </c>
      <c r="D1814">
        <v>0.20936134457588099</v>
      </c>
      <c r="E1814">
        <f t="shared" si="113"/>
        <v>0.21</v>
      </c>
      <c r="F1814" t="s">
        <v>40</v>
      </c>
      <c r="G1814" t="s">
        <v>41</v>
      </c>
      <c r="H1814">
        <v>10.018274496781901</v>
      </c>
      <c r="I1814">
        <v>14.5031801330558</v>
      </c>
      <c r="J1814">
        <v>12.081058266118101</v>
      </c>
      <c r="K1814">
        <v>15.888338126708399</v>
      </c>
      <c r="L1814">
        <v>20.959481670020399</v>
      </c>
      <c r="M1814">
        <v>17.541393149929</v>
      </c>
      <c r="N1814">
        <f t="shared" si="114"/>
        <v>12.95330631174515</v>
      </c>
      <c r="O1814">
        <f t="shared" si="115"/>
        <v>17.731330901538101</v>
      </c>
      <c r="P1814">
        <f t="shared" si="116"/>
        <v>14.811225708023549</v>
      </c>
    </row>
    <row r="1815" spans="1:16" x14ac:dyDescent="0.2">
      <c r="A1815" t="s">
        <v>3</v>
      </c>
      <c r="B1815" t="s">
        <v>5</v>
      </c>
      <c r="C1815">
        <v>0</v>
      </c>
      <c r="D1815">
        <v>0</v>
      </c>
      <c r="E1815">
        <f t="shared" si="113"/>
        <v>0</v>
      </c>
      <c r="F1815" t="s">
        <v>40</v>
      </c>
      <c r="G1815" t="s">
        <v>41</v>
      </c>
      <c r="K1815">
        <v>28.238928761821199</v>
      </c>
      <c r="M1815">
        <v>28.238928761821199</v>
      </c>
      <c r="N1815">
        <f t="shared" si="114"/>
        <v>28.238928761821199</v>
      </c>
      <c r="O1815" t="str">
        <f t="shared" si="115"/>
        <v/>
      </c>
      <c r="P1815">
        <f t="shared" si="116"/>
        <v>28.238928761821199</v>
      </c>
    </row>
    <row r="1816" spans="1:16" x14ac:dyDescent="0.2">
      <c r="A1816" t="s">
        <v>3</v>
      </c>
      <c r="B1816" t="s">
        <v>5</v>
      </c>
      <c r="C1816">
        <v>0</v>
      </c>
      <c r="D1816">
        <v>0</v>
      </c>
      <c r="E1816">
        <f t="shared" si="113"/>
        <v>0</v>
      </c>
      <c r="F1816" t="s">
        <v>40</v>
      </c>
      <c r="G1816" t="s">
        <v>41</v>
      </c>
      <c r="K1816">
        <v>29.553059972866699</v>
      </c>
      <c r="M1816">
        <v>29.553059972866699</v>
      </c>
      <c r="N1816">
        <f t="shared" si="114"/>
        <v>29.553059972866699</v>
      </c>
      <c r="O1816" t="str">
        <f t="shared" si="115"/>
        <v/>
      </c>
      <c r="P1816">
        <f t="shared" si="116"/>
        <v>29.553059972866699</v>
      </c>
    </row>
    <row r="1817" spans="1:16" x14ac:dyDescent="0.2">
      <c r="A1817" t="s">
        <v>3</v>
      </c>
      <c r="B1817" t="s">
        <v>4</v>
      </c>
      <c r="C1817">
        <v>5</v>
      </c>
      <c r="D1817">
        <v>0.14526093006134</v>
      </c>
      <c r="E1817">
        <f t="shared" si="113"/>
        <v>0.15</v>
      </c>
      <c r="F1817" t="s">
        <v>40</v>
      </c>
      <c r="G1817" t="s">
        <v>41</v>
      </c>
      <c r="H1817">
        <v>-13.3537556532954</v>
      </c>
      <c r="I1817">
        <v>-12.948633388658401</v>
      </c>
      <c r="J1817">
        <v>10.312695788899999</v>
      </c>
      <c r="K1817">
        <v>-1.1724184956208801</v>
      </c>
      <c r="L1817">
        <v>27.6489455745238</v>
      </c>
      <c r="M1817">
        <v>-1.15926154489769</v>
      </c>
      <c r="N1817">
        <f t="shared" si="114"/>
        <v>-7.2630870744581397</v>
      </c>
      <c r="O1817">
        <f t="shared" si="115"/>
        <v>7.3501560929326999</v>
      </c>
      <c r="P1817">
        <f t="shared" si="116"/>
        <v>4.5767171220011544</v>
      </c>
    </row>
    <row r="1818" spans="1:16" x14ac:dyDescent="0.2">
      <c r="A1818" t="s">
        <v>3</v>
      </c>
      <c r="B1818" t="s">
        <v>4</v>
      </c>
      <c r="C1818">
        <v>4</v>
      </c>
      <c r="D1818">
        <v>2.9359703883528699E-2</v>
      </c>
      <c r="E1818">
        <f t="shared" si="113"/>
        <v>0.03</v>
      </c>
      <c r="F1818" t="s">
        <v>40</v>
      </c>
      <c r="G1818" t="s">
        <v>41</v>
      </c>
      <c r="H1818">
        <v>17.2472951657161</v>
      </c>
      <c r="I1818">
        <v>21.980228120536498</v>
      </c>
      <c r="J1818">
        <v>19.054915119733199</v>
      </c>
      <c r="K1818">
        <v>28.4825025888127</v>
      </c>
      <c r="L1818">
        <v>43.125663486095299</v>
      </c>
      <c r="M1818">
        <v>28.634430237352799</v>
      </c>
      <c r="N1818">
        <f t="shared" si="114"/>
        <v>22.864898877264402</v>
      </c>
      <c r="O1818">
        <f t="shared" si="115"/>
        <v>32.5529458033159</v>
      </c>
      <c r="P1818">
        <f t="shared" si="116"/>
        <v>23.844672678542999</v>
      </c>
    </row>
    <row r="1819" spans="1:16" x14ac:dyDescent="0.2">
      <c r="A1819" t="s">
        <v>3</v>
      </c>
      <c r="B1819" t="s">
        <v>2</v>
      </c>
      <c r="C1819">
        <v>18</v>
      </c>
      <c r="D1819">
        <v>0.15883025527000399</v>
      </c>
      <c r="E1819">
        <f t="shared" si="113"/>
        <v>0.16</v>
      </c>
      <c r="F1819" t="s">
        <v>40</v>
      </c>
      <c r="G1819" t="s">
        <v>41</v>
      </c>
      <c r="H1819">
        <v>14.9542665696101</v>
      </c>
      <c r="I1819">
        <v>27.977738947026999</v>
      </c>
      <c r="J1819">
        <v>15.1832513077025</v>
      </c>
      <c r="K1819">
        <v>20.888378556068599</v>
      </c>
      <c r="L1819">
        <v>28.5402901648777</v>
      </c>
      <c r="M1819">
        <v>21.7126555206825</v>
      </c>
      <c r="N1819">
        <f t="shared" si="114"/>
        <v>17.92132256283935</v>
      </c>
      <c r="O1819">
        <f t="shared" si="115"/>
        <v>28.259014555952348</v>
      </c>
      <c r="P1819">
        <f t="shared" si="116"/>
        <v>18.447953414192501</v>
      </c>
    </row>
    <row r="1820" spans="1:16" x14ac:dyDescent="0.2">
      <c r="A1820" t="s">
        <v>3</v>
      </c>
      <c r="B1820" t="s">
        <v>2</v>
      </c>
      <c r="C1820">
        <v>18</v>
      </c>
      <c r="D1820">
        <v>1.0129574537277199</v>
      </c>
      <c r="E1820">
        <f t="shared" si="113"/>
        <v>1.01</v>
      </c>
      <c r="F1820" t="s">
        <v>40</v>
      </c>
      <c r="G1820" t="s">
        <v>41</v>
      </c>
      <c r="H1820">
        <v>7.6038142341738597</v>
      </c>
      <c r="I1820">
        <v>8.9161944639501893</v>
      </c>
      <c r="J1820">
        <v>13.965159803538199</v>
      </c>
      <c r="K1820">
        <v>7.43309315095114</v>
      </c>
      <c r="L1820">
        <v>21.190357711898901</v>
      </c>
      <c r="M1820">
        <v>7.6527806120319903</v>
      </c>
      <c r="N1820">
        <f t="shared" si="114"/>
        <v>7.5184536925624998</v>
      </c>
      <c r="O1820">
        <f t="shared" si="115"/>
        <v>15.053276087924544</v>
      </c>
      <c r="P1820">
        <f t="shared" si="116"/>
        <v>10.808970207785094</v>
      </c>
    </row>
    <row r="1821" spans="1:16" x14ac:dyDescent="0.2">
      <c r="A1821" t="s">
        <v>3</v>
      </c>
      <c r="B1821" t="s">
        <v>11</v>
      </c>
      <c r="C1821">
        <v>4</v>
      </c>
      <c r="D1821">
        <v>0.26062238216400102</v>
      </c>
      <c r="E1821">
        <f t="shared" si="113"/>
        <v>0.26</v>
      </c>
      <c r="F1821" t="s">
        <v>40</v>
      </c>
      <c r="G1821" t="s">
        <v>41</v>
      </c>
      <c r="H1821">
        <v>22.789521545896399</v>
      </c>
      <c r="I1821">
        <v>35.096622371724301</v>
      </c>
      <c r="J1821">
        <v>23.053990694284199</v>
      </c>
      <c r="K1821">
        <v>21.868500776172201</v>
      </c>
      <c r="L1821">
        <v>24.047526010905699</v>
      </c>
      <c r="M1821">
        <v>25.924842656650998</v>
      </c>
      <c r="N1821">
        <f t="shared" si="114"/>
        <v>22.329011161034302</v>
      </c>
      <c r="O1821">
        <f t="shared" si="115"/>
        <v>29.572074191315</v>
      </c>
      <c r="P1821">
        <f t="shared" si="116"/>
        <v>24.489416675467599</v>
      </c>
    </row>
    <row r="1822" spans="1:16" x14ac:dyDescent="0.2">
      <c r="A1822" t="s">
        <v>3</v>
      </c>
      <c r="B1822" t="s">
        <v>11</v>
      </c>
      <c r="C1822">
        <v>2</v>
      </c>
      <c r="D1822">
        <v>2.1125366911292E-2</v>
      </c>
      <c r="E1822">
        <f t="shared" si="113"/>
        <v>0.02</v>
      </c>
      <c r="F1822" t="s">
        <v>40</v>
      </c>
      <c r="G1822" t="s">
        <v>41</v>
      </c>
      <c r="H1822">
        <v>14.029820744818201</v>
      </c>
      <c r="I1822">
        <v>15.878036660882801</v>
      </c>
      <c r="J1822">
        <v>18.742293624513302</v>
      </c>
      <c r="K1822">
        <v>29.293859773126702</v>
      </c>
      <c r="L1822">
        <v>45.160910217195998</v>
      </c>
      <c r="M1822">
        <v>29.4079554000479</v>
      </c>
      <c r="N1822">
        <f t="shared" si="114"/>
        <v>21.66184025897245</v>
      </c>
      <c r="O1822">
        <f t="shared" si="115"/>
        <v>30.519473439039398</v>
      </c>
      <c r="P1822">
        <f t="shared" si="116"/>
        <v>24.075124512280603</v>
      </c>
    </row>
    <row r="1823" spans="1:16" x14ac:dyDescent="0.2">
      <c r="A1823" t="s">
        <v>3</v>
      </c>
      <c r="B1823" t="s">
        <v>5</v>
      </c>
      <c r="C1823">
        <v>14</v>
      </c>
      <c r="D1823">
        <v>0.131005614995956</v>
      </c>
      <c r="E1823">
        <f t="shared" si="113"/>
        <v>0.13</v>
      </c>
      <c r="F1823" t="s">
        <v>40</v>
      </c>
      <c r="G1823" t="s">
        <v>41</v>
      </c>
      <c r="H1823">
        <v>16.252892468901901</v>
      </c>
      <c r="I1823">
        <v>26.770520885840799</v>
      </c>
      <c r="J1823">
        <v>16.665709967947102</v>
      </c>
      <c r="K1823">
        <v>23.453504376400701</v>
      </c>
      <c r="L1823">
        <v>30.052279148322</v>
      </c>
      <c r="M1823">
        <v>24.530381550213299</v>
      </c>
      <c r="N1823">
        <f t="shared" si="114"/>
        <v>19.853198422651303</v>
      </c>
      <c r="O1823">
        <f t="shared" si="115"/>
        <v>28.411400017081398</v>
      </c>
      <c r="P1823">
        <f t="shared" si="116"/>
        <v>20.5980457590802</v>
      </c>
    </row>
    <row r="1824" spans="1:16" x14ac:dyDescent="0.2">
      <c r="A1824" t="s">
        <v>3</v>
      </c>
      <c r="B1824" t="s">
        <v>5</v>
      </c>
      <c r="C1824">
        <v>16</v>
      </c>
      <c r="D1824">
        <v>0.13711307942867201</v>
      </c>
      <c r="E1824">
        <f t="shared" si="113"/>
        <v>0.14000000000000001</v>
      </c>
      <c r="F1824" t="s">
        <v>40</v>
      </c>
      <c r="G1824" t="s">
        <v>41</v>
      </c>
      <c r="H1824">
        <v>17.4661755484182</v>
      </c>
      <c r="I1824">
        <v>28.341846326971801</v>
      </c>
      <c r="J1824">
        <v>17.842874791976602</v>
      </c>
      <c r="K1824">
        <v>22.1151661378527</v>
      </c>
      <c r="L1824">
        <v>29.774536765309598</v>
      </c>
      <c r="M1824">
        <v>22.9363966238523</v>
      </c>
      <c r="N1824">
        <f t="shared" si="114"/>
        <v>19.790670843135452</v>
      </c>
      <c r="O1824">
        <f t="shared" si="115"/>
        <v>29.058191546140698</v>
      </c>
      <c r="P1824">
        <f t="shared" si="116"/>
        <v>20.389635707914451</v>
      </c>
    </row>
    <row r="1825" spans="1:16" x14ac:dyDescent="0.2">
      <c r="A1825" t="s">
        <v>3</v>
      </c>
      <c r="B1825" t="s">
        <v>4</v>
      </c>
      <c r="C1825">
        <v>5</v>
      </c>
      <c r="D1825">
        <v>0.104175791144371</v>
      </c>
      <c r="E1825">
        <f t="shared" si="113"/>
        <v>0.1</v>
      </c>
      <c r="F1825" t="s">
        <v>40</v>
      </c>
      <c r="G1825" t="s">
        <v>41</v>
      </c>
      <c r="H1825">
        <v>-14.392980796940799</v>
      </c>
      <c r="I1825">
        <v>-14.123218453651999</v>
      </c>
      <c r="J1825">
        <v>12.097339621860501</v>
      </c>
      <c r="K1825">
        <v>-2.3019431678023201</v>
      </c>
      <c r="L1825">
        <v>20.4886984119433</v>
      </c>
      <c r="M1825">
        <v>-2.2404065927822501</v>
      </c>
      <c r="N1825">
        <f t="shared" si="114"/>
        <v>-8.3474619823715592</v>
      </c>
      <c r="O1825">
        <f t="shared" si="115"/>
        <v>3.1827399791456505</v>
      </c>
      <c r="P1825">
        <f t="shared" si="116"/>
        <v>4.9284665145391253</v>
      </c>
    </row>
    <row r="1826" spans="1:16" x14ac:dyDescent="0.2">
      <c r="A1826" t="s">
        <v>3</v>
      </c>
      <c r="B1826" t="s">
        <v>4</v>
      </c>
      <c r="C1826">
        <v>5</v>
      </c>
      <c r="D1826">
        <v>0.82286244630813599</v>
      </c>
      <c r="E1826">
        <f t="shared" si="113"/>
        <v>0.82</v>
      </c>
      <c r="F1826" t="s">
        <v>40</v>
      </c>
      <c r="G1826" t="s">
        <v>41</v>
      </c>
      <c r="H1826">
        <v>3.0431513061181499</v>
      </c>
      <c r="I1826">
        <v>5.7483386308098696</v>
      </c>
      <c r="J1826">
        <v>7.4065652150611303</v>
      </c>
      <c r="K1826">
        <v>-8.4514309512547801</v>
      </c>
      <c r="L1826">
        <v>-6.7593405343223703</v>
      </c>
      <c r="M1826">
        <v>4.0511916319192096</v>
      </c>
      <c r="N1826">
        <f t="shared" si="114"/>
        <v>-2.7041398225683153</v>
      </c>
      <c r="O1826">
        <f t="shared" si="115"/>
        <v>-0.50550095175625032</v>
      </c>
      <c r="P1826">
        <f t="shared" si="116"/>
        <v>5.72887842349017</v>
      </c>
    </row>
    <row r="1827" spans="1:16" x14ac:dyDescent="0.2">
      <c r="A1827" t="s">
        <v>3</v>
      </c>
      <c r="B1827" t="s">
        <v>2</v>
      </c>
      <c r="C1827">
        <v>16</v>
      </c>
      <c r="D1827">
        <v>1.87855780124664</v>
      </c>
      <c r="E1827">
        <f t="shared" si="113"/>
        <v>1.88</v>
      </c>
      <c r="F1827" t="s">
        <v>40</v>
      </c>
      <c r="G1827" t="s">
        <v>41</v>
      </c>
      <c r="H1827">
        <v>13.117630639915999</v>
      </c>
      <c r="I1827">
        <v>42.396992223566599</v>
      </c>
      <c r="J1827">
        <v>13.1230105657</v>
      </c>
      <c r="K1827">
        <v>-1.1039581879528499</v>
      </c>
      <c r="L1827">
        <v>3.6465013843040999</v>
      </c>
      <c r="M1827">
        <v>2.2263945209201301</v>
      </c>
      <c r="N1827">
        <f t="shared" si="114"/>
        <v>6.0068362259815746</v>
      </c>
      <c r="O1827">
        <f t="shared" si="115"/>
        <v>23.021746803935351</v>
      </c>
      <c r="P1827">
        <f t="shared" si="116"/>
        <v>7.6747025433100653</v>
      </c>
    </row>
    <row r="1828" spans="1:16" x14ac:dyDescent="0.2">
      <c r="A1828" t="s">
        <v>3</v>
      </c>
      <c r="B1828" t="s">
        <v>2</v>
      </c>
      <c r="C1828">
        <v>8</v>
      </c>
      <c r="D1828">
        <v>8.9758865535259205E-2</v>
      </c>
      <c r="E1828">
        <f t="shared" si="113"/>
        <v>0.09</v>
      </c>
      <c r="F1828" t="s">
        <v>40</v>
      </c>
      <c r="G1828" t="s">
        <v>41</v>
      </c>
      <c r="H1828">
        <v>10.674644270869999</v>
      </c>
      <c r="I1828">
        <v>20.276606391818198</v>
      </c>
      <c r="J1828">
        <v>11.2193440709332</v>
      </c>
      <c r="K1828">
        <v>17.973026465752099</v>
      </c>
      <c r="L1828">
        <v>22.542721588269998</v>
      </c>
      <c r="M1828">
        <v>19.8624323350564</v>
      </c>
      <c r="N1828">
        <f t="shared" si="114"/>
        <v>14.323835368311048</v>
      </c>
      <c r="O1828">
        <f t="shared" si="115"/>
        <v>21.409663990044098</v>
      </c>
      <c r="P1828">
        <f t="shared" si="116"/>
        <v>15.5408882029948</v>
      </c>
    </row>
    <row r="1829" spans="1:16" x14ac:dyDescent="0.2">
      <c r="A1829" t="s">
        <v>3</v>
      </c>
      <c r="B1829" t="s">
        <v>11</v>
      </c>
      <c r="C1829">
        <v>16</v>
      </c>
      <c r="D1829">
        <v>0.252586960792541</v>
      </c>
      <c r="E1829">
        <f t="shared" si="113"/>
        <v>0.25</v>
      </c>
      <c r="F1829" t="s">
        <v>40</v>
      </c>
      <c r="G1829" t="s">
        <v>41</v>
      </c>
      <c r="H1829">
        <v>-0.66208509039890495</v>
      </c>
      <c r="I1829">
        <v>-2.9883447798418498E-2</v>
      </c>
      <c r="J1829">
        <v>11.044736144195999</v>
      </c>
      <c r="K1829">
        <v>13.322964856707401</v>
      </c>
      <c r="L1829">
        <v>27.322483663728399</v>
      </c>
      <c r="M1829">
        <v>13.5074540062719</v>
      </c>
      <c r="N1829">
        <f t="shared" si="114"/>
        <v>6.3304398831542477</v>
      </c>
      <c r="O1829">
        <f t="shared" si="115"/>
        <v>13.64630010796499</v>
      </c>
      <c r="P1829">
        <f t="shared" si="116"/>
        <v>12.27609507523395</v>
      </c>
    </row>
    <row r="1830" spans="1:16" x14ac:dyDescent="0.2">
      <c r="A1830" t="s">
        <v>3</v>
      </c>
      <c r="B1830" t="s">
        <v>11</v>
      </c>
      <c r="C1830">
        <v>18</v>
      </c>
      <c r="D1830">
        <v>0.29103821516036898</v>
      </c>
      <c r="E1830">
        <f t="shared" si="113"/>
        <v>0.28999999999999998</v>
      </c>
      <c r="F1830" t="s">
        <v>40</v>
      </c>
      <c r="G1830" t="s">
        <v>41</v>
      </c>
      <c r="H1830">
        <v>10.2452430313866</v>
      </c>
      <c r="I1830">
        <v>14.407315775945101</v>
      </c>
      <c r="J1830">
        <v>12.5007139967145</v>
      </c>
      <c r="K1830">
        <v>15.9033743369618</v>
      </c>
      <c r="L1830">
        <v>21.1654648685548</v>
      </c>
      <c r="M1830">
        <v>17.471280307293501</v>
      </c>
      <c r="N1830">
        <f t="shared" si="114"/>
        <v>13.0743086841742</v>
      </c>
      <c r="O1830">
        <f t="shared" si="115"/>
        <v>17.78639032224995</v>
      </c>
      <c r="P1830">
        <f t="shared" si="116"/>
        <v>14.985997152004</v>
      </c>
    </row>
    <row r="1831" spans="1:16" x14ac:dyDescent="0.2">
      <c r="A1831" t="s">
        <v>3</v>
      </c>
      <c r="B1831" t="s">
        <v>5</v>
      </c>
      <c r="C1831">
        <v>12</v>
      </c>
      <c r="D1831">
        <v>0.10403724014759</v>
      </c>
      <c r="E1831">
        <f t="shared" si="113"/>
        <v>0.1</v>
      </c>
      <c r="F1831" t="s">
        <v>40</v>
      </c>
      <c r="G1831" t="s">
        <v>41</v>
      </c>
      <c r="H1831">
        <v>1.3344891856404499</v>
      </c>
      <c r="I1831">
        <v>3.3692714046050698</v>
      </c>
      <c r="J1831">
        <v>7.2494149982015799</v>
      </c>
      <c r="K1831">
        <v>15.974506663957801</v>
      </c>
      <c r="L1831">
        <v>34.900524167569301</v>
      </c>
      <c r="M1831">
        <v>16.031884567258</v>
      </c>
      <c r="N1831">
        <f t="shared" si="114"/>
        <v>8.6544979247991254</v>
      </c>
      <c r="O1831">
        <f t="shared" si="115"/>
        <v>19.134897786087187</v>
      </c>
      <c r="P1831">
        <f t="shared" si="116"/>
        <v>11.64064978272979</v>
      </c>
    </row>
    <row r="1832" spans="1:16" x14ac:dyDescent="0.2">
      <c r="A1832" t="s">
        <v>3</v>
      </c>
      <c r="B1832" t="s">
        <v>5</v>
      </c>
      <c r="C1832">
        <v>14</v>
      </c>
      <c r="D1832">
        <v>7.6957754790782901E-2</v>
      </c>
      <c r="E1832">
        <f t="shared" si="113"/>
        <v>0.08</v>
      </c>
      <c r="F1832" t="s">
        <v>40</v>
      </c>
      <c r="G1832" t="s">
        <v>41</v>
      </c>
      <c r="H1832">
        <v>18.044418145485501</v>
      </c>
      <c r="I1832">
        <v>33.5538691628782</v>
      </c>
      <c r="J1832">
        <v>18.170218734178</v>
      </c>
      <c r="K1832">
        <v>24.140948615010899</v>
      </c>
      <c r="L1832">
        <v>32.297093234800698</v>
      </c>
      <c r="M1832">
        <v>24.864120458065301</v>
      </c>
      <c r="N1832">
        <f t="shared" si="114"/>
        <v>21.0926833802482</v>
      </c>
      <c r="O1832">
        <f t="shared" si="115"/>
        <v>32.925481198839449</v>
      </c>
      <c r="P1832">
        <f t="shared" si="116"/>
        <v>21.517169596121651</v>
      </c>
    </row>
    <row r="1833" spans="1:16" x14ac:dyDescent="0.2">
      <c r="A1833" t="s">
        <v>3</v>
      </c>
      <c r="B1833" t="s">
        <v>4</v>
      </c>
      <c r="C1833">
        <v>5</v>
      </c>
      <c r="D1833">
        <v>0.15717650949954901</v>
      </c>
      <c r="E1833">
        <f t="shared" si="113"/>
        <v>0.16</v>
      </c>
      <c r="F1833" t="s">
        <v>40</v>
      </c>
      <c r="G1833" t="s">
        <v>41</v>
      </c>
      <c r="H1833">
        <v>15.753982829142201</v>
      </c>
      <c r="I1833">
        <v>30.5735681063199</v>
      </c>
      <c r="J1833">
        <v>15.903360915689699</v>
      </c>
      <c r="K1833">
        <v>16.4319141711097</v>
      </c>
      <c r="L1833">
        <v>20.3435089278675</v>
      </c>
      <c r="M1833">
        <v>18.736143037763799</v>
      </c>
      <c r="N1833">
        <f t="shared" si="114"/>
        <v>16.092948500125949</v>
      </c>
      <c r="O1833">
        <f t="shared" si="115"/>
        <v>25.4585385170937</v>
      </c>
      <c r="P1833">
        <f t="shared" si="116"/>
        <v>17.319751976726749</v>
      </c>
    </row>
    <row r="1834" spans="1:16" x14ac:dyDescent="0.2">
      <c r="A1834" t="s">
        <v>3</v>
      </c>
      <c r="B1834" t="s">
        <v>4</v>
      </c>
      <c r="C1834">
        <v>5</v>
      </c>
      <c r="D1834">
        <v>6.7329056560993195E-2</v>
      </c>
      <c r="E1834">
        <f t="shared" si="113"/>
        <v>7.0000000000000007E-2</v>
      </c>
      <c r="F1834" t="s">
        <v>40</v>
      </c>
      <c r="G1834" t="s">
        <v>41</v>
      </c>
      <c r="H1834">
        <v>18.437105605300601</v>
      </c>
      <c r="I1834">
        <v>23.216368628129999</v>
      </c>
      <c r="J1834">
        <v>20.2146577746988</v>
      </c>
      <c r="K1834">
        <v>27.080805373459999</v>
      </c>
      <c r="L1834">
        <v>42.909542059429498</v>
      </c>
      <c r="M1834">
        <v>27.196014226195899</v>
      </c>
      <c r="N1834">
        <f t="shared" si="114"/>
        <v>22.758955489380298</v>
      </c>
      <c r="O1834">
        <f t="shared" si="115"/>
        <v>33.062955343779748</v>
      </c>
      <c r="P1834">
        <f t="shared" si="116"/>
        <v>23.70533600044735</v>
      </c>
    </row>
    <row r="1835" spans="1:16" x14ac:dyDescent="0.2">
      <c r="A1835" t="s">
        <v>3</v>
      </c>
      <c r="B1835" t="s">
        <v>2</v>
      </c>
      <c r="C1835">
        <v>8</v>
      </c>
      <c r="D1835">
        <v>9.6334062516689301E-2</v>
      </c>
      <c r="E1835">
        <f t="shared" si="113"/>
        <v>0.1</v>
      </c>
      <c r="F1835" t="s">
        <v>40</v>
      </c>
      <c r="G1835" t="s">
        <v>41</v>
      </c>
      <c r="H1835">
        <v>20.663694710944402</v>
      </c>
      <c r="I1835">
        <v>24.5160053250898</v>
      </c>
      <c r="J1835">
        <v>22.984348453528501</v>
      </c>
      <c r="K1835">
        <v>26.101808430930799</v>
      </c>
      <c r="L1835">
        <v>34.942726054987901</v>
      </c>
      <c r="M1835">
        <v>26.710950957989802</v>
      </c>
      <c r="N1835">
        <f t="shared" si="114"/>
        <v>23.3827515709376</v>
      </c>
      <c r="O1835">
        <f t="shared" si="115"/>
        <v>29.729365690038851</v>
      </c>
      <c r="P1835">
        <f t="shared" si="116"/>
        <v>24.847649705759153</v>
      </c>
    </row>
    <row r="1836" spans="1:16" x14ac:dyDescent="0.2">
      <c r="A1836" t="s">
        <v>3</v>
      </c>
      <c r="B1836" t="s">
        <v>2</v>
      </c>
      <c r="C1836">
        <v>6</v>
      </c>
      <c r="D1836">
        <v>4.4828388839960098E-2</v>
      </c>
      <c r="E1836">
        <f t="shared" si="113"/>
        <v>0.04</v>
      </c>
      <c r="F1836" t="s">
        <v>40</v>
      </c>
      <c r="G1836" t="s">
        <v>41</v>
      </c>
      <c r="H1836">
        <v>17.269595849682801</v>
      </c>
      <c r="I1836">
        <v>19.866505551824801</v>
      </c>
      <c r="J1836">
        <v>20.781370742118501</v>
      </c>
      <c r="K1836">
        <v>28.445099371846801</v>
      </c>
      <c r="L1836">
        <v>41.889312672890803</v>
      </c>
      <c r="M1836">
        <v>28.646464871270499</v>
      </c>
      <c r="N1836">
        <f t="shared" si="114"/>
        <v>22.857347610764801</v>
      </c>
      <c r="O1836">
        <f t="shared" si="115"/>
        <v>30.877909112357802</v>
      </c>
      <c r="P1836">
        <f t="shared" si="116"/>
        <v>24.7139178066945</v>
      </c>
    </row>
    <row r="1837" spans="1:16" x14ac:dyDescent="0.2">
      <c r="A1837" t="s">
        <v>3</v>
      </c>
      <c r="B1837" t="s">
        <v>11</v>
      </c>
      <c r="C1837">
        <v>0</v>
      </c>
      <c r="D1837">
        <v>0</v>
      </c>
      <c r="E1837">
        <f t="shared" si="113"/>
        <v>0</v>
      </c>
      <c r="F1837" t="s">
        <v>40</v>
      </c>
      <c r="G1837" t="s">
        <v>41</v>
      </c>
      <c r="K1837">
        <v>24.5221555291714</v>
      </c>
      <c r="M1837">
        <v>24.5221555291714</v>
      </c>
      <c r="N1837">
        <f t="shared" si="114"/>
        <v>24.5221555291714</v>
      </c>
      <c r="O1837" t="str">
        <f t="shared" si="115"/>
        <v/>
      </c>
      <c r="P1837">
        <f t="shared" si="116"/>
        <v>24.5221555291714</v>
      </c>
    </row>
    <row r="1838" spans="1:16" x14ac:dyDescent="0.2">
      <c r="A1838" t="s">
        <v>3</v>
      </c>
      <c r="B1838" t="s">
        <v>11</v>
      </c>
      <c r="C1838">
        <v>0</v>
      </c>
      <c r="D1838">
        <v>0</v>
      </c>
      <c r="E1838">
        <f t="shared" si="113"/>
        <v>0</v>
      </c>
      <c r="F1838" t="s">
        <v>40</v>
      </c>
      <c r="G1838" t="s">
        <v>41</v>
      </c>
      <c r="K1838">
        <v>24.3666151267084</v>
      </c>
      <c r="M1838">
        <v>24.3666151267084</v>
      </c>
      <c r="N1838">
        <f t="shared" si="114"/>
        <v>24.3666151267084</v>
      </c>
      <c r="O1838" t="str">
        <f t="shared" si="115"/>
        <v/>
      </c>
      <c r="P1838">
        <f t="shared" si="116"/>
        <v>24.3666151267084</v>
      </c>
    </row>
    <row r="1839" spans="1:16" x14ac:dyDescent="0.2">
      <c r="A1839" t="s">
        <v>3</v>
      </c>
      <c r="B1839" t="s">
        <v>5</v>
      </c>
      <c r="C1839">
        <v>14</v>
      </c>
      <c r="D1839">
        <v>0.51363199949264504</v>
      </c>
      <c r="E1839">
        <f t="shared" si="113"/>
        <v>0.51</v>
      </c>
      <c r="F1839" t="s">
        <v>40</v>
      </c>
      <c r="G1839" t="s">
        <v>41</v>
      </c>
      <c r="H1839">
        <v>-1.3631436652275899</v>
      </c>
      <c r="I1839">
        <v>-1.1992004289513101</v>
      </c>
      <c r="J1839">
        <v>16.600638822675101</v>
      </c>
      <c r="K1839">
        <v>10.2362164180847</v>
      </c>
      <c r="L1839">
        <v>22.383078821695001</v>
      </c>
      <c r="M1839">
        <v>10.534566463889</v>
      </c>
      <c r="N1839">
        <f t="shared" si="114"/>
        <v>4.4365363764285553</v>
      </c>
      <c r="O1839">
        <f t="shared" si="115"/>
        <v>10.591939196371845</v>
      </c>
      <c r="P1839">
        <f t="shared" si="116"/>
        <v>13.567602643282051</v>
      </c>
    </row>
    <row r="1840" spans="1:16" x14ac:dyDescent="0.2">
      <c r="A1840" t="s">
        <v>3</v>
      </c>
      <c r="B1840" t="s">
        <v>5</v>
      </c>
      <c r="C1840">
        <v>20</v>
      </c>
      <c r="D1840">
        <v>0.21890906989574399</v>
      </c>
      <c r="E1840">
        <f t="shared" si="113"/>
        <v>0.22</v>
      </c>
      <c r="F1840" t="s">
        <v>40</v>
      </c>
      <c r="G1840" t="s">
        <v>41</v>
      </c>
      <c r="H1840">
        <v>10.5352824579935</v>
      </c>
      <c r="I1840">
        <v>29.0322659253731</v>
      </c>
      <c r="J1840">
        <v>10.602532394683999</v>
      </c>
      <c r="K1840">
        <v>13.375623902717001</v>
      </c>
      <c r="L1840">
        <v>16.5825156098261</v>
      </c>
      <c r="M1840">
        <v>16.292211081628</v>
      </c>
      <c r="N1840">
        <f t="shared" si="114"/>
        <v>11.955453180355249</v>
      </c>
      <c r="O1840">
        <f t="shared" si="115"/>
        <v>22.8073907675996</v>
      </c>
      <c r="P1840">
        <f t="shared" si="116"/>
        <v>13.447371738156001</v>
      </c>
    </row>
    <row r="1841" spans="1:16" x14ac:dyDescent="0.2">
      <c r="A1841" t="s">
        <v>3</v>
      </c>
      <c r="B1841" t="s">
        <v>4</v>
      </c>
      <c r="C1841">
        <v>0</v>
      </c>
      <c r="D1841">
        <v>0</v>
      </c>
      <c r="E1841">
        <f t="shared" si="113"/>
        <v>0</v>
      </c>
      <c r="F1841" t="s">
        <v>40</v>
      </c>
      <c r="G1841" t="s">
        <v>41</v>
      </c>
      <c r="K1841">
        <v>29.8350616026779</v>
      </c>
      <c r="M1841">
        <v>29.8350616026779</v>
      </c>
      <c r="N1841">
        <f t="shared" si="114"/>
        <v>29.8350616026779</v>
      </c>
      <c r="O1841" t="str">
        <f t="shared" si="115"/>
        <v/>
      </c>
      <c r="P1841">
        <f t="shared" si="116"/>
        <v>29.8350616026779</v>
      </c>
    </row>
    <row r="1842" spans="1:16" x14ac:dyDescent="0.2">
      <c r="A1842" t="s">
        <v>3</v>
      </c>
      <c r="B1842" t="s">
        <v>4</v>
      </c>
      <c r="C1842">
        <v>5</v>
      </c>
      <c r="D1842">
        <v>6.6926419734954806E-2</v>
      </c>
      <c r="E1842">
        <f t="shared" si="113"/>
        <v>7.0000000000000007E-2</v>
      </c>
      <c r="F1842" t="s">
        <v>40</v>
      </c>
      <c r="G1842" t="s">
        <v>41</v>
      </c>
      <c r="H1842">
        <v>14.883386818031999</v>
      </c>
      <c r="I1842">
        <v>21.440454383949199</v>
      </c>
      <c r="J1842">
        <v>15.998790160339899</v>
      </c>
      <c r="K1842">
        <v>22.4276861601669</v>
      </c>
      <c r="L1842">
        <v>28.366798886446301</v>
      </c>
      <c r="M1842">
        <v>23.7109003051584</v>
      </c>
      <c r="N1842">
        <f t="shared" si="114"/>
        <v>18.65553648909945</v>
      </c>
      <c r="O1842">
        <f t="shared" si="115"/>
        <v>24.90362663519775</v>
      </c>
      <c r="P1842">
        <f t="shared" si="116"/>
        <v>19.854845232749149</v>
      </c>
    </row>
    <row r="1843" spans="1:16" x14ac:dyDescent="0.2">
      <c r="A1843" t="s">
        <v>3</v>
      </c>
      <c r="B1843" t="s">
        <v>2</v>
      </c>
      <c r="C1843">
        <v>0</v>
      </c>
      <c r="D1843">
        <v>0</v>
      </c>
      <c r="E1843">
        <f t="shared" si="113"/>
        <v>0</v>
      </c>
      <c r="F1843" t="s">
        <v>40</v>
      </c>
      <c r="G1843" t="s">
        <v>41</v>
      </c>
      <c r="K1843">
        <v>21.9500763530501</v>
      </c>
      <c r="M1843">
        <v>21.9500763530501</v>
      </c>
      <c r="N1843">
        <f t="shared" si="114"/>
        <v>21.9500763530501</v>
      </c>
      <c r="O1843" t="str">
        <f t="shared" si="115"/>
        <v/>
      </c>
      <c r="P1843">
        <f t="shared" si="116"/>
        <v>21.9500763530501</v>
      </c>
    </row>
    <row r="1844" spans="1:16" x14ac:dyDescent="0.2">
      <c r="A1844" t="s">
        <v>3</v>
      </c>
      <c r="B1844" t="s">
        <v>2</v>
      </c>
      <c r="C1844">
        <v>14</v>
      </c>
      <c r="D1844">
        <v>0.344628006219863</v>
      </c>
      <c r="E1844">
        <f t="shared" si="113"/>
        <v>0.34</v>
      </c>
      <c r="F1844" t="s">
        <v>40</v>
      </c>
      <c r="G1844" t="s">
        <v>41</v>
      </c>
      <c r="H1844">
        <v>30.020995609259199</v>
      </c>
      <c r="I1844">
        <v>41.519778866661298</v>
      </c>
      <c r="J1844">
        <v>30.3402770230473</v>
      </c>
      <c r="K1844">
        <v>23.5019464511041</v>
      </c>
      <c r="L1844">
        <v>27.9025478402895</v>
      </c>
      <c r="M1844">
        <v>25.467775139470699</v>
      </c>
      <c r="N1844">
        <f t="shared" si="114"/>
        <v>26.761471030181649</v>
      </c>
      <c r="O1844">
        <f t="shared" si="115"/>
        <v>34.711163353475399</v>
      </c>
      <c r="P1844">
        <f t="shared" si="116"/>
        <v>27.904026081258998</v>
      </c>
    </row>
    <row r="1845" spans="1:16" x14ac:dyDescent="0.2">
      <c r="A1845" t="s">
        <v>3</v>
      </c>
      <c r="B1845" t="s">
        <v>11</v>
      </c>
      <c r="C1845">
        <v>14</v>
      </c>
      <c r="D1845">
        <v>0.18249012529850001</v>
      </c>
      <c r="E1845">
        <f t="shared" si="113"/>
        <v>0.18</v>
      </c>
      <c r="F1845" t="s">
        <v>40</v>
      </c>
      <c r="G1845" t="s">
        <v>41</v>
      </c>
      <c r="H1845">
        <v>16.8990230831632</v>
      </c>
      <c r="I1845">
        <v>28.478980963538898</v>
      </c>
      <c r="J1845">
        <v>17.218033768498501</v>
      </c>
      <c r="K1845">
        <v>23.0423277155151</v>
      </c>
      <c r="L1845">
        <v>29.780104704356301</v>
      </c>
      <c r="M1845">
        <v>24.081326176064501</v>
      </c>
      <c r="N1845">
        <f t="shared" si="114"/>
        <v>19.97067539933915</v>
      </c>
      <c r="O1845">
        <f t="shared" si="115"/>
        <v>29.1295428339476</v>
      </c>
      <c r="P1845">
        <f t="shared" si="116"/>
        <v>20.649679972281501</v>
      </c>
    </row>
    <row r="1846" spans="1:16" x14ac:dyDescent="0.2">
      <c r="A1846" t="s">
        <v>3</v>
      </c>
      <c r="B1846" t="s">
        <v>11</v>
      </c>
      <c r="C1846">
        <v>14</v>
      </c>
      <c r="D1846">
        <v>0.18088302016258201</v>
      </c>
      <c r="E1846">
        <f t="shared" si="113"/>
        <v>0.18</v>
      </c>
      <c r="F1846" t="s">
        <v>40</v>
      </c>
      <c r="G1846" t="s">
        <v>41</v>
      </c>
      <c r="H1846">
        <v>12.1209153751792</v>
      </c>
      <c r="I1846">
        <v>15.263355499434301</v>
      </c>
      <c r="J1846">
        <v>15.130346569719</v>
      </c>
      <c r="K1846">
        <v>23.595225139415799</v>
      </c>
      <c r="L1846">
        <v>34.004507191123601</v>
      </c>
      <c r="M1846">
        <v>24.011343565025602</v>
      </c>
      <c r="N1846">
        <f t="shared" si="114"/>
        <v>17.858070257297499</v>
      </c>
      <c r="O1846">
        <f t="shared" si="115"/>
        <v>24.633931345278953</v>
      </c>
      <c r="P1846">
        <f t="shared" si="116"/>
        <v>19.5708450673723</v>
      </c>
    </row>
    <row r="1847" spans="1:16" x14ac:dyDescent="0.2">
      <c r="A1847" t="s">
        <v>3</v>
      </c>
      <c r="B1847" t="s">
        <v>5</v>
      </c>
      <c r="C1847">
        <v>12</v>
      </c>
      <c r="D1847">
        <v>0.105911530554294</v>
      </c>
      <c r="E1847">
        <f t="shared" si="113"/>
        <v>0.11</v>
      </c>
      <c r="F1847" t="s">
        <v>40</v>
      </c>
      <c r="G1847" t="s">
        <v>41</v>
      </c>
      <c r="H1847">
        <v>-1.42752779567706</v>
      </c>
      <c r="I1847">
        <v>-0.22040829203498499</v>
      </c>
      <c r="J1847">
        <v>7.8443036514972198</v>
      </c>
      <c r="K1847">
        <v>13.2028776498901</v>
      </c>
      <c r="L1847">
        <v>18.089678988674901</v>
      </c>
      <c r="M1847">
        <v>14.974035671333001</v>
      </c>
      <c r="N1847">
        <f t="shared" si="114"/>
        <v>5.8876749271065201</v>
      </c>
      <c r="O1847">
        <f t="shared" si="115"/>
        <v>8.9346353483199579</v>
      </c>
      <c r="P1847">
        <f t="shared" si="116"/>
        <v>11.40916966141511</v>
      </c>
    </row>
    <row r="1848" spans="1:16" x14ac:dyDescent="0.2">
      <c r="A1848" t="s">
        <v>3</v>
      </c>
      <c r="B1848" t="s">
        <v>5</v>
      </c>
      <c r="C1848">
        <v>14</v>
      </c>
      <c r="D1848">
        <v>0.305848538875579</v>
      </c>
      <c r="E1848">
        <f t="shared" si="113"/>
        <v>0.31</v>
      </c>
      <c r="F1848" t="s">
        <v>40</v>
      </c>
      <c r="G1848" t="s">
        <v>41</v>
      </c>
      <c r="H1848">
        <v>15.960022464397801</v>
      </c>
      <c r="I1848">
        <v>36.0597875062602</v>
      </c>
      <c r="J1848">
        <v>16.003750241589799</v>
      </c>
      <c r="K1848">
        <v>12.5396078100481</v>
      </c>
      <c r="L1848">
        <v>17.8555987135192</v>
      </c>
      <c r="M1848">
        <v>14.1223653910832</v>
      </c>
      <c r="N1848">
        <f t="shared" si="114"/>
        <v>14.249815137222949</v>
      </c>
      <c r="O1848">
        <f t="shared" si="115"/>
        <v>26.9576931098897</v>
      </c>
      <c r="P1848">
        <f t="shared" si="116"/>
        <v>15.063057816336499</v>
      </c>
    </row>
    <row r="1849" spans="1:16" x14ac:dyDescent="0.2">
      <c r="A1849" t="s">
        <v>3</v>
      </c>
      <c r="B1849" t="s">
        <v>4</v>
      </c>
      <c r="C1849">
        <v>5</v>
      </c>
      <c r="D1849">
        <v>0.116349004209041</v>
      </c>
      <c r="E1849">
        <f t="shared" si="113"/>
        <v>0.12</v>
      </c>
      <c r="F1849" t="s">
        <v>40</v>
      </c>
      <c r="G1849" t="s">
        <v>41</v>
      </c>
      <c r="H1849">
        <v>-0.86851184793584302</v>
      </c>
      <c r="I1849">
        <v>0.68569148567290195</v>
      </c>
      <c r="J1849">
        <v>7.0291770762796402</v>
      </c>
      <c r="K1849">
        <v>14.281553008250601</v>
      </c>
      <c r="L1849">
        <v>37.664564462603401</v>
      </c>
      <c r="M1849">
        <v>14.3022712826582</v>
      </c>
      <c r="N1849">
        <f t="shared" si="114"/>
        <v>6.7065205801573793</v>
      </c>
      <c r="O1849">
        <f t="shared" si="115"/>
        <v>19.175127974138153</v>
      </c>
      <c r="P1849">
        <f t="shared" si="116"/>
        <v>10.665724179468921</v>
      </c>
    </row>
    <row r="1850" spans="1:16" x14ac:dyDescent="0.2">
      <c r="A1850" t="s">
        <v>3</v>
      </c>
      <c r="B1850" t="s">
        <v>4</v>
      </c>
      <c r="C1850">
        <v>0</v>
      </c>
      <c r="D1850">
        <v>0</v>
      </c>
      <c r="E1850">
        <f t="shared" si="113"/>
        <v>0</v>
      </c>
      <c r="F1850" t="s">
        <v>40</v>
      </c>
      <c r="G1850" t="s">
        <v>41</v>
      </c>
      <c r="K1850">
        <v>18.550975867919099</v>
      </c>
      <c r="M1850">
        <v>18.550975867919099</v>
      </c>
      <c r="N1850">
        <f t="shared" si="114"/>
        <v>18.550975867919099</v>
      </c>
      <c r="O1850" t="str">
        <f t="shared" si="115"/>
        <v/>
      </c>
      <c r="P1850">
        <f t="shared" si="116"/>
        <v>18.550975867919099</v>
      </c>
    </row>
    <row r="1851" spans="1:16" x14ac:dyDescent="0.2">
      <c r="A1851" t="s">
        <v>3</v>
      </c>
      <c r="B1851" t="s">
        <v>2</v>
      </c>
      <c r="C1851">
        <v>2</v>
      </c>
      <c r="D1851">
        <v>1.02701941505074E-2</v>
      </c>
      <c r="E1851">
        <f t="shared" si="113"/>
        <v>0.01</v>
      </c>
      <c r="F1851" t="s">
        <v>40</v>
      </c>
      <c r="G1851" t="s">
        <v>41</v>
      </c>
      <c r="H1851">
        <v>7.63915255762043</v>
      </c>
      <c r="I1851">
        <v>10.849535836163801</v>
      </c>
      <c r="J1851">
        <v>10.8013905942408</v>
      </c>
      <c r="K1851">
        <v>27.4349478787076</v>
      </c>
      <c r="L1851">
        <v>42.104240941882402</v>
      </c>
      <c r="M1851">
        <v>27.5860054455488</v>
      </c>
      <c r="N1851">
        <f t="shared" si="114"/>
        <v>17.537050218164016</v>
      </c>
      <c r="O1851">
        <f t="shared" si="115"/>
        <v>26.476888389023102</v>
      </c>
      <c r="P1851">
        <f t="shared" si="116"/>
        <v>19.1936980198948</v>
      </c>
    </row>
    <row r="1852" spans="1:16" x14ac:dyDescent="0.2">
      <c r="A1852" t="s">
        <v>3</v>
      </c>
      <c r="B1852" t="s">
        <v>2</v>
      </c>
      <c r="C1852">
        <v>12</v>
      </c>
      <c r="D1852">
        <v>7.6874077320098794E-2</v>
      </c>
      <c r="E1852">
        <f t="shared" si="113"/>
        <v>0.08</v>
      </c>
      <c r="F1852" t="s">
        <v>40</v>
      </c>
      <c r="G1852" t="s">
        <v>41</v>
      </c>
      <c r="H1852">
        <v>23.923448273306601</v>
      </c>
      <c r="I1852">
        <v>33.601820045406797</v>
      </c>
      <c r="J1852">
        <v>24.4201700779515</v>
      </c>
      <c r="K1852">
        <v>28.099197538144299</v>
      </c>
      <c r="L1852">
        <v>40.303383483811302</v>
      </c>
      <c r="M1852">
        <v>28.369238440651301</v>
      </c>
      <c r="N1852">
        <f t="shared" si="114"/>
        <v>26.01132290572545</v>
      </c>
      <c r="O1852">
        <f t="shared" si="115"/>
        <v>36.952601764609049</v>
      </c>
      <c r="P1852">
        <f t="shared" si="116"/>
        <v>26.394704259301399</v>
      </c>
    </row>
    <row r="1853" spans="1:16" x14ac:dyDescent="0.2">
      <c r="A1853" t="s">
        <v>3</v>
      </c>
      <c r="B1853" t="s">
        <v>11</v>
      </c>
      <c r="C1853">
        <v>0</v>
      </c>
      <c r="D1853">
        <v>0</v>
      </c>
      <c r="E1853">
        <f t="shared" si="113"/>
        <v>0</v>
      </c>
      <c r="F1853" t="s">
        <v>40</v>
      </c>
      <c r="G1853" t="s">
        <v>41</v>
      </c>
      <c r="K1853">
        <v>8.4870325870800798</v>
      </c>
      <c r="M1853">
        <v>8.4870325870800798</v>
      </c>
      <c r="N1853">
        <f t="shared" si="114"/>
        <v>8.4870325870800798</v>
      </c>
      <c r="O1853" t="str">
        <f t="shared" si="115"/>
        <v/>
      </c>
      <c r="P1853">
        <f t="shared" si="116"/>
        <v>8.4870325870800798</v>
      </c>
    </row>
    <row r="1854" spans="1:16" x14ac:dyDescent="0.2">
      <c r="A1854" t="s">
        <v>3</v>
      </c>
      <c r="B1854" t="s">
        <v>11</v>
      </c>
      <c r="C1854">
        <v>16</v>
      </c>
      <c r="D1854">
        <v>0.15681128203868799</v>
      </c>
      <c r="E1854">
        <f t="shared" si="113"/>
        <v>0.16</v>
      </c>
      <c r="F1854" t="s">
        <v>40</v>
      </c>
      <c r="G1854" t="s">
        <v>41</v>
      </c>
      <c r="H1854">
        <v>13.000793197143199</v>
      </c>
      <c r="I1854">
        <v>24.874620157403001</v>
      </c>
      <c r="J1854">
        <v>13.3065842577422</v>
      </c>
      <c r="K1854">
        <v>19.5103178330947</v>
      </c>
      <c r="L1854">
        <v>25.074875372439799</v>
      </c>
      <c r="M1854">
        <v>20.936497984478301</v>
      </c>
      <c r="N1854">
        <f t="shared" si="114"/>
        <v>16.255555515118949</v>
      </c>
      <c r="O1854">
        <f t="shared" si="115"/>
        <v>24.9747477649214</v>
      </c>
      <c r="P1854">
        <f t="shared" si="116"/>
        <v>17.121541121110251</v>
      </c>
    </row>
    <row r="1855" spans="1:16" x14ac:dyDescent="0.2">
      <c r="A1855" t="s">
        <v>3</v>
      </c>
      <c r="B1855" t="s">
        <v>5</v>
      </c>
      <c r="C1855">
        <v>4</v>
      </c>
      <c r="D1855">
        <v>9.4352826476097107E-2</v>
      </c>
      <c r="E1855">
        <f t="shared" si="113"/>
        <v>0.09</v>
      </c>
      <c r="F1855" t="s">
        <v>40</v>
      </c>
      <c r="G1855" t="s">
        <v>41</v>
      </c>
      <c r="H1855">
        <v>-13.7259961164653</v>
      </c>
      <c r="I1855">
        <v>-13.5358690150019</v>
      </c>
      <c r="J1855">
        <v>13.6802492244585</v>
      </c>
      <c r="K1855">
        <v>5.8293548419142702</v>
      </c>
      <c r="L1855">
        <v>24.204484726529898</v>
      </c>
      <c r="M1855">
        <v>5.9094165443475903</v>
      </c>
      <c r="N1855">
        <f t="shared" si="114"/>
        <v>-3.9483206372755149</v>
      </c>
      <c r="O1855">
        <f t="shared" si="115"/>
        <v>5.3343078557639991</v>
      </c>
      <c r="P1855">
        <f t="shared" si="116"/>
        <v>9.7948328844030446</v>
      </c>
    </row>
    <row r="1856" spans="1:16" x14ac:dyDescent="0.2">
      <c r="A1856" t="s">
        <v>3</v>
      </c>
      <c r="B1856" t="s">
        <v>5</v>
      </c>
      <c r="C1856">
        <v>16</v>
      </c>
      <c r="D1856">
        <v>0.177247419953346</v>
      </c>
      <c r="E1856">
        <f t="shared" si="113"/>
        <v>0.18</v>
      </c>
      <c r="F1856" t="s">
        <v>40</v>
      </c>
      <c r="G1856" t="s">
        <v>41</v>
      </c>
      <c r="H1856">
        <v>20.790403545406399</v>
      </c>
      <c r="I1856">
        <v>35.205459426354899</v>
      </c>
      <c r="J1856">
        <v>20.951763612273201</v>
      </c>
      <c r="K1856">
        <v>25.375705307203098</v>
      </c>
      <c r="L1856">
        <v>34.8720633849858</v>
      </c>
      <c r="M1856">
        <v>25.894437607597599</v>
      </c>
      <c r="N1856">
        <f t="shared" si="114"/>
        <v>23.083054426304749</v>
      </c>
      <c r="O1856">
        <f t="shared" si="115"/>
        <v>35.03876140567035</v>
      </c>
      <c r="P1856">
        <f t="shared" si="116"/>
        <v>23.4231006099354</v>
      </c>
    </row>
    <row r="1857" spans="1:16" x14ac:dyDescent="0.2">
      <c r="A1857" t="s">
        <v>3</v>
      </c>
      <c r="B1857" t="s">
        <v>4</v>
      </c>
      <c r="C1857">
        <v>5</v>
      </c>
      <c r="D1857">
        <v>7.1708150207996299E-2</v>
      </c>
      <c r="E1857">
        <f t="shared" si="113"/>
        <v>7.0000000000000007E-2</v>
      </c>
      <c r="F1857" t="s">
        <v>40</v>
      </c>
      <c r="G1857" t="s">
        <v>41</v>
      </c>
      <c r="H1857">
        <v>-6.35947482932737</v>
      </c>
      <c r="I1857">
        <v>-5.7941781410504101</v>
      </c>
      <c r="J1857">
        <v>9.5847036026995909</v>
      </c>
      <c r="K1857">
        <v>16.798470306798599</v>
      </c>
      <c r="L1857">
        <v>34.439464827446997</v>
      </c>
      <c r="M1857">
        <v>16.875446261659199</v>
      </c>
      <c r="N1857">
        <f t="shared" si="114"/>
        <v>5.2194977387356145</v>
      </c>
      <c r="O1857">
        <f t="shared" si="115"/>
        <v>14.322643343198294</v>
      </c>
      <c r="P1857">
        <f t="shared" si="116"/>
        <v>13.230074932179395</v>
      </c>
    </row>
    <row r="1858" spans="1:16" x14ac:dyDescent="0.2">
      <c r="A1858" t="s">
        <v>3</v>
      </c>
      <c r="B1858" t="s">
        <v>4</v>
      </c>
      <c r="C1858">
        <v>4</v>
      </c>
      <c r="D1858">
        <v>6.2559396028518593E-2</v>
      </c>
      <c r="E1858">
        <f t="shared" si="113"/>
        <v>0.06</v>
      </c>
      <c r="F1858" t="s">
        <v>40</v>
      </c>
      <c r="G1858" t="s">
        <v>41</v>
      </c>
      <c r="H1858">
        <v>20.480543932081801</v>
      </c>
      <c r="I1858">
        <v>31.381164923687798</v>
      </c>
      <c r="J1858">
        <v>20.851830422573599</v>
      </c>
      <c r="K1858">
        <v>28.641805070916199</v>
      </c>
      <c r="L1858">
        <v>39.560955700763103</v>
      </c>
      <c r="M1858">
        <v>29.008777972625701</v>
      </c>
      <c r="N1858">
        <f t="shared" si="114"/>
        <v>24.561174501499</v>
      </c>
      <c r="O1858">
        <f t="shared" si="115"/>
        <v>35.471060312225447</v>
      </c>
      <c r="P1858">
        <f t="shared" si="116"/>
        <v>24.93030419759965</v>
      </c>
    </row>
    <row r="1859" spans="1:16" x14ac:dyDescent="0.2">
      <c r="A1859" t="s">
        <v>3</v>
      </c>
      <c r="B1859" t="s">
        <v>2</v>
      </c>
      <c r="C1859">
        <v>12</v>
      </c>
      <c r="D1859">
        <v>0.127262502908706</v>
      </c>
      <c r="E1859">
        <f t="shared" ref="E1859:E1922" si="117">ROUND(D1859, 2)</f>
        <v>0.13</v>
      </c>
      <c r="F1859" t="s">
        <v>40</v>
      </c>
      <c r="G1859" t="s">
        <v>41</v>
      </c>
      <c r="H1859">
        <v>4.8951445878996998</v>
      </c>
      <c r="I1859">
        <v>5.9335511573542696</v>
      </c>
      <c r="J1859">
        <v>12.6048264532535</v>
      </c>
      <c r="K1859">
        <v>17.847050176095799</v>
      </c>
      <c r="L1859">
        <v>26.8116413070459</v>
      </c>
      <c r="M1859">
        <v>18.4455655058944</v>
      </c>
      <c r="N1859">
        <f t="shared" ref="N1859:N1922" si="118">IF(ISERROR(AVERAGE(H1859,K1859)), "", AVERAGE(H1859,K1859))</f>
        <v>11.37109738199775</v>
      </c>
      <c r="O1859">
        <f t="shared" ref="O1859:O1922" si="119">IF(ISERROR(AVERAGE(I1859,L1859)), "", AVERAGE(I1859,L1859))</f>
        <v>16.372596232200085</v>
      </c>
      <c r="P1859">
        <f t="shared" ref="P1859:P1922" si="120">IF(ISERROR(AVERAGE(J1859,M1859)), "", AVERAGE(J1859,M1859))</f>
        <v>15.525195979573951</v>
      </c>
    </row>
    <row r="1860" spans="1:16" x14ac:dyDescent="0.2">
      <c r="A1860" t="s">
        <v>3</v>
      </c>
      <c r="B1860" t="s">
        <v>2</v>
      </c>
      <c r="C1860">
        <v>10</v>
      </c>
      <c r="D1860">
        <v>7.7968344092368996E-2</v>
      </c>
      <c r="E1860">
        <f t="shared" si="117"/>
        <v>0.08</v>
      </c>
      <c r="F1860" t="s">
        <v>40</v>
      </c>
      <c r="G1860" t="s">
        <v>41</v>
      </c>
      <c r="H1860">
        <v>0.91691527254320204</v>
      </c>
      <c r="I1860">
        <v>1.96849396159463</v>
      </c>
      <c r="J1860">
        <v>9.7281674914590504</v>
      </c>
      <c r="K1860">
        <v>19.426267644058001</v>
      </c>
      <c r="L1860">
        <v>37.088517199127402</v>
      </c>
      <c r="M1860">
        <v>19.502158897819498</v>
      </c>
      <c r="N1860">
        <f t="shared" si="118"/>
        <v>10.171591458300602</v>
      </c>
      <c r="O1860">
        <f t="shared" si="119"/>
        <v>19.528505580361017</v>
      </c>
      <c r="P1860">
        <f t="shared" si="120"/>
        <v>14.615163194639274</v>
      </c>
    </row>
    <row r="1861" spans="1:16" x14ac:dyDescent="0.2">
      <c r="A1861" t="s">
        <v>3</v>
      </c>
      <c r="B1861" t="s">
        <v>11</v>
      </c>
      <c r="C1861">
        <v>8</v>
      </c>
      <c r="D1861">
        <v>0.151943683624267</v>
      </c>
      <c r="E1861">
        <f t="shared" si="117"/>
        <v>0.15</v>
      </c>
      <c r="F1861" t="s">
        <v>40</v>
      </c>
      <c r="G1861" t="s">
        <v>41</v>
      </c>
      <c r="H1861">
        <v>12.407149110306101</v>
      </c>
      <c r="I1861">
        <v>31.099476109615601</v>
      </c>
      <c r="J1861">
        <v>12.4696078691438</v>
      </c>
      <c r="K1861">
        <v>18.164169539223298</v>
      </c>
      <c r="L1861">
        <v>22.069196683801302</v>
      </c>
      <c r="M1861">
        <v>20.459841728023701</v>
      </c>
      <c r="N1861">
        <f t="shared" si="118"/>
        <v>15.285659324764699</v>
      </c>
      <c r="O1861">
        <f t="shared" si="119"/>
        <v>26.584336396708451</v>
      </c>
      <c r="P1861">
        <f t="shared" si="120"/>
        <v>16.464724798583752</v>
      </c>
    </row>
    <row r="1862" spans="1:16" x14ac:dyDescent="0.2">
      <c r="A1862" t="s">
        <v>3</v>
      </c>
      <c r="B1862" t="s">
        <v>11</v>
      </c>
      <c r="C1862">
        <v>20</v>
      </c>
      <c r="D1862">
        <v>2.9902913570403999</v>
      </c>
      <c r="E1862">
        <f t="shared" si="117"/>
        <v>2.99</v>
      </c>
      <c r="F1862" t="s">
        <v>40</v>
      </c>
      <c r="G1862" t="s">
        <v>41</v>
      </c>
      <c r="H1862">
        <v>14.341732648051799</v>
      </c>
      <c r="I1862">
        <v>21.341389782601698</v>
      </c>
      <c r="J1862">
        <v>15.3401198853959</v>
      </c>
      <c r="K1862">
        <v>3.18559522812494</v>
      </c>
      <c r="L1862">
        <v>9.0249651289978097</v>
      </c>
      <c r="M1862">
        <v>5.0092981133090397</v>
      </c>
      <c r="N1862">
        <f t="shared" si="118"/>
        <v>8.763663938088369</v>
      </c>
      <c r="O1862">
        <f t="shared" si="119"/>
        <v>15.183177455799754</v>
      </c>
      <c r="P1862">
        <f t="shared" si="120"/>
        <v>10.17470899935247</v>
      </c>
    </row>
    <row r="1863" spans="1:16" x14ac:dyDescent="0.2">
      <c r="A1863" t="s">
        <v>3</v>
      </c>
      <c r="B1863" t="s">
        <v>5</v>
      </c>
      <c r="C1863">
        <v>8</v>
      </c>
      <c r="D1863">
        <v>5.1308296620845698E-2</v>
      </c>
      <c r="E1863">
        <f t="shared" si="117"/>
        <v>0.05</v>
      </c>
      <c r="F1863" t="s">
        <v>40</v>
      </c>
      <c r="G1863" t="s">
        <v>41</v>
      </c>
      <c r="H1863">
        <v>16.3506589628246</v>
      </c>
      <c r="I1863">
        <v>20.7445165963451</v>
      </c>
      <c r="J1863">
        <v>18.349736424837999</v>
      </c>
      <c r="K1863">
        <v>27.6035522800873</v>
      </c>
      <c r="L1863">
        <v>42.804582966161703</v>
      </c>
      <c r="M1863">
        <v>27.736923903295001</v>
      </c>
      <c r="N1863">
        <f t="shared" si="118"/>
        <v>21.977105621455948</v>
      </c>
      <c r="O1863">
        <f t="shared" si="119"/>
        <v>31.774549781253402</v>
      </c>
      <c r="P1863">
        <f t="shared" si="120"/>
        <v>23.0433301640665</v>
      </c>
    </row>
    <row r="1864" spans="1:16" x14ac:dyDescent="0.2">
      <c r="A1864" t="s">
        <v>3</v>
      </c>
      <c r="B1864" t="s">
        <v>5</v>
      </c>
      <c r="C1864">
        <v>0</v>
      </c>
      <c r="D1864">
        <v>0</v>
      </c>
      <c r="E1864">
        <f t="shared" si="117"/>
        <v>0</v>
      </c>
      <c r="F1864" t="s">
        <v>40</v>
      </c>
      <c r="G1864" t="s">
        <v>41</v>
      </c>
      <c r="K1864">
        <v>29.2985594666631</v>
      </c>
      <c r="M1864">
        <v>29.2985594666631</v>
      </c>
      <c r="N1864">
        <f t="shared" si="118"/>
        <v>29.2985594666631</v>
      </c>
      <c r="O1864" t="str">
        <f t="shared" si="119"/>
        <v/>
      </c>
      <c r="P1864">
        <f t="shared" si="120"/>
        <v>29.2985594666631</v>
      </c>
    </row>
    <row r="1865" spans="1:16" x14ac:dyDescent="0.2">
      <c r="A1865" t="s">
        <v>3</v>
      </c>
      <c r="B1865" t="s">
        <v>4</v>
      </c>
      <c r="C1865">
        <v>5</v>
      </c>
      <c r="D1865">
        <v>5.7584501802921198E-2</v>
      </c>
      <c r="E1865">
        <f t="shared" si="117"/>
        <v>0.06</v>
      </c>
      <c r="F1865" t="s">
        <v>40</v>
      </c>
      <c r="G1865" t="s">
        <v>41</v>
      </c>
      <c r="H1865">
        <v>-4.9712966183070497</v>
      </c>
      <c r="I1865">
        <v>-3.4579181936800101</v>
      </c>
      <c r="J1865">
        <v>5.4164996635408897</v>
      </c>
      <c r="K1865">
        <v>14.7884814240851</v>
      </c>
      <c r="L1865">
        <v>20.332144431404299</v>
      </c>
      <c r="M1865">
        <v>16.249289552793901</v>
      </c>
      <c r="N1865">
        <f t="shared" si="118"/>
        <v>4.9085924028890258</v>
      </c>
      <c r="O1865">
        <f t="shared" si="119"/>
        <v>8.4371131188621433</v>
      </c>
      <c r="P1865">
        <f t="shared" si="120"/>
        <v>10.832894608167395</v>
      </c>
    </row>
    <row r="1866" spans="1:16" x14ac:dyDescent="0.2">
      <c r="A1866" t="s">
        <v>3</v>
      </c>
      <c r="B1866" t="s">
        <v>4</v>
      </c>
      <c r="C1866">
        <v>5</v>
      </c>
      <c r="D1866">
        <v>2.9471432790160099E-2</v>
      </c>
      <c r="E1866">
        <f t="shared" si="117"/>
        <v>0.03</v>
      </c>
      <c r="F1866" t="s">
        <v>40</v>
      </c>
      <c r="G1866" t="s">
        <v>41</v>
      </c>
      <c r="H1866">
        <v>-6.6414192259749099</v>
      </c>
      <c r="I1866">
        <v>-5.7214725842860199</v>
      </c>
      <c r="J1866">
        <v>7.30272348654103</v>
      </c>
      <c r="K1866">
        <v>20.257391913081399</v>
      </c>
      <c r="L1866">
        <v>40.876438887894601</v>
      </c>
      <c r="M1866">
        <v>20.295571000546701</v>
      </c>
      <c r="N1866">
        <f t="shared" si="118"/>
        <v>6.8079863435532442</v>
      </c>
      <c r="O1866">
        <f t="shared" si="119"/>
        <v>17.577483151804291</v>
      </c>
      <c r="P1866">
        <f t="shared" si="120"/>
        <v>13.799147243543866</v>
      </c>
    </row>
    <row r="1867" spans="1:16" x14ac:dyDescent="0.2">
      <c r="A1867" t="s">
        <v>3</v>
      </c>
      <c r="B1867" t="s">
        <v>2</v>
      </c>
      <c r="C1867">
        <v>18</v>
      </c>
      <c r="D1867">
        <v>0.22195668518543199</v>
      </c>
      <c r="E1867">
        <f t="shared" si="117"/>
        <v>0.22</v>
      </c>
      <c r="F1867" t="s">
        <v>40</v>
      </c>
      <c r="G1867" t="s">
        <v>41</v>
      </c>
      <c r="H1867">
        <v>16.606487815910398</v>
      </c>
      <c r="I1867">
        <v>32.374894256783499</v>
      </c>
      <c r="J1867">
        <v>16.7256175738246</v>
      </c>
      <c r="K1867">
        <v>18.381794681801399</v>
      </c>
      <c r="L1867">
        <v>25.4484040945221</v>
      </c>
      <c r="M1867">
        <v>19.344247148060202</v>
      </c>
      <c r="N1867">
        <f t="shared" si="118"/>
        <v>17.494141248855897</v>
      </c>
      <c r="O1867">
        <f t="shared" si="119"/>
        <v>28.911649175652798</v>
      </c>
      <c r="P1867">
        <f t="shared" si="120"/>
        <v>18.034932360942399</v>
      </c>
    </row>
    <row r="1868" spans="1:16" x14ac:dyDescent="0.2">
      <c r="A1868" t="s">
        <v>3</v>
      </c>
      <c r="B1868" t="s">
        <v>2</v>
      </c>
      <c r="C1868">
        <v>16</v>
      </c>
      <c r="D1868">
        <v>0.28338402509689298</v>
      </c>
      <c r="E1868">
        <f t="shared" si="117"/>
        <v>0.28000000000000003</v>
      </c>
      <c r="F1868" t="s">
        <v>40</v>
      </c>
      <c r="G1868" t="s">
        <v>41</v>
      </c>
      <c r="H1868">
        <v>-9.5619238484867697E-2</v>
      </c>
      <c r="I1868">
        <v>1.2380674759668</v>
      </c>
      <c r="J1868">
        <v>8.1167126270142393</v>
      </c>
      <c r="K1868">
        <v>12.150992950978299</v>
      </c>
      <c r="L1868">
        <v>30.790910339854801</v>
      </c>
      <c r="M1868">
        <v>12.2144221253147</v>
      </c>
      <c r="N1868">
        <f t="shared" si="118"/>
        <v>6.0276868562467154</v>
      </c>
      <c r="O1868">
        <f t="shared" si="119"/>
        <v>16.014488907910799</v>
      </c>
      <c r="P1868">
        <f t="shared" si="120"/>
        <v>10.16556737616447</v>
      </c>
    </row>
    <row r="1869" spans="1:16" x14ac:dyDescent="0.2">
      <c r="A1869" t="s">
        <v>3</v>
      </c>
      <c r="B1869" t="s">
        <v>11</v>
      </c>
      <c r="C1869">
        <v>2</v>
      </c>
      <c r="D1869">
        <v>4.6170927584171198E-2</v>
      </c>
      <c r="E1869">
        <f t="shared" si="117"/>
        <v>0.05</v>
      </c>
      <c r="F1869" t="s">
        <v>40</v>
      </c>
      <c r="G1869" t="s">
        <v>41</v>
      </c>
      <c r="H1869">
        <v>8.1287197818547501</v>
      </c>
      <c r="I1869">
        <v>28.2461898578952</v>
      </c>
      <c r="J1869">
        <v>8.17769623816665</v>
      </c>
      <c r="K1869">
        <v>18.316711890944699</v>
      </c>
      <c r="L1869">
        <v>20.141763071037801</v>
      </c>
      <c r="M1869">
        <v>23.0042534384636</v>
      </c>
      <c r="N1869">
        <f t="shared" si="118"/>
        <v>13.222715836399725</v>
      </c>
      <c r="O1869">
        <f t="shared" si="119"/>
        <v>24.193976464466502</v>
      </c>
      <c r="P1869">
        <f t="shared" si="120"/>
        <v>15.590974838315125</v>
      </c>
    </row>
    <row r="1870" spans="1:16" x14ac:dyDescent="0.2">
      <c r="A1870" t="s">
        <v>3</v>
      </c>
      <c r="B1870" t="s">
        <v>11</v>
      </c>
      <c r="C1870">
        <v>12</v>
      </c>
      <c r="D1870">
        <v>0.14208930730819699</v>
      </c>
      <c r="E1870">
        <f t="shared" si="117"/>
        <v>0.14000000000000001</v>
      </c>
      <c r="F1870" t="s">
        <v>40</v>
      </c>
      <c r="G1870" t="s">
        <v>41</v>
      </c>
      <c r="H1870">
        <v>9.8392374631130295</v>
      </c>
      <c r="I1870">
        <v>20.702573082044701</v>
      </c>
      <c r="J1870">
        <v>10.247465321944199</v>
      </c>
      <c r="K1870">
        <v>17.392730478748501</v>
      </c>
      <c r="L1870">
        <v>22.820471120074501</v>
      </c>
      <c r="M1870">
        <v>18.881823447495201</v>
      </c>
      <c r="N1870">
        <f t="shared" si="118"/>
        <v>13.615983970930765</v>
      </c>
      <c r="O1870">
        <f t="shared" si="119"/>
        <v>21.761522101059601</v>
      </c>
      <c r="P1870">
        <f t="shared" si="120"/>
        <v>14.564644384719699</v>
      </c>
    </row>
    <row r="1871" spans="1:16" x14ac:dyDescent="0.2">
      <c r="A1871" t="s">
        <v>3</v>
      </c>
      <c r="B1871" t="s">
        <v>5</v>
      </c>
      <c r="C1871">
        <v>2</v>
      </c>
      <c r="D1871">
        <v>2.6327826082706399E-2</v>
      </c>
      <c r="E1871">
        <f t="shared" si="117"/>
        <v>0.03</v>
      </c>
      <c r="F1871" t="s">
        <v>40</v>
      </c>
      <c r="G1871" t="s">
        <v>41</v>
      </c>
      <c r="H1871">
        <v>19.933519544277399</v>
      </c>
      <c r="I1871">
        <v>22.89208098113</v>
      </c>
      <c r="J1871">
        <v>23.018438641776701</v>
      </c>
      <c r="K1871">
        <v>28.217983911309201</v>
      </c>
      <c r="L1871">
        <v>45.257944403637403</v>
      </c>
      <c r="M1871">
        <v>28.304832877479701</v>
      </c>
      <c r="N1871">
        <f t="shared" si="118"/>
        <v>24.0757517277933</v>
      </c>
      <c r="O1871">
        <f t="shared" si="119"/>
        <v>34.075012692383702</v>
      </c>
      <c r="P1871">
        <f t="shared" si="120"/>
        <v>25.661635759628201</v>
      </c>
    </row>
    <row r="1872" spans="1:16" x14ac:dyDescent="0.2">
      <c r="A1872" t="s">
        <v>3</v>
      </c>
      <c r="B1872" t="s">
        <v>5</v>
      </c>
      <c r="C1872">
        <v>12</v>
      </c>
      <c r="D1872">
        <v>0.14106597006320901</v>
      </c>
      <c r="E1872">
        <f t="shared" si="117"/>
        <v>0.14000000000000001</v>
      </c>
      <c r="F1872" t="s">
        <v>40</v>
      </c>
      <c r="G1872" t="s">
        <v>41</v>
      </c>
      <c r="H1872">
        <v>20.156791316459302</v>
      </c>
      <c r="I1872">
        <v>27.063742769710501</v>
      </c>
      <c r="J1872">
        <v>21.155357990774998</v>
      </c>
      <c r="K1872">
        <v>26.4396468646069</v>
      </c>
      <c r="L1872">
        <v>37.002186004411399</v>
      </c>
      <c r="M1872">
        <v>26.839854409609099</v>
      </c>
      <c r="N1872">
        <f t="shared" si="118"/>
        <v>23.298219090533102</v>
      </c>
      <c r="O1872">
        <f t="shared" si="119"/>
        <v>32.03296438706095</v>
      </c>
      <c r="P1872">
        <f t="shared" si="120"/>
        <v>23.997606200192049</v>
      </c>
    </row>
    <row r="1873" spans="1:16" x14ac:dyDescent="0.2">
      <c r="A1873" t="s">
        <v>3</v>
      </c>
      <c r="B1873" t="s">
        <v>4</v>
      </c>
      <c r="C1873">
        <v>5</v>
      </c>
      <c r="D1873">
        <v>8.8709019124507904E-2</v>
      </c>
      <c r="E1873">
        <f t="shared" si="117"/>
        <v>0.09</v>
      </c>
      <c r="F1873" t="s">
        <v>40</v>
      </c>
      <c r="G1873" t="s">
        <v>41</v>
      </c>
      <c r="H1873">
        <v>-15.3308060413602</v>
      </c>
      <c r="I1873">
        <v>-14.825243830188899</v>
      </c>
      <c r="J1873">
        <v>9.2255359487045396</v>
      </c>
      <c r="K1873">
        <v>-2.5761170659569901</v>
      </c>
      <c r="L1873">
        <v>28.923669898030401</v>
      </c>
      <c r="M1873">
        <v>-2.5674804314380402</v>
      </c>
      <c r="N1873">
        <f t="shared" si="118"/>
        <v>-8.9534615536585953</v>
      </c>
      <c r="O1873">
        <f t="shared" si="119"/>
        <v>7.0492130339207506</v>
      </c>
      <c r="P1873">
        <f t="shared" si="120"/>
        <v>3.3290277586332495</v>
      </c>
    </row>
    <row r="1874" spans="1:16" x14ac:dyDescent="0.2">
      <c r="A1874" t="s">
        <v>3</v>
      </c>
      <c r="B1874" t="s">
        <v>4</v>
      </c>
      <c r="C1874">
        <v>0</v>
      </c>
      <c r="D1874">
        <v>0</v>
      </c>
      <c r="E1874">
        <f t="shared" si="117"/>
        <v>0</v>
      </c>
      <c r="F1874" t="s">
        <v>40</v>
      </c>
      <c r="G1874" t="s">
        <v>41</v>
      </c>
      <c r="K1874">
        <v>8.6975670488359693</v>
      </c>
      <c r="M1874">
        <v>8.6975670488359693</v>
      </c>
      <c r="N1874">
        <f t="shared" si="118"/>
        <v>8.6975670488359693</v>
      </c>
      <c r="O1874" t="str">
        <f t="shared" si="119"/>
        <v/>
      </c>
      <c r="P1874">
        <f t="shared" si="120"/>
        <v>8.6975670488359693</v>
      </c>
    </row>
    <row r="1875" spans="1:16" x14ac:dyDescent="0.2">
      <c r="A1875" t="s">
        <v>3</v>
      </c>
      <c r="B1875" t="s">
        <v>2</v>
      </c>
      <c r="C1875">
        <v>16</v>
      </c>
      <c r="D1875">
        <v>0.53066289424896196</v>
      </c>
      <c r="E1875">
        <f t="shared" si="117"/>
        <v>0.53</v>
      </c>
      <c r="F1875" t="s">
        <v>40</v>
      </c>
      <c r="G1875" t="s">
        <v>41</v>
      </c>
      <c r="H1875">
        <v>2.8822353413425801</v>
      </c>
      <c r="I1875">
        <v>5.3873035472127997</v>
      </c>
      <c r="J1875">
        <v>7.56773958604344</v>
      </c>
      <c r="K1875">
        <v>10.1462193039346</v>
      </c>
      <c r="L1875">
        <v>19.450703864169</v>
      </c>
      <c r="M1875">
        <v>10.737432416031799</v>
      </c>
      <c r="N1875">
        <f t="shared" si="118"/>
        <v>6.5142273226385905</v>
      </c>
      <c r="O1875">
        <f t="shared" si="119"/>
        <v>12.4190037056909</v>
      </c>
      <c r="P1875">
        <f t="shared" si="120"/>
        <v>9.1525860010376192</v>
      </c>
    </row>
    <row r="1876" spans="1:16" x14ac:dyDescent="0.2">
      <c r="A1876" t="s">
        <v>3</v>
      </c>
      <c r="B1876" t="s">
        <v>2</v>
      </c>
      <c r="C1876">
        <v>16</v>
      </c>
      <c r="D1876">
        <v>0.154911503195762</v>
      </c>
      <c r="E1876">
        <f t="shared" si="117"/>
        <v>0.15</v>
      </c>
      <c r="F1876" t="s">
        <v>40</v>
      </c>
      <c r="G1876" t="s">
        <v>41</v>
      </c>
      <c r="H1876">
        <v>5.21773910883035</v>
      </c>
      <c r="I1876">
        <v>7.1283282634990996</v>
      </c>
      <c r="J1876">
        <v>10.4732510574126</v>
      </c>
      <c r="K1876">
        <v>17.201278488669999</v>
      </c>
      <c r="L1876">
        <v>24.687610668083298</v>
      </c>
      <c r="M1876">
        <v>18.069346076407701</v>
      </c>
      <c r="N1876">
        <f t="shared" si="118"/>
        <v>11.209508798750175</v>
      </c>
      <c r="O1876">
        <f t="shared" si="119"/>
        <v>15.907969465791199</v>
      </c>
      <c r="P1876">
        <f t="shared" si="120"/>
        <v>14.271298566910151</v>
      </c>
    </row>
    <row r="1877" spans="1:16" x14ac:dyDescent="0.2">
      <c r="A1877" t="s">
        <v>3</v>
      </c>
      <c r="B1877" t="s">
        <v>11</v>
      </c>
      <c r="C1877">
        <v>16</v>
      </c>
      <c r="D1877">
        <v>0.481682479381561</v>
      </c>
      <c r="E1877">
        <f t="shared" si="117"/>
        <v>0.48</v>
      </c>
      <c r="F1877" t="s">
        <v>40</v>
      </c>
      <c r="G1877" t="s">
        <v>41</v>
      </c>
      <c r="H1877">
        <v>-3.1553517790084298</v>
      </c>
      <c r="I1877">
        <v>-2.9564326032724901</v>
      </c>
      <c r="J1877">
        <v>15.0701801090842</v>
      </c>
      <c r="K1877">
        <v>13.856694045211499</v>
      </c>
      <c r="L1877">
        <v>21.394339115516502</v>
      </c>
      <c r="M1877">
        <v>14.730356568871301</v>
      </c>
      <c r="N1877">
        <f t="shared" si="118"/>
        <v>5.3506711331015353</v>
      </c>
      <c r="O1877">
        <f t="shared" si="119"/>
        <v>9.2189532561220062</v>
      </c>
      <c r="P1877">
        <f t="shared" si="120"/>
        <v>14.900268338977749</v>
      </c>
    </row>
    <row r="1878" spans="1:16" x14ac:dyDescent="0.2">
      <c r="A1878" t="s">
        <v>3</v>
      </c>
      <c r="B1878" t="s">
        <v>11</v>
      </c>
      <c r="C1878">
        <v>20</v>
      </c>
      <c r="D1878">
        <v>0.179491251707077</v>
      </c>
      <c r="E1878">
        <f t="shared" si="117"/>
        <v>0.18</v>
      </c>
      <c r="F1878" t="s">
        <v>40</v>
      </c>
      <c r="G1878" t="s">
        <v>41</v>
      </c>
      <c r="H1878">
        <v>11.6169793015336</v>
      </c>
      <c r="I1878">
        <v>19.7969208896297</v>
      </c>
      <c r="J1878">
        <v>12.3785833606405</v>
      </c>
      <c r="K1878">
        <v>18.574137581065099</v>
      </c>
      <c r="L1878">
        <v>22.872133759095199</v>
      </c>
      <c r="M1878">
        <v>20.6148722605875</v>
      </c>
      <c r="N1878">
        <f t="shared" si="118"/>
        <v>15.09555844129935</v>
      </c>
      <c r="O1878">
        <f t="shared" si="119"/>
        <v>21.334527324362448</v>
      </c>
      <c r="P1878">
        <f t="shared" si="120"/>
        <v>16.496727810614001</v>
      </c>
    </row>
    <row r="1879" spans="1:16" x14ac:dyDescent="0.2">
      <c r="A1879" t="s">
        <v>3</v>
      </c>
      <c r="B1879" t="s">
        <v>5</v>
      </c>
      <c r="C1879">
        <v>20</v>
      </c>
      <c r="D1879">
        <v>0.178456380963325</v>
      </c>
      <c r="E1879">
        <f t="shared" si="117"/>
        <v>0.18</v>
      </c>
      <c r="F1879" t="s">
        <v>40</v>
      </c>
      <c r="G1879" t="s">
        <v>41</v>
      </c>
      <c r="H1879">
        <v>18.3807579514502</v>
      </c>
      <c r="I1879">
        <v>21.424193911667999</v>
      </c>
      <c r="J1879">
        <v>21.389347726349101</v>
      </c>
      <c r="K1879">
        <v>24.828437565900099</v>
      </c>
      <c r="L1879">
        <v>34.221138419350901</v>
      </c>
      <c r="M1879">
        <v>25.3606893528756</v>
      </c>
      <c r="N1879">
        <f t="shared" si="118"/>
        <v>21.604597758675148</v>
      </c>
      <c r="O1879">
        <f t="shared" si="119"/>
        <v>27.82266616550945</v>
      </c>
      <c r="P1879">
        <f t="shared" si="120"/>
        <v>23.375018539612348</v>
      </c>
    </row>
    <row r="1880" spans="1:16" x14ac:dyDescent="0.2">
      <c r="A1880" t="s">
        <v>3</v>
      </c>
      <c r="B1880" t="s">
        <v>5</v>
      </c>
      <c r="C1880">
        <v>0</v>
      </c>
      <c r="D1880">
        <v>0</v>
      </c>
      <c r="E1880">
        <f t="shared" si="117"/>
        <v>0</v>
      </c>
      <c r="F1880" t="s">
        <v>40</v>
      </c>
      <c r="G1880" t="s">
        <v>41</v>
      </c>
      <c r="K1880">
        <v>23.9802313449004</v>
      </c>
      <c r="M1880">
        <v>23.9802313449004</v>
      </c>
      <c r="N1880">
        <f t="shared" si="118"/>
        <v>23.9802313449004</v>
      </c>
      <c r="O1880" t="str">
        <f t="shared" si="119"/>
        <v/>
      </c>
      <c r="P1880">
        <f t="shared" si="120"/>
        <v>23.9802313449004</v>
      </c>
    </row>
    <row r="1881" spans="1:16" x14ac:dyDescent="0.2">
      <c r="A1881" t="s">
        <v>3</v>
      </c>
      <c r="B1881" t="s">
        <v>4</v>
      </c>
      <c r="C1881">
        <v>5</v>
      </c>
      <c r="D1881">
        <v>6.0320563614368397E-2</v>
      </c>
      <c r="E1881">
        <f t="shared" si="117"/>
        <v>0.06</v>
      </c>
      <c r="F1881" t="s">
        <v>40</v>
      </c>
      <c r="G1881" t="s">
        <v>41</v>
      </c>
      <c r="H1881">
        <v>11.8870742768027</v>
      </c>
      <c r="I1881">
        <v>21.0265801435621</v>
      </c>
      <c r="J1881">
        <v>12.4858500741166</v>
      </c>
      <c r="K1881">
        <v>21.6757795473311</v>
      </c>
      <c r="L1881">
        <v>27.3609360628442</v>
      </c>
      <c r="M1881">
        <v>23.050963981333499</v>
      </c>
      <c r="N1881">
        <f t="shared" si="118"/>
        <v>16.781426912066898</v>
      </c>
      <c r="O1881">
        <f t="shared" si="119"/>
        <v>24.193758103203152</v>
      </c>
      <c r="P1881">
        <f t="shared" si="120"/>
        <v>17.768407027725051</v>
      </c>
    </row>
    <row r="1882" spans="1:16" x14ac:dyDescent="0.2">
      <c r="A1882" t="s">
        <v>3</v>
      </c>
      <c r="B1882" t="s">
        <v>4</v>
      </c>
      <c r="C1882">
        <v>5</v>
      </c>
      <c r="D1882">
        <v>0.17545720934867801</v>
      </c>
      <c r="E1882">
        <f t="shared" si="117"/>
        <v>0.18</v>
      </c>
      <c r="F1882" t="s">
        <v>40</v>
      </c>
      <c r="G1882" t="s">
        <v>41</v>
      </c>
      <c r="H1882">
        <v>-7.6784671090503798</v>
      </c>
      <c r="I1882">
        <v>-7.4116410265881303</v>
      </c>
      <c r="J1882">
        <v>12.7057389206623</v>
      </c>
      <c r="K1882">
        <v>6.4262289566996103</v>
      </c>
      <c r="L1882">
        <v>32.341177907429902</v>
      </c>
      <c r="M1882">
        <v>6.4399004020457999</v>
      </c>
      <c r="N1882">
        <f t="shared" si="118"/>
        <v>-0.62611907617538476</v>
      </c>
      <c r="O1882">
        <f t="shared" si="119"/>
        <v>12.464768440420887</v>
      </c>
      <c r="P1882">
        <f t="shared" si="120"/>
        <v>9.5728196613540497</v>
      </c>
    </row>
    <row r="1883" spans="1:16" x14ac:dyDescent="0.2">
      <c r="A1883" t="s">
        <v>3</v>
      </c>
      <c r="B1883" t="s">
        <v>2</v>
      </c>
      <c r="C1883">
        <v>14</v>
      </c>
      <c r="D1883">
        <v>0.116133570671081</v>
      </c>
      <c r="E1883">
        <f t="shared" si="117"/>
        <v>0.12</v>
      </c>
      <c r="F1883" t="s">
        <v>40</v>
      </c>
      <c r="G1883" t="s">
        <v>41</v>
      </c>
      <c r="H1883">
        <v>22.156670055849901</v>
      </c>
      <c r="I1883">
        <v>29.5581320332339</v>
      </c>
      <c r="J1883">
        <v>23.033458466465401</v>
      </c>
      <c r="K1883">
        <v>27.318294496531198</v>
      </c>
      <c r="L1883">
        <v>37.345030951916399</v>
      </c>
      <c r="M1883">
        <v>27.773709098378198</v>
      </c>
      <c r="N1883">
        <f t="shared" si="118"/>
        <v>24.737482276190548</v>
      </c>
      <c r="O1883">
        <f t="shared" si="119"/>
        <v>33.451581492575151</v>
      </c>
      <c r="P1883">
        <f t="shared" si="120"/>
        <v>25.403583782421798</v>
      </c>
    </row>
    <row r="1884" spans="1:16" x14ac:dyDescent="0.2">
      <c r="A1884" t="s">
        <v>3</v>
      </c>
      <c r="B1884" t="s">
        <v>2</v>
      </c>
      <c r="C1884">
        <v>18</v>
      </c>
      <c r="D1884">
        <v>0.447036832571029</v>
      </c>
      <c r="E1884">
        <f t="shared" si="117"/>
        <v>0.45</v>
      </c>
      <c r="F1884" t="s">
        <v>40</v>
      </c>
      <c r="G1884" t="s">
        <v>41</v>
      </c>
      <c r="H1884">
        <v>-2.9733556909391998</v>
      </c>
      <c r="I1884">
        <v>-2.9084267067009701</v>
      </c>
      <c r="J1884">
        <v>20.01608863321</v>
      </c>
      <c r="K1884">
        <v>12.9114301382502</v>
      </c>
      <c r="L1884">
        <v>19.3727495577998</v>
      </c>
      <c r="M1884">
        <v>14.073208775963</v>
      </c>
      <c r="N1884">
        <f t="shared" si="118"/>
        <v>4.9690372236554996</v>
      </c>
      <c r="O1884">
        <f t="shared" si="119"/>
        <v>8.232161425549414</v>
      </c>
      <c r="P1884">
        <f t="shared" si="120"/>
        <v>17.0446487045865</v>
      </c>
    </row>
    <row r="1885" spans="1:16" x14ac:dyDescent="0.2">
      <c r="A1885" t="s">
        <v>3</v>
      </c>
      <c r="B1885" t="s">
        <v>11</v>
      </c>
      <c r="C1885">
        <v>12</v>
      </c>
      <c r="D1885">
        <v>0.14072117209434501</v>
      </c>
      <c r="E1885">
        <f t="shared" si="117"/>
        <v>0.14000000000000001</v>
      </c>
      <c r="F1885" t="s">
        <v>40</v>
      </c>
      <c r="G1885" t="s">
        <v>41</v>
      </c>
      <c r="H1885">
        <v>-3.07881616714727</v>
      </c>
      <c r="I1885">
        <v>-1.95130840065236</v>
      </c>
      <c r="J1885">
        <v>7.4240317336175403</v>
      </c>
      <c r="K1885">
        <v>12.281117350279001</v>
      </c>
      <c r="L1885">
        <v>26.782121641845102</v>
      </c>
      <c r="M1885">
        <v>12.4470756484343</v>
      </c>
      <c r="N1885">
        <f t="shared" si="118"/>
        <v>4.6011505915658653</v>
      </c>
      <c r="O1885">
        <f t="shared" si="119"/>
        <v>12.415406620596372</v>
      </c>
      <c r="P1885">
        <f t="shared" si="120"/>
        <v>9.9355536910259197</v>
      </c>
    </row>
    <row r="1886" spans="1:16" x14ac:dyDescent="0.2">
      <c r="A1886" t="s">
        <v>3</v>
      </c>
      <c r="B1886" t="s">
        <v>11</v>
      </c>
      <c r="C1886">
        <v>10</v>
      </c>
      <c r="D1886">
        <v>0.18324804306030201</v>
      </c>
      <c r="E1886">
        <f t="shared" si="117"/>
        <v>0.18</v>
      </c>
      <c r="F1886" t="s">
        <v>40</v>
      </c>
      <c r="G1886" t="s">
        <v>41</v>
      </c>
      <c r="H1886">
        <v>17.909435851788299</v>
      </c>
      <c r="I1886">
        <v>30.0784820539062</v>
      </c>
      <c r="J1886">
        <v>18.185595409825901</v>
      </c>
      <c r="K1886">
        <v>21.260933911524599</v>
      </c>
      <c r="L1886">
        <v>28.798600646877102</v>
      </c>
      <c r="M1886">
        <v>22.108925805112001</v>
      </c>
      <c r="N1886">
        <f t="shared" si="118"/>
        <v>19.585184881656449</v>
      </c>
      <c r="O1886">
        <f t="shared" si="119"/>
        <v>29.438541350391652</v>
      </c>
      <c r="P1886">
        <f t="shared" si="120"/>
        <v>20.147260607468951</v>
      </c>
    </row>
    <row r="1887" spans="1:16" x14ac:dyDescent="0.2">
      <c r="A1887" t="s">
        <v>3</v>
      </c>
      <c r="B1887" t="s">
        <v>5</v>
      </c>
      <c r="C1887">
        <v>20</v>
      </c>
      <c r="D1887">
        <v>0.157378390431404</v>
      </c>
      <c r="E1887">
        <f t="shared" si="117"/>
        <v>0.16</v>
      </c>
      <c r="F1887" t="s">
        <v>40</v>
      </c>
      <c r="G1887" t="s">
        <v>41</v>
      </c>
      <c r="H1887">
        <v>11.8186223585324</v>
      </c>
      <c r="I1887">
        <v>31.521953506342602</v>
      </c>
      <c r="J1887">
        <v>11.868430887855901</v>
      </c>
      <c r="K1887">
        <v>17.129457103173401</v>
      </c>
      <c r="L1887">
        <v>20.891869570910298</v>
      </c>
      <c r="M1887">
        <v>19.534093816014099</v>
      </c>
      <c r="N1887">
        <f t="shared" si="118"/>
        <v>14.474039730852901</v>
      </c>
      <c r="O1887">
        <f t="shared" si="119"/>
        <v>26.20691153862645</v>
      </c>
      <c r="P1887">
        <f t="shared" si="120"/>
        <v>15.701262351935</v>
      </c>
    </row>
    <row r="1888" spans="1:16" x14ac:dyDescent="0.2">
      <c r="A1888" t="s">
        <v>3</v>
      </c>
      <c r="B1888" t="s">
        <v>5</v>
      </c>
      <c r="C1888">
        <v>4</v>
      </c>
      <c r="D1888">
        <v>7.4476920068263994E-2</v>
      </c>
      <c r="E1888">
        <f t="shared" si="117"/>
        <v>7.0000000000000007E-2</v>
      </c>
      <c r="F1888" t="s">
        <v>40</v>
      </c>
      <c r="G1888" t="s">
        <v>41</v>
      </c>
      <c r="H1888">
        <v>-6.1611538186960404</v>
      </c>
      <c r="I1888">
        <v>-5.4717587473275398</v>
      </c>
      <c r="J1888">
        <v>8.7284626432916603</v>
      </c>
      <c r="K1888">
        <v>9.8841851114422301</v>
      </c>
      <c r="L1888">
        <v>36.144537543423297</v>
      </c>
      <c r="M1888">
        <v>9.8955265701265205</v>
      </c>
      <c r="N1888">
        <f t="shared" si="118"/>
        <v>1.8615156463730949</v>
      </c>
      <c r="O1888">
        <f t="shared" si="119"/>
        <v>15.336389398047878</v>
      </c>
      <c r="P1888">
        <f t="shared" si="120"/>
        <v>9.3119946067090904</v>
      </c>
    </row>
    <row r="1889" spans="1:16" x14ac:dyDescent="0.2">
      <c r="A1889" t="s">
        <v>3</v>
      </c>
      <c r="B1889" t="s">
        <v>4</v>
      </c>
      <c r="C1889">
        <v>5</v>
      </c>
      <c r="D1889">
        <v>6.6357277333736406E-2</v>
      </c>
      <c r="E1889">
        <f t="shared" si="117"/>
        <v>7.0000000000000007E-2</v>
      </c>
      <c r="F1889" t="s">
        <v>40</v>
      </c>
      <c r="G1889" t="s">
        <v>41</v>
      </c>
      <c r="H1889">
        <v>12.7863934007118</v>
      </c>
      <c r="I1889">
        <v>15.754831081723699</v>
      </c>
      <c r="J1889">
        <v>15.952881209734199</v>
      </c>
      <c r="K1889">
        <v>21.335639828299801</v>
      </c>
      <c r="L1889">
        <v>43.983342422554699</v>
      </c>
      <c r="M1889">
        <v>21.359483317036101</v>
      </c>
      <c r="N1889">
        <f t="shared" si="118"/>
        <v>17.0610166145058</v>
      </c>
      <c r="O1889">
        <f t="shared" si="119"/>
        <v>29.8690867521392</v>
      </c>
      <c r="P1889">
        <f t="shared" si="120"/>
        <v>18.656182263385151</v>
      </c>
    </row>
    <row r="1890" spans="1:16" x14ac:dyDescent="0.2">
      <c r="A1890" t="s">
        <v>3</v>
      </c>
      <c r="B1890" t="s">
        <v>4</v>
      </c>
      <c r="C1890">
        <v>5</v>
      </c>
      <c r="D1890">
        <v>9.6875444054603493E-2</v>
      </c>
      <c r="E1890">
        <f t="shared" si="117"/>
        <v>0.1</v>
      </c>
      <c r="F1890" t="s">
        <v>40</v>
      </c>
      <c r="G1890" t="s">
        <v>41</v>
      </c>
      <c r="H1890">
        <v>13.0662665319159</v>
      </c>
      <c r="I1890">
        <v>29.627914817214901</v>
      </c>
      <c r="J1890">
        <v>13.167925110153501</v>
      </c>
      <c r="K1890">
        <v>20.010911540351</v>
      </c>
      <c r="L1890">
        <v>26.312758671920701</v>
      </c>
      <c r="M1890">
        <v>21.180595796281501</v>
      </c>
      <c r="N1890">
        <f t="shared" si="118"/>
        <v>16.538589036133452</v>
      </c>
      <c r="O1890">
        <f t="shared" si="119"/>
        <v>27.970336744567803</v>
      </c>
      <c r="P1890">
        <f t="shared" si="120"/>
        <v>17.174260453217499</v>
      </c>
    </row>
    <row r="1891" spans="1:16" x14ac:dyDescent="0.2">
      <c r="A1891" t="s">
        <v>3</v>
      </c>
      <c r="B1891" t="s">
        <v>2</v>
      </c>
      <c r="C1891">
        <v>2</v>
      </c>
      <c r="D1891">
        <v>3.54310497641563E-2</v>
      </c>
      <c r="E1891">
        <f t="shared" si="117"/>
        <v>0.04</v>
      </c>
      <c r="F1891" t="s">
        <v>40</v>
      </c>
      <c r="G1891" t="s">
        <v>41</v>
      </c>
      <c r="H1891">
        <v>16.8729131125748</v>
      </c>
      <c r="I1891">
        <v>19.6278163474278</v>
      </c>
      <c r="J1891">
        <v>20.2016321189523</v>
      </c>
      <c r="K1891">
        <v>27.667376482915</v>
      </c>
      <c r="L1891">
        <v>44.9370725139974</v>
      </c>
      <c r="M1891">
        <v>27.7497246891106</v>
      </c>
      <c r="N1891">
        <f t="shared" si="118"/>
        <v>22.270144797744898</v>
      </c>
      <c r="O1891">
        <f t="shared" si="119"/>
        <v>32.282444430712602</v>
      </c>
      <c r="P1891">
        <f t="shared" si="120"/>
        <v>23.975678404031449</v>
      </c>
    </row>
    <row r="1892" spans="1:16" x14ac:dyDescent="0.2">
      <c r="A1892" t="s">
        <v>3</v>
      </c>
      <c r="B1892" t="s">
        <v>2</v>
      </c>
      <c r="C1892">
        <v>10</v>
      </c>
      <c r="D1892">
        <v>7.7153533697128296E-2</v>
      </c>
      <c r="E1892">
        <f t="shared" si="117"/>
        <v>0.08</v>
      </c>
      <c r="F1892" t="s">
        <v>40</v>
      </c>
      <c r="G1892" t="s">
        <v>41</v>
      </c>
      <c r="H1892">
        <v>19.024407282969001</v>
      </c>
      <c r="I1892">
        <v>26.845079220447602</v>
      </c>
      <c r="J1892">
        <v>19.8174007799939</v>
      </c>
      <c r="K1892">
        <v>26.151397450998001</v>
      </c>
      <c r="L1892">
        <v>42.941532423130198</v>
      </c>
      <c r="M1892">
        <v>26.2435270837837</v>
      </c>
      <c r="N1892">
        <f t="shared" si="118"/>
        <v>22.587902366983499</v>
      </c>
      <c r="O1892">
        <f t="shared" si="119"/>
        <v>34.8933058217889</v>
      </c>
      <c r="P1892">
        <f t="shared" si="120"/>
        <v>23.0304639318888</v>
      </c>
    </row>
    <row r="1893" spans="1:16" x14ac:dyDescent="0.2">
      <c r="A1893" t="s">
        <v>3</v>
      </c>
      <c r="B1893" t="s">
        <v>11</v>
      </c>
      <c r="C1893">
        <v>14</v>
      </c>
      <c r="D1893">
        <v>0.15189111232757499</v>
      </c>
      <c r="E1893">
        <f t="shared" si="117"/>
        <v>0.15</v>
      </c>
      <c r="F1893" t="s">
        <v>40</v>
      </c>
      <c r="G1893" t="s">
        <v>41</v>
      </c>
      <c r="H1893">
        <v>9.5427870241890798</v>
      </c>
      <c r="I1893">
        <v>12.800461765306901</v>
      </c>
      <c r="J1893">
        <v>12.5411651548931</v>
      </c>
      <c r="K1893">
        <v>19.0344513391593</v>
      </c>
      <c r="L1893">
        <v>23.994841821974099</v>
      </c>
      <c r="M1893">
        <v>20.721053753198099</v>
      </c>
      <c r="N1893">
        <f t="shared" si="118"/>
        <v>14.288619181674189</v>
      </c>
      <c r="O1893">
        <f t="shared" si="119"/>
        <v>18.397651793640499</v>
      </c>
      <c r="P1893">
        <f t="shared" si="120"/>
        <v>16.6311094540456</v>
      </c>
    </row>
    <row r="1894" spans="1:16" x14ac:dyDescent="0.2">
      <c r="A1894" t="s">
        <v>3</v>
      </c>
      <c r="B1894" t="s">
        <v>11</v>
      </c>
      <c r="C1894">
        <v>10</v>
      </c>
      <c r="D1894">
        <v>0.14664237201213801</v>
      </c>
      <c r="E1894">
        <f t="shared" si="117"/>
        <v>0.15</v>
      </c>
      <c r="F1894" t="s">
        <v>40</v>
      </c>
      <c r="G1894" t="s">
        <v>41</v>
      </c>
      <c r="H1894">
        <v>8.02672626931761</v>
      </c>
      <c r="I1894">
        <v>10.4287060027776</v>
      </c>
      <c r="J1894">
        <v>12.121308964089399</v>
      </c>
      <c r="K1894">
        <v>20.189218417367101</v>
      </c>
      <c r="L1894">
        <v>26.810480423983002</v>
      </c>
      <c r="M1894">
        <v>21.264570296051001</v>
      </c>
      <c r="N1894">
        <f t="shared" si="118"/>
        <v>14.107972343342356</v>
      </c>
      <c r="O1894">
        <f t="shared" si="119"/>
        <v>18.619593213380302</v>
      </c>
      <c r="P1894">
        <f t="shared" si="120"/>
        <v>16.6929396300702</v>
      </c>
    </row>
    <row r="1895" spans="1:16" x14ac:dyDescent="0.2">
      <c r="A1895" t="s">
        <v>3</v>
      </c>
      <c r="B1895" t="s">
        <v>5</v>
      </c>
      <c r="C1895">
        <v>14</v>
      </c>
      <c r="D1895">
        <v>0.160319924354553</v>
      </c>
      <c r="E1895">
        <f t="shared" si="117"/>
        <v>0.16</v>
      </c>
      <c r="F1895" t="s">
        <v>40</v>
      </c>
      <c r="G1895" t="s">
        <v>41</v>
      </c>
      <c r="H1895">
        <v>20.1616979183732</v>
      </c>
      <c r="I1895">
        <v>31.955836611774199</v>
      </c>
      <c r="J1895">
        <v>20.4617338962654</v>
      </c>
      <c r="K1895">
        <v>24.760658839803799</v>
      </c>
      <c r="L1895">
        <v>34.835563504845602</v>
      </c>
      <c r="M1895">
        <v>25.211416317491899</v>
      </c>
      <c r="N1895">
        <f t="shared" si="118"/>
        <v>22.461178379088501</v>
      </c>
      <c r="O1895">
        <f t="shared" si="119"/>
        <v>33.395700058309899</v>
      </c>
      <c r="P1895">
        <f t="shared" si="120"/>
        <v>22.836575106878648</v>
      </c>
    </row>
    <row r="1896" spans="1:16" x14ac:dyDescent="0.2">
      <c r="A1896" t="s">
        <v>3</v>
      </c>
      <c r="B1896" t="s">
        <v>5</v>
      </c>
      <c r="C1896">
        <v>6</v>
      </c>
      <c r="D1896">
        <v>0.10902977734804099</v>
      </c>
      <c r="E1896">
        <f t="shared" si="117"/>
        <v>0.11</v>
      </c>
      <c r="F1896" t="s">
        <v>40</v>
      </c>
      <c r="G1896" t="s">
        <v>41</v>
      </c>
      <c r="H1896">
        <v>19.3751786773236</v>
      </c>
      <c r="I1896">
        <v>33.750506708914003</v>
      </c>
      <c r="J1896">
        <v>19.5385583480452</v>
      </c>
      <c r="K1896">
        <v>22.020136276670002</v>
      </c>
      <c r="L1896">
        <v>27.0938875986105</v>
      </c>
      <c r="M1896">
        <v>23.645804207931999</v>
      </c>
      <c r="N1896">
        <f t="shared" si="118"/>
        <v>20.697657476996802</v>
      </c>
      <c r="O1896">
        <f t="shared" si="119"/>
        <v>30.422197153762252</v>
      </c>
      <c r="P1896">
        <f t="shared" si="120"/>
        <v>21.592181277988601</v>
      </c>
    </row>
    <row r="1897" spans="1:16" x14ac:dyDescent="0.2">
      <c r="A1897" t="s">
        <v>3</v>
      </c>
      <c r="B1897" t="s">
        <v>4</v>
      </c>
      <c r="C1897">
        <v>5</v>
      </c>
      <c r="D1897">
        <v>3.8577467203140203E-2</v>
      </c>
      <c r="E1897">
        <f t="shared" si="117"/>
        <v>0.04</v>
      </c>
      <c r="F1897" t="s">
        <v>40</v>
      </c>
      <c r="G1897" t="s">
        <v>41</v>
      </c>
      <c r="H1897">
        <v>8.3676862552285005</v>
      </c>
      <c r="I1897">
        <v>10.768498954286599</v>
      </c>
      <c r="J1897">
        <v>12.436612454343001</v>
      </c>
      <c r="K1897">
        <v>24.269351671988101</v>
      </c>
      <c r="L1897">
        <v>40.573664630875001</v>
      </c>
      <c r="M1897">
        <v>24.372649590862899</v>
      </c>
      <c r="N1897">
        <f t="shared" si="118"/>
        <v>16.318518963608302</v>
      </c>
      <c r="O1897">
        <f t="shared" si="119"/>
        <v>25.6710817925808</v>
      </c>
      <c r="P1897">
        <f t="shared" si="120"/>
        <v>18.404631022602949</v>
      </c>
    </row>
    <row r="1898" spans="1:16" x14ac:dyDescent="0.2">
      <c r="A1898" t="s">
        <v>3</v>
      </c>
      <c r="B1898" t="s">
        <v>4</v>
      </c>
      <c r="C1898">
        <v>0</v>
      </c>
      <c r="D1898">
        <v>0</v>
      </c>
      <c r="E1898">
        <f t="shared" si="117"/>
        <v>0</v>
      </c>
      <c r="F1898" t="s">
        <v>40</v>
      </c>
      <c r="G1898" t="s">
        <v>41</v>
      </c>
      <c r="K1898">
        <v>12.041402381295701</v>
      </c>
      <c r="M1898">
        <v>12.041402381295701</v>
      </c>
      <c r="N1898">
        <f t="shared" si="118"/>
        <v>12.041402381295701</v>
      </c>
      <c r="O1898" t="str">
        <f t="shared" si="119"/>
        <v/>
      </c>
      <c r="P1898">
        <f t="shared" si="120"/>
        <v>12.041402381295701</v>
      </c>
    </row>
    <row r="1899" spans="1:16" x14ac:dyDescent="0.2">
      <c r="A1899" t="s">
        <v>3</v>
      </c>
      <c r="B1899" t="s">
        <v>2</v>
      </c>
      <c r="C1899">
        <v>18</v>
      </c>
      <c r="D1899">
        <v>1.0039715766906701</v>
      </c>
      <c r="E1899">
        <f t="shared" si="117"/>
        <v>1</v>
      </c>
      <c r="F1899" t="s">
        <v>40</v>
      </c>
      <c r="G1899" t="s">
        <v>41</v>
      </c>
      <c r="H1899">
        <v>16.555417107814399</v>
      </c>
      <c r="I1899">
        <v>48.136166167335404</v>
      </c>
      <c r="J1899">
        <v>16.558502794494199</v>
      </c>
      <c r="K1899">
        <v>4.59481890135197</v>
      </c>
      <c r="L1899">
        <v>10.841352195642299</v>
      </c>
      <c r="M1899">
        <v>6.1152640045670896</v>
      </c>
      <c r="N1899">
        <f t="shared" si="118"/>
        <v>10.575118004583185</v>
      </c>
      <c r="O1899">
        <f t="shared" si="119"/>
        <v>29.488759181488852</v>
      </c>
      <c r="P1899">
        <f t="shared" si="120"/>
        <v>11.336883399530645</v>
      </c>
    </row>
    <row r="1900" spans="1:16" x14ac:dyDescent="0.2">
      <c r="A1900" t="s">
        <v>3</v>
      </c>
      <c r="B1900" t="s">
        <v>2</v>
      </c>
      <c r="C1900">
        <v>14</v>
      </c>
      <c r="D1900">
        <v>8.1484727561473805E-2</v>
      </c>
      <c r="E1900">
        <f t="shared" si="117"/>
        <v>0.08</v>
      </c>
      <c r="F1900" t="s">
        <v>40</v>
      </c>
      <c r="G1900" t="s">
        <v>41</v>
      </c>
      <c r="H1900">
        <v>12.621541695958101</v>
      </c>
      <c r="I1900">
        <v>13.9133593105838</v>
      </c>
      <c r="J1900">
        <v>18.6901748911943</v>
      </c>
      <c r="K1900">
        <v>26.961684405625299</v>
      </c>
      <c r="L1900">
        <v>41.360453711040499</v>
      </c>
      <c r="M1900">
        <v>27.122664850467199</v>
      </c>
      <c r="N1900">
        <f t="shared" si="118"/>
        <v>19.7916130507917</v>
      </c>
      <c r="O1900">
        <f t="shared" si="119"/>
        <v>27.63690651081215</v>
      </c>
      <c r="P1900">
        <f t="shared" si="120"/>
        <v>22.906419870830749</v>
      </c>
    </row>
    <row r="1901" spans="1:16" x14ac:dyDescent="0.2">
      <c r="A1901" t="s">
        <v>3</v>
      </c>
      <c r="B1901" t="s">
        <v>11</v>
      </c>
      <c r="C1901">
        <v>16</v>
      </c>
      <c r="D1901">
        <v>1.69757640361785</v>
      </c>
      <c r="E1901">
        <f t="shared" si="117"/>
        <v>1.7</v>
      </c>
      <c r="F1901" t="s">
        <v>40</v>
      </c>
      <c r="G1901" t="s">
        <v>41</v>
      </c>
      <c r="H1901">
        <v>22.321125707616201</v>
      </c>
      <c r="I1901">
        <v>52.249927968126897</v>
      </c>
      <c r="J1901">
        <v>22.325568551983</v>
      </c>
      <c r="K1901">
        <v>12.5603487953955</v>
      </c>
      <c r="L1901">
        <v>14.5027701811639</v>
      </c>
      <c r="M1901">
        <v>17.141157553104001</v>
      </c>
      <c r="N1901">
        <f t="shared" si="118"/>
        <v>17.440737251505851</v>
      </c>
      <c r="O1901">
        <f t="shared" si="119"/>
        <v>33.376349074645397</v>
      </c>
      <c r="P1901">
        <f t="shared" si="120"/>
        <v>19.733363052543503</v>
      </c>
    </row>
    <row r="1902" spans="1:16" x14ac:dyDescent="0.2">
      <c r="A1902" t="s">
        <v>3</v>
      </c>
      <c r="B1902" t="s">
        <v>11</v>
      </c>
      <c r="C1902">
        <v>14</v>
      </c>
      <c r="D1902">
        <v>0.37125250697135898</v>
      </c>
      <c r="E1902">
        <f t="shared" si="117"/>
        <v>0.37</v>
      </c>
      <c r="F1902" t="s">
        <v>40</v>
      </c>
      <c r="G1902" t="s">
        <v>41</v>
      </c>
      <c r="H1902">
        <v>-5.8582678850455103</v>
      </c>
      <c r="I1902">
        <v>-5.6639232530473604</v>
      </c>
      <c r="J1902">
        <v>14.4374003823295</v>
      </c>
      <c r="K1902">
        <v>-2.5488198759557701</v>
      </c>
      <c r="L1902">
        <v>10.369615475744</v>
      </c>
      <c r="M1902">
        <v>-1.9395711591365401</v>
      </c>
      <c r="N1902">
        <f t="shared" si="118"/>
        <v>-4.2035438805006402</v>
      </c>
      <c r="O1902">
        <f t="shared" si="119"/>
        <v>2.3528461113483199</v>
      </c>
      <c r="P1902">
        <f t="shared" si="120"/>
        <v>6.2489146115964802</v>
      </c>
    </row>
    <row r="1903" spans="1:16" x14ac:dyDescent="0.2">
      <c r="A1903" t="s">
        <v>3</v>
      </c>
      <c r="B1903" t="s">
        <v>5</v>
      </c>
      <c r="C1903">
        <v>4</v>
      </c>
      <c r="D1903">
        <v>8.32393988966941E-2</v>
      </c>
      <c r="E1903">
        <f t="shared" si="117"/>
        <v>0.08</v>
      </c>
      <c r="F1903" t="s">
        <v>40</v>
      </c>
      <c r="G1903" t="s">
        <v>41</v>
      </c>
      <c r="H1903">
        <v>7.7317586950015</v>
      </c>
      <c r="I1903">
        <v>28.9995473220606</v>
      </c>
      <c r="J1903">
        <v>7.7697793588154598</v>
      </c>
      <c r="K1903">
        <v>15.815353376566801</v>
      </c>
      <c r="L1903">
        <v>18.444371491114602</v>
      </c>
      <c r="M1903">
        <v>19.305355413518001</v>
      </c>
      <c r="N1903">
        <f t="shared" si="118"/>
        <v>11.77355603578415</v>
      </c>
      <c r="O1903">
        <f t="shared" si="119"/>
        <v>23.721959406587601</v>
      </c>
      <c r="P1903">
        <f t="shared" si="120"/>
        <v>13.53756738616673</v>
      </c>
    </row>
    <row r="1904" spans="1:16" x14ac:dyDescent="0.2">
      <c r="A1904" t="s">
        <v>3</v>
      </c>
      <c r="B1904" t="s">
        <v>5</v>
      </c>
      <c r="C1904">
        <v>16</v>
      </c>
      <c r="D1904">
        <v>0.180834636092185</v>
      </c>
      <c r="E1904">
        <f t="shared" si="117"/>
        <v>0.18</v>
      </c>
      <c r="F1904" t="s">
        <v>40</v>
      </c>
      <c r="G1904" t="s">
        <v>41</v>
      </c>
      <c r="H1904">
        <v>15.684436738128699</v>
      </c>
      <c r="I1904">
        <v>26.484980482525099</v>
      </c>
      <c r="J1904">
        <v>16.071274846484499</v>
      </c>
      <c r="K1904">
        <v>20.785562452312998</v>
      </c>
      <c r="L1904">
        <v>29.032268530145199</v>
      </c>
      <c r="M1904">
        <v>21.495453693114399</v>
      </c>
      <c r="N1904">
        <f t="shared" si="118"/>
        <v>18.234999595220849</v>
      </c>
      <c r="O1904">
        <f t="shared" si="119"/>
        <v>27.758624506335149</v>
      </c>
      <c r="P1904">
        <f t="shared" si="120"/>
        <v>18.783364269799449</v>
      </c>
    </row>
    <row r="1905" spans="1:16" x14ac:dyDescent="0.2">
      <c r="A1905" t="s">
        <v>3</v>
      </c>
      <c r="B1905" t="s">
        <v>4</v>
      </c>
      <c r="C1905">
        <v>5</v>
      </c>
      <c r="D1905">
        <v>8.4869161248206995E-2</v>
      </c>
      <c r="E1905">
        <f t="shared" si="117"/>
        <v>0.08</v>
      </c>
      <c r="F1905" t="s">
        <v>40</v>
      </c>
      <c r="G1905" t="s">
        <v>41</v>
      </c>
      <c r="H1905">
        <v>21.012680868769301</v>
      </c>
      <c r="I1905">
        <v>30.475656314042698</v>
      </c>
      <c r="J1905">
        <v>21.5381309455076</v>
      </c>
      <c r="K1905">
        <v>29.108720091576298</v>
      </c>
      <c r="L1905">
        <v>37.883443993988799</v>
      </c>
      <c r="M1905">
        <v>29.727208560461101</v>
      </c>
      <c r="N1905">
        <f t="shared" si="118"/>
        <v>25.060700480172798</v>
      </c>
      <c r="O1905">
        <f t="shared" si="119"/>
        <v>34.17955015401575</v>
      </c>
      <c r="P1905">
        <f t="shared" si="120"/>
        <v>25.632669752984349</v>
      </c>
    </row>
    <row r="1906" spans="1:16" x14ac:dyDescent="0.2">
      <c r="A1906" t="s">
        <v>3</v>
      </c>
      <c r="B1906" t="s">
        <v>4</v>
      </c>
      <c r="C1906">
        <v>5</v>
      </c>
      <c r="D1906">
        <v>6.4829528331756495E-2</v>
      </c>
      <c r="E1906">
        <f t="shared" si="117"/>
        <v>0.06</v>
      </c>
      <c r="F1906" t="s">
        <v>40</v>
      </c>
      <c r="G1906" t="s">
        <v>41</v>
      </c>
      <c r="H1906">
        <v>11.250110664245801</v>
      </c>
      <c r="I1906">
        <v>25.323958850083699</v>
      </c>
      <c r="J1906">
        <v>11.4362349805932</v>
      </c>
      <c r="K1906">
        <v>20.7305265006155</v>
      </c>
      <c r="L1906">
        <v>25.024980603960099</v>
      </c>
      <c r="M1906">
        <v>22.7646324799674</v>
      </c>
      <c r="N1906">
        <f t="shared" si="118"/>
        <v>15.99031858243065</v>
      </c>
      <c r="O1906">
        <f t="shared" si="119"/>
        <v>25.174469727021901</v>
      </c>
      <c r="P1906">
        <f t="shared" si="120"/>
        <v>17.100433730280301</v>
      </c>
    </row>
    <row r="1907" spans="1:16" x14ac:dyDescent="0.2">
      <c r="A1907" t="s">
        <v>3</v>
      </c>
      <c r="B1907" t="s">
        <v>2</v>
      </c>
      <c r="C1907">
        <v>14</v>
      </c>
      <c r="D1907">
        <v>0.56001329421997004</v>
      </c>
      <c r="E1907">
        <f t="shared" si="117"/>
        <v>0.56000000000000005</v>
      </c>
      <c r="F1907" t="s">
        <v>40</v>
      </c>
      <c r="G1907" t="s">
        <v>41</v>
      </c>
      <c r="H1907">
        <v>-5.3223913971935</v>
      </c>
      <c r="I1907">
        <v>-5.0280980461962201</v>
      </c>
      <c r="J1907">
        <v>12.7286374473327</v>
      </c>
      <c r="K1907">
        <v>-7.3040227506235702</v>
      </c>
      <c r="L1907">
        <v>3.6849054179429102</v>
      </c>
      <c r="M1907">
        <v>-5.3961419624125897</v>
      </c>
      <c r="N1907">
        <f t="shared" si="118"/>
        <v>-6.3132070739085346</v>
      </c>
      <c r="O1907">
        <f t="shared" si="119"/>
        <v>-0.67159631412665499</v>
      </c>
      <c r="P1907">
        <f t="shared" si="120"/>
        <v>3.666247742460055</v>
      </c>
    </row>
    <row r="1908" spans="1:16" x14ac:dyDescent="0.2">
      <c r="A1908" t="s">
        <v>3</v>
      </c>
      <c r="B1908" t="s">
        <v>2</v>
      </c>
      <c r="C1908">
        <v>10</v>
      </c>
      <c r="D1908">
        <v>0.22467352449893899</v>
      </c>
      <c r="E1908">
        <f t="shared" si="117"/>
        <v>0.22</v>
      </c>
      <c r="F1908" t="s">
        <v>40</v>
      </c>
      <c r="G1908" t="s">
        <v>41</v>
      </c>
      <c r="H1908">
        <v>-5.8704302170424301</v>
      </c>
      <c r="I1908">
        <v>-5.7451220018390901</v>
      </c>
      <c r="J1908">
        <v>16.360854287813702</v>
      </c>
      <c r="K1908">
        <v>11.829054713131701</v>
      </c>
      <c r="L1908">
        <v>30.2992581861193</v>
      </c>
      <c r="M1908">
        <v>11.8953181087037</v>
      </c>
      <c r="N1908">
        <f t="shared" si="118"/>
        <v>2.9793122480446352</v>
      </c>
      <c r="O1908">
        <f t="shared" si="119"/>
        <v>12.277068092140105</v>
      </c>
      <c r="P1908">
        <f t="shared" si="120"/>
        <v>14.1280861982587</v>
      </c>
    </row>
    <row r="1909" spans="1:16" x14ac:dyDescent="0.2">
      <c r="A1909" t="s">
        <v>3</v>
      </c>
      <c r="B1909" t="s">
        <v>11</v>
      </c>
      <c r="C1909">
        <v>6</v>
      </c>
      <c r="D1909">
        <v>8.3517782390117604E-2</v>
      </c>
      <c r="E1909">
        <f t="shared" si="117"/>
        <v>0.08</v>
      </c>
      <c r="F1909" t="s">
        <v>40</v>
      </c>
      <c r="G1909" t="s">
        <v>41</v>
      </c>
      <c r="H1909">
        <v>19.209296561778299</v>
      </c>
      <c r="I1909">
        <v>31.4907965185078</v>
      </c>
      <c r="J1909">
        <v>19.477106825720401</v>
      </c>
      <c r="K1909">
        <v>26.901566010622101</v>
      </c>
      <c r="L1909">
        <v>39.447168529611098</v>
      </c>
      <c r="M1909">
        <v>27.1507144067468</v>
      </c>
      <c r="N1909">
        <f t="shared" si="118"/>
        <v>23.0554312862002</v>
      </c>
      <c r="O1909">
        <f t="shared" si="119"/>
        <v>35.468982524059449</v>
      </c>
      <c r="P1909">
        <f t="shared" si="120"/>
        <v>23.313910616233599</v>
      </c>
    </row>
    <row r="1910" spans="1:16" x14ac:dyDescent="0.2">
      <c r="A1910" t="s">
        <v>3</v>
      </c>
      <c r="B1910" t="s">
        <v>11</v>
      </c>
      <c r="C1910">
        <v>20</v>
      </c>
      <c r="D1910">
        <v>0.31162083148956299</v>
      </c>
      <c r="E1910">
        <f t="shared" si="117"/>
        <v>0.31</v>
      </c>
      <c r="F1910" t="s">
        <v>40</v>
      </c>
      <c r="G1910" t="s">
        <v>41</v>
      </c>
      <c r="H1910">
        <v>-7.3345595813890601</v>
      </c>
      <c r="I1910">
        <v>-6.3903819235517298</v>
      </c>
      <c r="J1910">
        <v>7.0442873155810704</v>
      </c>
      <c r="K1910">
        <v>6.1791323193782199</v>
      </c>
      <c r="L1910">
        <v>19.508794109300599</v>
      </c>
      <c r="M1910">
        <v>6.4340808668708096</v>
      </c>
      <c r="N1910">
        <f t="shared" si="118"/>
        <v>-0.57771363100542006</v>
      </c>
      <c r="O1910">
        <f t="shared" si="119"/>
        <v>6.5592060928744349</v>
      </c>
      <c r="P1910">
        <f t="shared" si="120"/>
        <v>6.7391840912259404</v>
      </c>
    </row>
    <row r="1911" spans="1:16" x14ac:dyDescent="0.2">
      <c r="A1911" t="s">
        <v>3</v>
      </c>
      <c r="B1911" t="s">
        <v>5</v>
      </c>
      <c r="C1911">
        <v>12</v>
      </c>
      <c r="D1911">
        <v>0.144537404179573</v>
      </c>
      <c r="E1911">
        <f t="shared" si="117"/>
        <v>0.14000000000000001</v>
      </c>
      <c r="F1911" t="s">
        <v>40</v>
      </c>
      <c r="G1911" t="s">
        <v>41</v>
      </c>
      <c r="H1911">
        <v>17.4103620653148</v>
      </c>
      <c r="I1911">
        <v>28.778185314856799</v>
      </c>
      <c r="J1911">
        <v>17.745232040511102</v>
      </c>
      <c r="K1911">
        <v>21.106601966442501</v>
      </c>
      <c r="L1911">
        <v>27.468257364472802</v>
      </c>
      <c r="M1911">
        <v>22.255779763740499</v>
      </c>
      <c r="N1911">
        <f t="shared" si="118"/>
        <v>19.258482015878648</v>
      </c>
      <c r="O1911">
        <f t="shared" si="119"/>
        <v>28.123221339664802</v>
      </c>
      <c r="P1911">
        <f t="shared" si="120"/>
        <v>20.000505902125802</v>
      </c>
    </row>
    <row r="1912" spans="1:16" x14ac:dyDescent="0.2">
      <c r="A1912" t="s">
        <v>3</v>
      </c>
      <c r="B1912" t="s">
        <v>5</v>
      </c>
      <c r="C1912">
        <v>18</v>
      </c>
      <c r="D1912">
        <v>0.20764209330081901</v>
      </c>
      <c r="E1912">
        <f t="shared" si="117"/>
        <v>0.21</v>
      </c>
      <c r="F1912" t="s">
        <v>40</v>
      </c>
      <c r="G1912" t="s">
        <v>41</v>
      </c>
      <c r="H1912">
        <v>21.2561491199058</v>
      </c>
      <c r="I1912">
        <v>29.723081038751602</v>
      </c>
      <c r="J1912">
        <v>21.927590534619899</v>
      </c>
      <c r="K1912">
        <v>25.991321844393902</v>
      </c>
      <c r="L1912">
        <v>35.210082856723702</v>
      </c>
      <c r="M1912">
        <v>26.546363585055001</v>
      </c>
      <c r="N1912">
        <f t="shared" si="118"/>
        <v>23.623735482149851</v>
      </c>
      <c r="O1912">
        <f t="shared" si="119"/>
        <v>32.466581947737652</v>
      </c>
      <c r="P1912">
        <f t="shared" si="120"/>
        <v>24.23697705983745</v>
      </c>
    </row>
    <row r="1913" spans="1:16" x14ac:dyDescent="0.2">
      <c r="A1913" t="s">
        <v>3</v>
      </c>
      <c r="B1913" t="s">
        <v>4</v>
      </c>
      <c r="C1913">
        <v>5</v>
      </c>
      <c r="D1913">
        <v>6.0215268284082399E-2</v>
      </c>
      <c r="E1913">
        <f t="shared" si="117"/>
        <v>0.06</v>
      </c>
      <c r="F1913" t="s">
        <v>40</v>
      </c>
      <c r="G1913" t="s">
        <v>41</v>
      </c>
      <c r="H1913">
        <v>10.809363877001701</v>
      </c>
      <c r="I1913">
        <v>19.648435076720101</v>
      </c>
      <c r="J1913">
        <v>11.4642302792845</v>
      </c>
      <c r="K1913">
        <v>22.683557208412498</v>
      </c>
      <c r="L1913">
        <v>30.208928350069399</v>
      </c>
      <c r="M1913">
        <v>23.532598971635601</v>
      </c>
      <c r="N1913">
        <f t="shared" si="118"/>
        <v>16.746460542707098</v>
      </c>
      <c r="O1913">
        <f t="shared" si="119"/>
        <v>24.928681713394752</v>
      </c>
      <c r="P1913">
        <f t="shared" si="120"/>
        <v>17.49841462546005</v>
      </c>
    </row>
    <row r="1914" spans="1:16" x14ac:dyDescent="0.2">
      <c r="A1914" t="s">
        <v>3</v>
      </c>
      <c r="B1914" t="s">
        <v>4</v>
      </c>
      <c r="C1914">
        <v>4</v>
      </c>
      <c r="D1914">
        <v>5.3945649415254503E-2</v>
      </c>
      <c r="E1914">
        <f t="shared" si="117"/>
        <v>0.05</v>
      </c>
      <c r="F1914" t="s">
        <v>40</v>
      </c>
      <c r="G1914" t="s">
        <v>41</v>
      </c>
      <c r="H1914">
        <v>19.6723634423671</v>
      </c>
      <c r="I1914">
        <v>29.856285274038399</v>
      </c>
      <c r="J1914">
        <v>20.1144619650678</v>
      </c>
      <c r="K1914">
        <v>26.202490417755399</v>
      </c>
      <c r="L1914">
        <v>40.796449004888203</v>
      </c>
      <c r="M1914">
        <v>26.3563276344271</v>
      </c>
      <c r="N1914">
        <f t="shared" si="118"/>
        <v>22.93742693006125</v>
      </c>
      <c r="O1914">
        <f t="shared" si="119"/>
        <v>35.326367139463301</v>
      </c>
      <c r="P1914">
        <f t="shared" si="120"/>
        <v>23.23539479974745</v>
      </c>
    </row>
    <row r="1915" spans="1:16" x14ac:dyDescent="0.2">
      <c r="A1915" t="s">
        <v>3</v>
      </c>
      <c r="B1915" t="s">
        <v>2</v>
      </c>
      <c r="C1915">
        <v>10</v>
      </c>
      <c r="D1915">
        <v>0.11883289366960501</v>
      </c>
      <c r="E1915">
        <f t="shared" si="117"/>
        <v>0.12</v>
      </c>
      <c r="F1915" t="s">
        <v>40</v>
      </c>
      <c r="G1915" t="s">
        <v>41</v>
      </c>
      <c r="H1915">
        <v>20.2901239795202</v>
      </c>
      <c r="I1915">
        <v>25.080334135223399</v>
      </c>
      <c r="J1915">
        <v>22.055029849434</v>
      </c>
      <c r="K1915">
        <v>26.548465175783001</v>
      </c>
      <c r="L1915">
        <v>36.2177352541879</v>
      </c>
      <c r="M1915">
        <v>27.045429563430702</v>
      </c>
      <c r="N1915">
        <f t="shared" si="118"/>
        <v>23.419294577651598</v>
      </c>
      <c r="O1915">
        <f t="shared" si="119"/>
        <v>30.649034694705648</v>
      </c>
      <c r="P1915">
        <f t="shared" si="120"/>
        <v>24.550229706432351</v>
      </c>
    </row>
    <row r="1916" spans="1:16" x14ac:dyDescent="0.2">
      <c r="A1916" t="s">
        <v>3</v>
      </c>
      <c r="B1916" t="s">
        <v>2</v>
      </c>
      <c r="C1916">
        <v>12</v>
      </c>
      <c r="D1916">
        <v>0.11899442970752699</v>
      </c>
      <c r="E1916">
        <f t="shared" si="117"/>
        <v>0.12</v>
      </c>
      <c r="F1916" t="s">
        <v>40</v>
      </c>
      <c r="G1916" t="s">
        <v>41</v>
      </c>
      <c r="H1916">
        <v>-16.798700784844399</v>
      </c>
      <c r="I1916">
        <v>-16.780131606383399</v>
      </c>
      <c r="J1916">
        <v>23.770837936643701</v>
      </c>
      <c r="K1916">
        <v>2.7205493506342502</v>
      </c>
      <c r="L1916">
        <v>21.364486927294902</v>
      </c>
      <c r="M1916">
        <v>2.8119093371193902</v>
      </c>
      <c r="N1916">
        <f t="shared" si="118"/>
        <v>-7.0390757171050744</v>
      </c>
      <c r="O1916">
        <f t="shared" si="119"/>
        <v>2.2921776604557511</v>
      </c>
      <c r="P1916">
        <f t="shared" si="120"/>
        <v>13.291373636881545</v>
      </c>
    </row>
    <row r="1917" spans="1:16" x14ac:dyDescent="0.2">
      <c r="A1917" t="s">
        <v>3</v>
      </c>
      <c r="B1917" t="s">
        <v>11</v>
      </c>
      <c r="C1917">
        <v>18</v>
      </c>
      <c r="D1917">
        <v>0.37416279315948398</v>
      </c>
      <c r="E1917">
        <f t="shared" si="117"/>
        <v>0.37</v>
      </c>
      <c r="F1917" t="s">
        <v>40</v>
      </c>
      <c r="G1917" t="s">
        <v>41</v>
      </c>
      <c r="H1917">
        <v>-2.8372567667992898</v>
      </c>
      <c r="I1917">
        <v>-2.4480827683566999</v>
      </c>
      <c r="J1917">
        <v>12.2368825620467</v>
      </c>
      <c r="K1917">
        <v>9.4126316560460506</v>
      </c>
      <c r="L1917">
        <v>26.8685782623694</v>
      </c>
      <c r="M1917">
        <v>9.5002803599728605</v>
      </c>
      <c r="N1917">
        <f t="shared" si="118"/>
        <v>3.2876874446233804</v>
      </c>
      <c r="O1917">
        <f t="shared" si="119"/>
        <v>12.210247747006351</v>
      </c>
      <c r="P1917">
        <f t="shared" si="120"/>
        <v>10.86858146100978</v>
      </c>
    </row>
    <row r="1918" spans="1:16" x14ac:dyDescent="0.2">
      <c r="A1918" t="s">
        <v>3</v>
      </c>
      <c r="B1918" t="s">
        <v>11</v>
      </c>
      <c r="C1918">
        <v>12</v>
      </c>
      <c r="D1918">
        <v>0.12451642751693701</v>
      </c>
      <c r="E1918">
        <f t="shared" si="117"/>
        <v>0.12</v>
      </c>
      <c r="F1918" t="s">
        <v>40</v>
      </c>
      <c r="G1918" t="s">
        <v>41</v>
      </c>
      <c r="H1918">
        <v>17.9627544973367</v>
      </c>
      <c r="I1918">
        <v>29.335099321152601</v>
      </c>
      <c r="J1918">
        <v>18.296577055525201</v>
      </c>
      <c r="K1918">
        <v>21.962823759762301</v>
      </c>
      <c r="L1918">
        <v>26.510290065947601</v>
      </c>
      <c r="M1918">
        <v>23.849774955560999</v>
      </c>
      <c r="N1918">
        <f t="shared" si="118"/>
        <v>19.962789128549502</v>
      </c>
      <c r="O1918">
        <f t="shared" si="119"/>
        <v>27.922694693550099</v>
      </c>
      <c r="P1918">
        <f t="shared" si="120"/>
        <v>21.0731760055431</v>
      </c>
    </row>
    <row r="1919" spans="1:16" x14ac:dyDescent="0.2">
      <c r="A1919" t="s">
        <v>3</v>
      </c>
      <c r="B1919" t="s">
        <v>5</v>
      </c>
      <c r="C1919">
        <v>10</v>
      </c>
      <c r="D1919">
        <v>9.6472561359405504E-2</v>
      </c>
      <c r="E1919">
        <f t="shared" si="117"/>
        <v>0.1</v>
      </c>
      <c r="F1919" t="s">
        <v>40</v>
      </c>
      <c r="G1919" t="s">
        <v>41</v>
      </c>
      <c r="H1919">
        <v>13.2336134161404</v>
      </c>
      <c r="I1919">
        <v>27.679187793390501</v>
      </c>
      <c r="J1919">
        <v>13.399926759596701</v>
      </c>
      <c r="K1919">
        <v>20.059383553624599</v>
      </c>
      <c r="L1919">
        <v>25.112171521222798</v>
      </c>
      <c r="M1919">
        <v>21.6994339589045</v>
      </c>
      <c r="N1919">
        <f t="shared" si="118"/>
        <v>16.6464984848825</v>
      </c>
      <c r="O1919">
        <f t="shared" si="119"/>
        <v>26.395679657306651</v>
      </c>
      <c r="P1919">
        <f t="shared" si="120"/>
        <v>17.549680359250601</v>
      </c>
    </row>
    <row r="1920" spans="1:16" x14ac:dyDescent="0.2">
      <c r="A1920" t="s">
        <v>3</v>
      </c>
      <c r="B1920" t="s">
        <v>5</v>
      </c>
      <c r="C1920">
        <v>18</v>
      </c>
      <c r="D1920">
        <v>0.21263249218463801</v>
      </c>
      <c r="E1920">
        <f t="shared" si="117"/>
        <v>0.21</v>
      </c>
      <c r="F1920" t="s">
        <v>40</v>
      </c>
      <c r="G1920" t="s">
        <v>41</v>
      </c>
      <c r="H1920">
        <v>21.251895062930199</v>
      </c>
      <c r="I1920">
        <v>35.129944493264603</v>
      </c>
      <c r="J1920">
        <v>21.434790112162101</v>
      </c>
      <c r="K1920">
        <v>24.174330335227399</v>
      </c>
      <c r="L1920">
        <v>32.150698124549201</v>
      </c>
      <c r="M1920">
        <v>24.930845257614401</v>
      </c>
      <c r="N1920">
        <f t="shared" si="118"/>
        <v>22.713112699078799</v>
      </c>
      <c r="O1920">
        <f t="shared" si="119"/>
        <v>33.640321308906906</v>
      </c>
      <c r="P1920">
        <f t="shared" si="120"/>
        <v>23.182817684888249</v>
      </c>
    </row>
    <row r="1921" spans="1:16" x14ac:dyDescent="0.2">
      <c r="A1921" t="s">
        <v>3</v>
      </c>
      <c r="B1921" t="s">
        <v>4</v>
      </c>
      <c r="C1921">
        <v>0</v>
      </c>
      <c r="D1921">
        <v>0</v>
      </c>
      <c r="E1921">
        <f t="shared" si="117"/>
        <v>0</v>
      </c>
      <c r="F1921" t="s">
        <v>40</v>
      </c>
      <c r="G1921" t="s">
        <v>41</v>
      </c>
      <c r="K1921">
        <v>28.172660679574001</v>
      </c>
      <c r="M1921">
        <v>28.172660679574001</v>
      </c>
      <c r="N1921">
        <f t="shared" si="118"/>
        <v>28.172660679574001</v>
      </c>
      <c r="O1921" t="str">
        <f t="shared" si="119"/>
        <v/>
      </c>
      <c r="P1921">
        <f t="shared" si="120"/>
        <v>28.172660679574001</v>
      </c>
    </row>
    <row r="1922" spans="1:16" x14ac:dyDescent="0.2">
      <c r="A1922" t="s">
        <v>3</v>
      </c>
      <c r="B1922" t="s">
        <v>4</v>
      </c>
      <c r="C1922">
        <v>0</v>
      </c>
      <c r="D1922">
        <v>0</v>
      </c>
      <c r="E1922">
        <f t="shared" si="117"/>
        <v>0</v>
      </c>
      <c r="F1922" t="s">
        <v>40</v>
      </c>
      <c r="G1922" t="s">
        <v>41</v>
      </c>
      <c r="K1922">
        <v>10.9421426447312</v>
      </c>
      <c r="M1922">
        <v>10.9421426447312</v>
      </c>
      <c r="N1922">
        <f t="shared" si="118"/>
        <v>10.9421426447312</v>
      </c>
      <c r="O1922" t="str">
        <f t="shared" si="119"/>
        <v/>
      </c>
      <c r="P1922">
        <f t="shared" si="120"/>
        <v>10.9421426447312</v>
      </c>
    </row>
    <row r="1923" spans="1:16" x14ac:dyDescent="0.2">
      <c r="A1923" t="s">
        <v>3</v>
      </c>
      <c r="B1923" t="s">
        <v>2</v>
      </c>
      <c r="C1923">
        <v>12</v>
      </c>
      <c r="D1923">
        <v>1.1548393964767401</v>
      </c>
      <c r="E1923">
        <f t="shared" ref="E1923:E1986" si="121">ROUND(D1923, 2)</f>
        <v>1.1499999999999999</v>
      </c>
      <c r="F1923" t="s">
        <v>40</v>
      </c>
      <c r="G1923" t="s">
        <v>41</v>
      </c>
      <c r="H1923">
        <v>19.6195298965674</v>
      </c>
      <c r="I1923">
        <v>28.378421522193602</v>
      </c>
      <c r="J1923">
        <v>20.246040828082599</v>
      </c>
      <c r="K1923">
        <v>14.4878877321144</v>
      </c>
      <c r="L1923">
        <v>19.009456369498899</v>
      </c>
      <c r="M1923">
        <v>16.433434026332101</v>
      </c>
      <c r="N1923">
        <f t="shared" ref="N1923:N1986" si="122">IF(ISERROR(AVERAGE(H1923,K1923)), "", AVERAGE(H1923,K1923))</f>
        <v>17.053708814340901</v>
      </c>
      <c r="O1923">
        <f t="shared" ref="O1923:O1986" si="123">IF(ISERROR(AVERAGE(I1923,L1923)), "", AVERAGE(I1923,L1923))</f>
        <v>23.693938945846249</v>
      </c>
      <c r="P1923">
        <f t="shared" ref="P1923:P1986" si="124">IF(ISERROR(AVERAGE(J1923,M1923)), "", AVERAGE(J1923,M1923))</f>
        <v>18.33973742720735</v>
      </c>
    </row>
    <row r="1924" spans="1:16" x14ac:dyDescent="0.2">
      <c r="A1924" t="s">
        <v>3</v>
      </c>
      <c r="B1924" t="s">
        <v>2</v>
      </c>
      <c r="C1924">
        <v>4</v>
      </c>
      <c r="D1924">
        <v>6.9403707981109605E-2</v>
      </c>
      <c r="E1924">
        <f t="shared" si="121"/>
        <v>7.0000000000000007E-2</v>
      </c>
      <c r="F1924" t="s">
        <v>40</v>
      </c>
      <c r="G1924" t="s">
        <v>41</v>
      </c>
      <c r="H1924">
        <v>8.5502966370680706</v>
      </c>
      <c r="I1924">
        <v>21.935609702156398</v>
      </c>
      <c r="J1924">
        <v>8.78191501901496</v>
      </c>
      <c r="K1924">
        <v>16.4557937311289</v>
      </c>
      <c r="L1924">
        <v>19.276375070518299</v>
      </c>
      <c r="M1924">
        <v>19.715482941440499</v>
      </c>
      <c r="N1924">
        <f t="shared" si="122"/>
        <v>12.503045184098486</v>
      </c>
      <c r="O1924">
        <f t="shared" si="123"/>
        <v>20.605992386337348</v>
      </c>
      <c r="P1924">
        <f t="shared" si="124"/>
        <v>14.248698980227729</v>
      </c>
    </row>
    <row r="1925" spans="1:16" x14ac:dyDescent="0.2">
      <c r="A1925" t="s">
        <v>3</v>
      </c>
      <c r="B1925" t="s">
        <v>11</v>
      </c>
      <c r="C1925">
        <v>16</v>
      </c>
      <c r="D1925">
        <v>0.184174254536628</v>
      </c>
      <c r="E1925">
        <f t="shared" si="121"/>
        <v>0.18</v>
      </c>
      <c r="F1925" t="s">
        <v>40</v>
      </c>
      <c r="G1925" t="s">
        <v>41</v>
      </c>
      <c r="H1925">
        <v>15.9906806325431</v>
      </c>
      <c r="I1925">
        <v>26.978534272411402</v>
      </c>
      <c r="J1925">
        <v>16.359874970626901</v>
      </c>
      <c r="K1925">
        <v>21.263820837170201</v>
      </c>
      <c r="L1925">
        <v>26.5551825129996</v>
      </c>
      <c r="M1925">
        <v>22.795885759715802</v>
      </c>
      <c r="N1925">
        <f t="shared" si="122"/>
        <v>18.627250734856652</v>
      </c>
      <c r="O1925">
        <f t="shared" si="123"/>
        <v>26.766858392705501</v>
      </c>
      <c r="P1925">
        <f t="shared" si="124"/>
        <v>19.577880365171353</v>
      </c>
    </row>
    <row r="1926" spans="1:16" x14ac:dyDescent="0.2">
      <c r="A1926" t="s">
        <v>3</v>
      </c>
      <c r="B1926" t="s">
        <v>11</v>
      </c>
      <c r="C1926">
        <v>0</v>
      </c>
      <c r="D1926">
        <v>0</v>
      </c>
      <c r="E1926">
        <f t="shared" si="121"/>
        <v>0</v>
      </c>
      <c r="F1926" t="s">
        <v>40</v>
      </c>
      <c r="G1926" t="s">
        <v>41</v>
      </c>
      <c r="K1926">
        <v>27.482083966777399</v>
      </c>
      <c r="M1926">
        <v>27.482083966777399</v>
      </c>
      <c r="N1926">
        <f t="shared" si="122"/>
        <v>27.482083966777399</v>
      </c>
      <c r="O1926" t="str">
        <f t="shared" si="123"/>
        <v/>
      </c>
      <c r="P1926">
        <f t="shared" si="124"/>
        <v>27.482083966777399</v>
      </c>
    </row>
    <row r="1927" spans="1:16" x14ac:dyDescent="0.2">
      <c r="A1927" t="s">
        <v>3</v>
      </c>
      <c r="B1927" t="s">
        <v>5</v>
      </c>
      <c r="C1927">
        <v>4</v>
      </c>
      <c r="D1927">
        <v>7.4343830347061102E-2</v>
      </c>
      <c r="E1927">
        <f t="shared" si="121"/>
        <v>7.0000000000000007E-2</v>
      </c>
      <c r="F1927" t="s">
        <v>40</v>
      </c>
      <c r="G1927" t="s">
        <v>41</v>
      </c>
      <c r="H1927">
        <v>11.1673737439123</v>
      </c>
      <c r="I1927">
        <v>30.8562732433811</v>
      </c>
      <c r="J1927">
        <v>11.217845074659399</v>
      </c>
      <c r="K1927">
        <v>18.720341125010201</v>
      </c>
      <c r="L1927">
        <v>22.7205973080614</v>
      </c>
      <c r="M1927">
        <v>20.9481308204664</v>
      </c>
      <c r="N1927">
        <f t="shared" si="122"/>
        <v>14.94385743446125</v>
      </c>
      <c r="O1927">
        <f t="shared" si="123"/>
        <v>26.788435275721248</v>
      </c>
      <c r="P1927">
        <f t="shared" si="124"/>
        <v>16.082987947562899</v>
      </c>
    </row>
    <row r="1928" spans="1:16" x14ac:dyDescent="0.2">
      <c r="A1928" t="s">
        <v>3</v>
      </c>
      <c r="B1928" t="s">
        <v>5</v>
      </c>
      <c r="C1928">
        <v>16</v>
      </c>
      <c r="D1928">
        <v>1.0709978342056199</v>
      </c>
      <c r="E1928">
        <f t="shared" si="121"/>
        <v>1.07</v>
      </c>
      <c r="F1928" t="s">
        <v>40</v>
      </c>
      <c r="G1928" t="s">
        <v>41</v>
      </c>
      <c r="H1928">
        <v>13.584630210404001</v>
      </c>
      <c r="I1928">
        <v>45.5398617282708</v>
      </c>
      <c r="J1928">
        <v>13.587520980095499</v>
      </c>
      <c r="K1928">
        <v>2.5093459571801402</v>
      </c>
      <c r="L1928">
        <v>7.1548439505950601</v>
      </c>
      <c r="M1928">
        <v>5.0992282265922801</v>
      </c>
      <c r="N1928">
        <f t="shared" si="122"/>
        <v>8.0469880837920709</v>
      </c>
      <c r="O1928">
        <f t="shared" si="123"/>
        <v>26.347352839432929</v>
      </c>
      <c r="P1928">
        <f t="shared" si="124"/>
        <v>9.3433746033438894</v>
      </c>
    </row>
    <row r="1929" spans="1:16" x14ac:dyDescent="0.2">
      <c r="A1929" t="s">
        <v>3</v>
      </c>
      <c r="B1929" t="s">
        <v>4</v>
      </c>
      <c r="C1929">
        <v>5</v>
      </c>
      <c r="D1929">
        <v>0.108513683080673</v>
      </c>
      <c r="E1929">
        <f t="shared" si="121"/>
        <v>0.11</v>
      </c>
      <c r="F1929" t="s">
        <v>40</v>
      </c>
      <c r="G1929" t="s">
        <v>41</v>
      </c>
      <c r="H1929">
        <v>18.911741830701501</v>
      </c>
      <c r="I1929">
        <v>29.104141308198599</v>
      </c>
      <c r="J1929">
        <v>19.3537904355573</v>
      </c>
      <c r="K1929">
        <v>22.487093145482</v>
      </c>
      <c r="L1929">
        <v>28.173628003355599</v>
      </c>
      <c r="M1929">
        <v>23.860409064641502</v>
      </c>
      <c r="N1929">
        <f t="shared" si="122"/>
        <v>20.699417488091751</v>
      </c>
      <c r="O1929">
        <f t="shared" si="123"/>
        <v>28.638884655777098</v>
      </c>
      <c r="P1929">
        <f t="shared" si="124"/>
        <v>21.607099750099401</v>
      </c>
    </row>
    <row r="1930" spans="1:16" x14ac:dyDescent="0.2">
      <c r="A1930" t="s">
        <v>3</v>
      </c>
      <c r="B1930" t="s">
        <v>4</v>
      </c>
      <c r="C1930">
        <v>4</v>
      </c>
      <c r="D1930">
        <v>2.9789051041007E-2</v>
      </c>
      <c r="E1930">
        <f t="shared" si="121"/>
        <v>0.03</v>
      </c>
      <c r="F1930" t="s">
        <v>40</v>
      </c>
      <c r="G1930" t="s">
        <v>41</v>
      </c>
      <c r="H1930">
        <v>15.2907103049077</v>
      </c>
      <c r="I1930">
        <v>24.108877987767599</v>
      </c>
      <c r="J1930">
        <v>15.918717791912099</v>
      </c>
      <c r="K1930">
        <v>25.830693674159601</v>
      </c>
      <c r="L1930">
        <v>36.889412019958897</v>
      </c>
      <c r="M1930">
        <v>26.185997996632</v>
      </c>
      <c r="N1930">
        <f t="shared" si="122"/>
        <v>20.560701989533651</v>
      </c>
      <c r="O1930">
        <f t="shared" si="123"/>
        <v>30.499145003863248</v>
      </c>
      <c r="P1930">
        <f t="shared" si="124"/>
        <v>21.052357894272049</v>
      </c>
    </row>
    <row r="1931" spans="1:16" x14ac:dyDescent="0.2">
      <c r="A1931" t="s">
        <v>3</v>
      </c>
      <c r="B1931" t="s">
        <v>2</v>
      </c>
      <c r="C1931">
        <v>14</v>
      </c>
      <c r="D1931">
        <v>3.1460478305816602</v>
      </c>
      <c r="E1931">
        <f t="shared" si="121"/>
        <v>3.15</v>
      </c>
      <c r="F1931" t="s">
        <v>40</v>
      </c>
      <c r="G1931" t="s">
        <v>41</v>
      </c>
      <c r="H1931">
        <v>15.1342570368267</v>
      </c>
      <c r="I1931">
        <v>16.365679045935199</v>
      </c>
      <c r="J1931">
        <v>21.3083435129127</v>
      </c>
      <c r="K1931">
        <v>4.5894739840427796</v>
      </c>
      <c r="L1931">
        <v>9.9001767284245403</v>
      </c>
      <c r="M1931">
        <v>6.5269516534821097</v>
      </c>
      <c r="N1931">
        <f t="shared" si="122"/>
        <v>9.8618655104347397</v>
      </c>
      <c r="O1931">
        <f t="shared" si="123"/>
        <v>13.13292788717987</v>
      </c>
      <c r="P1931">
        <f t="shared" si="124"/>
        <v>13.917647583197404</v>
      </c>
    </row>
    <row r="1932" spans="1:16" x14ac:dyDescent="0.2">
      <c r="A1932" t="s">
        <v>3</v>
      </c>
      <c r="B1932" t="s">
        <v>2</v>
      </c>
      <c r="C1932">
        <v>16</v>
      </c>
      <c r="D1932">
        <v>2.2209718227386399</v>
      </c>
      <c r="E1932">
        <f t="shared" si="121"/>
        <v>2.2200000000000002</v>
      </c>
      <c r="F1932" t="s">
        <v>40</v>
      </c>
      <c r="G1932" t="s">
        <v>41</v>
      </c>
      <c r="H1932">
        <v>10.0921794203747</v>
      </c>
      <c r="I1932">
        <v>42.538556003383299</v>
      </c>
      <c r="J1932">
        <v>10.094894739847</v>
      </c>
      <c r="K1932">
        <v>-6.9760958441844796</v>
      </c>
      <c r="L1932">
        <v>-2.0805063572918798</v>
      </c>
      <c r="M1932">
        <v>-1.10209679492949</v>
      </c>
      <c r="N1932">
        <f t="shared" si="122"/>
        <v>1.5580417880951103</v>
      </c>
      <c r="O1932">
        <f t="shared" si="123"/>
        <v>20.229024823045709</v>
      </c>
      <c r="P1932">
        <f t="shared" si="124"/>
        <v>4.4963989724587545</v>
      </c>
    </row>
    <row r="1933" spans="1:16" x14ac:dyDescent="0.2">
      <c r="A1933" t="s">
        <v>3</v>
      </c>
      <c r="B1933" t="s">
        <v>11</v>
      </c>
      <c r="C1933">
        <v>10</v>
      </c>
      <c r="D1933">
        <v>0.14336562156677199</v>
      </c>
      <c r="E1933">
        <f t="shared" si="121"/>
        <v>0.14000000000000001</v>
      </c>
      <c r="F1933" t="s">
        <v>40</v>
      </c>
      <c r="G1933" t="s">
        <v>41</v>
      </c>
      <c r="H1933">
        <v>13.0762197073966</v>
      </c>
      <c r="I1933">
        <v>28.147714920094099</v>
      </c>
      <c r="J1933">
        <v>13.2201069059983</v>
      </c>
      <c r="K1933">
        <v>18.550847796539699</v>
      </c>
      <c r="L1933">
        <v>23.222357272569599</v>
      </c>
      <c r="M1933">
        <v>20.383114446674199</v>
      </c>
      <c r="N1933">
        <f t="shared" si="122"/>
        <v>15.81353375196815</v>
      </c>
      <c r="O1933">
        <f t="shared" si="123"/>
        <v>25.685036096331849</v>
      </c>
      <c r="P1933">
        <f t="shared" si="124"/>
        <v>16.801610676336249</v>
      </c>
    </row>
    <row r="1934" spans="1:16" x14ac:dyDescent="0.2">
      <c r="A1934" t="s">
        <v>3</v>
      </c>
      <c r="B1934" t="s">
        <v>11</v>
      </c>
      <c r="C1934">
        <v>2</v>
      </c>
      <c r="D1934">
        <v>2.16496810317039E-2</v>
      </c>
      <c r="E1934">
        <f t="shared" si="121"/>
        <v>0.02</v>
      </c>
      <c r="F1934" t="s">
        <v>40</v>
      </c>
      <c r="G1934" t="s">
        <v>41</v>
      </c>
      <c r="H1934">
        <v>-9.27152365340622</v>
      </c>
      <c r="I1934">
        <v>-8.6115671993509704</v>
      </c>
      <c r="J1934">
        <v>8.4087021065899599</v>
      </c>
      <c r="K1934">
        <v>16.638037141167299</v>
      </c>
      <c r="L1934">
        <v>46.5709036742807</v>
      </c>
      <c r="M1934">
        <v>16.642545633021701</v>
      </c>
      <c r="N1934">
        <f t="shared" si="122"/>
        <v>3.6832567438805395</v>
      </c>
      <c r="O1934">
        <f t="shared" si="123"/>
        <v>18.979668237464864</v>
      </c>
      <c r="P1934">
        <f t="shared" si="124"/>
        <v>12.52562386980583</v>
      </c>
    </row>
    <row r="1935" spans="1:16" x14ac:dyDescent="0.2">
      <c r="A1935" t="s">
        <v>3</v>
      </c>
      <c r="B1935" t="s">
        <v>5</v>
      </c>
      <c r="C1935">
        <v>12</v>
      </c>
      <c r="D1935">
        <v>0.13380491733551</v>
      </c>
      <c r="E1935">
        <f t="shared" si="121"/>
        <v>0.13</v>
      </c>
      <c r="F1935" t="s">
        <v>40</v>
      </c>
      <c r="G1935" t="s">
        <v>41</v>
      </c>
      <c r="H1935">
        <v>10.951720139956301</v>
      </c>
      <c r="I1935">
        <v>25.234863718620002</v>
      </c>
      <c r="J1935">
        <v>11.1297926057686</v>
      </c>
      <c r="K1935">
        <v>16.856511720268699</v>
      </c>
      <c r="L1935">
        <v>20.369959683254699</v>
      </c>
      <c r="M1935">
        <v>19.45565123011</v>
      </c>
      <c r="N1935">
        <f t="shared" si="122"/>
        <v>13.9041159301125</v>
      </c>
      <c r="O1935">
        <f t="shared" si="123"/>
        <v>22.802411700937348</v>
      </c>
      <c r="P1935">
        <f t="shared" si="124"/>
        <v>15.2927219179393</v>
      </c>
    </row>
    <row r="1936" spans="1:16" x14ac:dyDescent="0.2">
      <c r="A1936" t="s">
        <v>3</v>
      </c>
      <c r="B1936" t="s">
        <v>5</v>
      </c>
      <c r="C1936">
        <v>16</v>
      </c>
      <c r="D1936">
        <v>0.14303627610206601</v>
      </c>
      <c r="E1936">
        <f t="shared" si="121"/>
        <v>0.14000000000000001</v>
      </c>
      <c r="F1936" t="s">
        <v>40</v>
      </c>
      <c r="G1936" t="s">
        <v>41</v>
      </c>
      <c r="H1936">
        <v>21.2230215508011</v>
      </c>
      <c r="I1936">
        <v>28.2560616418052</v>
      </c>
      <c r="J1936">
        <v>22.187838075401899</v>
      </c>
      <c r="K1936">
        <v>24.516862073963999</v>
      </c>
      <c r="L1936">
        <v>33.168657733614999</v>
      </c>
      <c r="M1936">
        <v>25.155838529834899</v>
      </c>
      <c r="N1936">
        <f t="shared" si="122"/>
        <v>22.86994181238255</v>
      </c>
      <c r="O1936">
        <f t="shared" si="123"/>
        <v>30.712359687710098</v>
      </c>
      <c r="P1936">
        <f t="shared" si="124"/>
        <v>23.671838302618397</v>
      </c>
    </row>
    <row r="1937" spans="1:16" x14ac:dyDescent="0.2">
      <c r="A1937" t="s">
        <v>3</v>
      </c>
      <c r="B1937" t="s">
        <v>4</v>
      </c>
      <c r="C1937">
        <v>5</v>
      </c>
      <c r="D1937">
        <v>6.8390049040317494E-2</v>
      </c>
      <c r="E1937">
        <f t="shared" si="121"/>
        <v>7.0000000000000007E-2</v>
      </c>
      <c r="F1937" t="s">
        <v>40</v>
      </c>
      <c r="G1937" t="s">
        <v>41</v>
      </c>
      <c r="H1937">
        <v>18.297349851076898</v>
      </c>
      <c r="I1937">
        <v>23.567413832445698</v>
      </c>
      <c r="J1937">
        <v>19.847857441668602</v>
      </c>
      <c r="K1937">
        <v>28.593386718596101</v>
      </c>
      <c r="L1937">
        <v>42.6457770502548</v>
      </c>
      <c r="M1937">
        <v>28.767895742461999</v>
      </c>
      <c r="N1937">
        <f t="shared" si="122"/>
        <v>23.445368284836498</v>
      </c>
      <c r="O1937">
        <f t="shared" si="123"/>
        <v>33.106595441350251</v>
      </c>
      <c r="P1937">
        <f t="shared" si="124"/>
        <v>24.307876592065298</v>
      </c>
    </row>
    <row r="1938" spans="1:16" x14ac:dyDescent="0.2">
      <c r="A1938" t="s">
        <v>3</v>
      </c>
      <c r="B1938" t="s">
        <v>4</v>
      </c>
      <c r="C1938">
        <v>2</v>
      </c>
      <c r="D1938">
        <v>4.03786711394786E-2</v>
      </c>
      <c r="E1938">
        <f t="shared" si="121"/>
        <v>0.04</v>
      </c>
      <c r="F1938" t="s">
        <v>40</v>
      </c>
      <c r="G1938" t="s">
        <v>41</v>
      </c>
      <c r="H1938">
        <v>-18.010014128815499</v>
      </c>
      <c r="I1938">
        <v>-17.8093340589852</v>
      </c>
      <c r="J1938">
        <v>13.3234054608962</v>
      </c>
      <c r="K1938">
        <v>6.6224861892074198</v>
      </c>
      <c r="L1938">
        <v>41.284231541837002</v>
      </c>
      <c r="M1938">
        <v>6.6242941500920702</v>
      </c>
      <c r="N1938">
        <f t="shared" si="122"/>
        <v>-5.6937639698040394</v>
      </c>
      <c r="O1938">
        <f t="shared" si="123"/>
        <v>11.737448741425901</v>
      </c>
      <c r="P1938">
        <f t="shared" si="124"/>
        <v>9.9738498054941349</v>
      </c>
    </row>
    <row r="1939" spans="1:16" x14ac:dyDescent="0.2">
      <c r="A1939" t="s">
        <v>3</v>
      </c>
      <c r="B1939" t="s">
        <v>2</v>
      </c>
      <c r="C1939">
        <v>18</v>
      </c>
      <c r="D1939">
        <v>0.15649838745594</v>
      </c>
      <c r="E1939">
        <f t="shared" si="121"/>
        <v>0.16</v>
      </c>
      <c r="F1939" t="s">
        <v>40</v>
      </c>
      <c r="G1939" t="s">
        <v>41</v>
      </c>
      <c r="H1939">
        <v>11.1437795017979</v>
      </c>
      <c r="I1939">
        <v>18.577012389350401</v>
      </c>
      <c r="J1939">
        <v>12.068582613530699</v>
      </c>
      <c r="K1939">
        <v>19.543891800231901</v>
      </c>
      <c r="L1939">
        <v>26.5699754524227</v>
      </c>
      <c r="M1939">
        <v>20.5135001753229</v>
      </c>
      <c r="N1939">
        <f t="shared" si="122"/>
        <v>15.343835651014899</v>
      </c>
      <c r="O1939">
        <f t="shared" si="123"/>
        <v>22.573493920886548</v>
      </c>
      <c r="P1939">
        <f t="shared" si="124"/>
        <v>16.291041394426799</v>
      </c>
    </row>
    <row r="1940" spans="1:16" x14ac:dyDescent="0.2">
      <c r="A1940" t="s">
        <v>3</v>
      </c>
      <c r="B1940" t="s">
        <v>2</v>
      </c>
      <c r="C1940">
        <v>18</v>
      </c>
      <c r="D1940">
        <v>0.200092017650604</v>
      </c>
      <c r="E1940">
        <f t="shared" si="121"/>
        <v>0.2</v>
      </c>
      <c r="F1940" t="s">
        <v>40</v>
      </c>
      <c r="G1940" t="s">
        <v>41</v>
      </c>
      <c r="H1940">
        <v>9.03784736224247</v>
      </c>
      <c r="I1940">
        <v>14.818928976049399</v>
      </c>
      <c r="J1940">
        <v>10.510975717759299</v>
      </c>
      <c r="K1940">
        <v>15.879448549616299</v>
      </c>
      <c r="L1940">
        <v>23.4760059564343</v>
      </c>
      <c r="M1940">
        <v>16.7286794015398</v>
      </c>
      <c r="N1940">
        <f t="shared" si="122"/>
        <v>12.458647955929385</v>
      </c>
      <c r="O1940">
        <f t="shared" si="123"/>
        <v>19.147467466241849</v>
      </c>
      <c r="P1940">
        <f t="shared" si="124"/>
        <v>13.619827559649551</v>
      </c>
    </row>
    <row r="1941" spans="1:16" x14ac:dyDescent="0.2">
      <c r="A1941" t="s">
        <v>3</v>
      </c>
      <c r="B1941" t="s">
        <v>11</v>
      </c>
      <c r="C1941">
        <v>10</v>
      </c>
      <c r="D1941">
        <v>0.162790581583976</v>
      </c>
      <c r="E1941">
        <f t="shared" si="121"/>
        <v>0.16</v>
      </c>
      <c r="F1941" t="s">
        <v>40</v>
      </c>
      <c r="G1941" t="s">
        <v>41</v>
      </c>
      <c r="H1941">
        <v>18.366461850427498</v>
      </c>
      <c r="I1941">
        <v>29.696772720429301</v>
      </c>
      <c r="J1941">
        <v>18.703203283720601</v>
      </c>
      <c r="K1941">
        <v>25.963675507456902</v>
      </c>
      <c r="L1941">
        <v>32.403828379654698</v>
      </c>
      <c r="M1941">
        <v>27.084255934908501</v>
      </c>
      <c r="N1941">
        <f t="shared" si="122"/>
        <v>22.165068678942198</v>
      </c>
      <c r="O1941">
        <f t="shared" si="123"/>
        <v>31.050300550042</v>
      </c>
      <c r="P1941">
        <f t="shared" si="124"/>
        <v>22.893729609314551</v>
      </c>
    </row>
    <row r="1942" spans="1:16" x14ac:dyDescent="0.2">
      <c r="A1942" t="s">
        <v>3</v>
      </c>
      <c r="B1942" t="s">
        <v>11</v>
      </c>
      <c r="C1942">
        <v>12</v>
      </c>
      <c r="D1942">
        <v>0.49155196547508201</v>
      </c>
      <c r="E1942">
        <f t="shared" si="121"/>
        <v>0.49</v>
      </c>
      <c r="F1942" t="s">
        <v>40</v>
      </c>
      <c r="G1942" t="s">
        <v>41</v>
      </c>
      <c r="H1942">
        <v>-6.1244235030534</v>
      </c>
      <c r="I1942">
        <v>-5.3208741210262804</v>
      </c>
      <c r="J1942">
        <v>8.0381050415437603</v>
      </c>
      <c r="K1942">
        <v>1.86882745151013</v>
      </c>
      <c r="L1942">
        <v>23.271909385999599</v>
      </c>
      <c r="M1942">
        <v>1.9207786567129199</v>
      </c>
      <c r="N1942">
        <f t="shared" si="122"/>
        <v>-2.1277980257716349</v>
      </c>
      <c r="O1942">
        <f t="shared" si="123"/>
        <v>8.9755176324866603</v>
      </c>
      <c r="P1942">
        <f t="shared" si="124"/>
        <v>4.9794418491283405</v>
      </c>
    </row>
    <row r="1943" spans="1:16" x14ac:dyDescent="0.2">
      <c r="A1943" t="s">
        <v>3</v>
      </c>
      <c r="B1943" t="s">
        <v>5</v>
      </c>
      <c r="C1943">
        <v>0</v>
      </c>
      <c r="D1943">
        <v>0</v>
      </c>
      <c r="E1943">
        <f t="shared" si="121"/>
        <v>0</v>
      </c>
      <c r="F1943" t="s">
        <v>40</v>
      </c>
      <c r="G1943" t="s">
        <v>41</v>
      </c>
      <c r="K1943">
        <v>9.7401806592069597</v>
      </c>
      <c r="M1943">
        <v>9.7401806592069597</v>
      </c>
      <c r="N1943">
        <f t="shared" si="122"/>
        <v>9.7401806592069597</v>
      </c>
      <c r="O1943" t="str">
        <f t="shared" si="123"/>
        <v/>
      </c>
      <c r="P1943">
        <f t="shared" si="124"/>
        <v>9.7401806592069597</v>
      </c>
    </row>
    <row r="1944" spans="1:16" x14ac:dyDescent="0.2">
      <c r="A1944" t="s">
        <v>3</v>
      </c>
      <c r="B1944" t="s">
        <v>5</v>
      </c>
      <c r="C1944">
        <v>12</v>
      </c>
      <c r="D1944">
        <v>0.16139999032020499</v>
      </c>
      <c r="E1944">
        <f t="shared" si="121"/>
        <v>0.16</v>
      </c>
      <c r="F1944" t="s">
        <v>40</v>
      </c>
      <c r="G1944" t="s">
        <v>41</v>
      </c>
      <c r="H1944">
        <v>9.5268314504457408</v>
      </c>
      <c r="I1944">
        <v>22.095385376805901</v>
      </c>
      <c r="J1944">
        <v>9.8008624270977602</v>
      </c>
      <c r="K1944">
        <v>14.494938738861499</v>
      </c>
      <c r="L1944">
        <v>18.4256209236746</v>
      </c>
      <c r="M1944">
        <v>16.808172415705599</v>
      </c>
      <c r="N1944">
        <f t="shared" si="122"/>
        <v>12.01088509465362</v>
      </c>
      <c r="O1944">
        <f t="shared" si="123"/>
        <v>20.26050315024025</v>
      </c>
      <c r="P1944">
        <f t="shared" si="124"/>
        <v>13.30451742140168</v>
      </c>
    </row>
    <row r="1945" spans="1:16" x14ac:dyDescent="0.2">
      <c r="A1945" t="s">
        <v>3</v>
      </c>
      <c r="B1945" t="s">
        <v>4</v>
      </c>
      <c r="C1945">
        <v>5</v>
      </c>
      <c r="D1945">
        <v>5.7844832539558397E-2</v>
      </c>
      <c r="E1945">
        <f t="shared" si="121"/>
        <v>0.06</v>
      </c>
      <c r="F1945" t="s">
        <v>40</v>
      </c>
      <c r="G1945" t="s">
        <v>41</v>
      </c>
      <c r="H1945">
        <v>23.586678300191998</v>
      </c>
      <c r="I1945">
        <v>28.721260230092401</v>
      </c>
      <c r="J1945">
        <v>25.1825317168691</v>
      </c>
      <c r="K1945">
        <v>27.144473963453098</v>
      </c>
      <c r="L1945">
        <v>39.724832617114402</v>
      </c>
      <c r="M1945">
        <v>27.391552434347702</v>
      </c>
      <c r="N1945">
        <f t="shared" si="122"/>
        <v>25.36557613182255</v>
      </c>
      <c r="O1945">
        <f t="shared" si="123"/>
        <v>34.2230464236034</v>
      </c>
      <c r="P1945">
        <f t="shared" si="124"/>
        <v>26.287042075608401</v>
      </c>
    </row>
    <row r="1946" spans="1:16" x14ac:dyDescent="0.2">
      <c r="A1946" t="s">
        <v>3</v>
      </c>
      <c r="B1946" t="s">
        <v>4</v>
      </c>
      <c r="C1946">
        <v>5</v>
      </c>
      <c r="D1946">
        <v>7.0182584226131398E-2</v>
      </c>
      <c r="E1946">
        <f t="shared" si="121"/>
        <v>7.0000000000000007E-2</v>
      </c>
      <c r="F1946" t="s">
        <v>40</v>
      </c>
      <c r="G1946" t="s">
        <v>41</v>
      </c>
      <c r="H1946">
        <v>22.362889507094099</v>
      </c>
      <c r="I1946">
        <v>31.071824570385999</v>
      </c>
      <c r="J1946">
        <v>22.994207973020899</v>
      </c>
      <c r="K1946">
        <v>27.7568446440374</v>
      </c>
      <c r="L1946">
        <v>39.7865999881164</v>
      </c>
      <c r="M1946">
        <v>28.0383520623995</v>
      </c>
      <c r="N1946">
        <f t="shared" si="122"/>
        <v>25.059867075565748</v>
      </c>
      <c r="O1946">
        <f t="shared" si="123"/>
        <v>35.429212279251203</v>
      </c>
      <c r="P1946">
        <f t="shared" si="124"/>
        <v>25.516280017710201</v>
      </c>
    </row>
    <row r="1947" spans="1:16" x14ac:dyDescent="0.2">
      <c r="A1947" t="s">
        <v>3</v>
      </c>
      <c r="B1947" t="s">
        <v>2</v>
      </c>
      <c r="C1947">
        <v>6</v>
      </c>
      <c r="D1947">
        <v>7.3639273643493597E-2</v>
      </c>
      <c r="E1947">
        <f t="shared" si="121"/>
        <v>7.0000000000000007E-2</v>
      </c>
      <c r="F1947" t="s">
        <v>40</v>
      </c>
      <c r="G1947" t="s">
        <v>41</v>
      </c>
      <c r="H1947">
        <v>12.9438766160306</v>
      </c>
      <c r="I1947">
        <v>25.861949503105102</v>
      </c>
      <c r="J1947">
        <v>13.182796046224199</v>
      </c>
      <c r="K1947">
        <v>20.500890551648801</v>
      </c>
      <c r="L1947">
        <v>28.184638655086601</v>
      </c>
      <c r="M1947">
        <v>21.319114387660701</v>
      </c>
      <c r="N1947">
        <f t="shared" si="122"/>
        <v>16.722383583839701</v>
      </c>
      <c r="O1947">
        <f t="shared" si="123"/>
        <v>27.023294079095852</v>
      </c>
      <c r="P1947">
        <f t="shared" si="124"/>
        <v>17.250955216942451</v>
      </c>
    </row>
    <row r="1948" spans="1:16" x14ac:dyDescent="0.2">
      <c r="A1948" t="s">
        <v>3</v>
      </c>
      <c r="B1948" t="s">
        <v>2</v>
      </c>
      <c r="C1948">
        <v>18</v>
      </c>
      <c r="D1948">
        <v>0.195820152759552</v>
      </c>
      <c r="E1948">
        <f t="shared" si="121"/>
        <v>0.2</v>
      </c>
      <c r="F1948" t="s">
        <v>40</v>
      </c>
      <c r="G1948" t="s">
        <v>41</v>
      </c>
      <c r="H1948">
        <v>-1.8448865102477201</v>
      </c>
      <c r="I1948">
        <v>-0.671411629710153</v>
      </c>
      <c r="J1948">
        <v>7.7707203523628401</v>
      </c>
      <c r="K1948">
        <v>10.142112041932799</v>
      </c>
      <c r="L1948">
        <v>26.165240489998901</v>
      </c>
      <c r="M1948">
        <v>10.262490109187199</v>
      </c>
      <c r="N1948">
        <f t="shared" si="122"/>
        <v>4.1486127658425396</v>
      </c>
      <c r="O1948">
        <f t="shared" si="123"/>
        <v>12.746914430144374</v>
      </c>
      <c r="P1948">
        <f t="shared" si="124"/>
        <v>9.0166052307750206</v>
      </c>
    </row>
    <row r="1949" spans="1:16" x14ac:dyDescent="0.2">
      <c r="A1949" t="s">
        <v>3</v>
      </c>
      <c r="B1949" t="s">
        <v>11</v>
      </c>
      <c r="C1949">
        <v>18</v>
      </c>
      <c r="D1949">
        <v>0.27441647648811301</v>
      </c>
      <c r="E1949">
        <f t="shared" si="121"/>
        <v>0.27</v>
      </c>
      <c r="F1949" t="s">
        <v>40</v>
      </c>
      <c r="G1949" t="s">
        <v>41</v>
      </c>
      <c r="H1949">
        <v>-7.3427379757227804</v>
      </c>
      <c r="I1949">
        <v>-6.9445224578221501</v>
      </c>
      <c r="J1949">
        <v>10.975407040805401</v>
      </c>
      <c r="K1949">
        <v>7.4581248238778297</v>
      </c>
      <c r="L1949">
        <v>24.205960573963601</v>
      </c>
      <c r="M1949">
        <v>7.5674006229408297</v>
      </c>
      <c r="N1949">
        <f t="shared" si="122"/>
        <v>5.7693424077524647E-2</v>
      </c>
      <c r="O1949">
        <f t="shared" si="123"/>
        <v>8.630719058070726</v>
      </c>
      <c r="P1949">
        <f t="shared" si="124"/>
        <v>9.2714038318731156</v>
      </c>
    </row>
    <row r="1950" spans="1:16" x14ac:dyDescent="0.2">
      <c r="A1950" t="s">
        <v>3</v>
      </c>
      <c r="B1950" t="s">
        <v>11</v>
      </c>
      <c r="C1950">
        <v>20</v>
      </c>
      <c r="D1950">
        <v>0.99520093202590898</v>
      </c>
      <c r="E1950">
        <f t="shared" si="121"/>
        <v>1</v>
      </c>
      <c r="F1950" t="s">
        <v>40</v>
      </c>
      <c r="G1950" t="s">
        <v>41</v>
      </c>
      <c r="H1950">
        <v>3.2356120700868098</v>
      </c>
      <c r="I1950">
        <v>3.9082692883363701</v>
      </c>
      <c r="J1950">
        <v>13.149228166033501</v>
      </c>
      <c r="K1950">
        <v>3.9724232135766999</v>
      </c>
      <c r="L1950">
        <v>10.212152900647901</v>
      </c>
      <c r="M1950">
        <v>5.5462201230028603</v>
      </c>
      <c r="N1950">
        <f t="shared" si="122"/>
        <v>3.6040176418317547</v>
      </c>
      <c r="O1950">
        <f t="shared" si="123"/>
        <v>7.0602110944921357</v>
      </c>
      <c r="P1950">
        <f t="shared" si="124"/>
        <v>9.34772414451818</v>
      </c>
    </row>
    <row r="1951" spans="1:16" x14ac:dyDescent="0.2">
      <c r="A1951" t="s">
        <v>3</v>
      </c>
      <c r="B1951" t="s">
        <v>5</v>
      </c>
      <c r="C1951">
        <v>4</v>
      </c>
      <c r="D1951">
        <v>0.134193509817123</v>
      </c>
      <c r="E1951">
        <f t="shared" si="121"/>
        <v>0.13</v>
      </c>
      <c r="F1951" t="s">
        <v>40</v>
      </c>
      <c r="G1951" t="s">
        <v>41</v>
      </c>
      <c r="H1951">
        <v>17.2462351394792</v>
      </c>
      <c r="I1951">
        <v>21.6408380427069</v>
      </c>
      <c r="J1951">
        <v>19.238115734478701</v>
      </c>
      <c r="K1951">
        <v>21.9172753790698</v>
      </c>
      <c r="L1951">
        <v>35.232421653535297</v>
      </c>
      <c r="M1951">
        <v>22.1258741192641</v>
      </c>
      <c r="N1951">
        <f t="shared" si="122"/>
        <v>19.581755259274502</v>
      </c>
      <c r="O1951">
        <f t="shared" si="123"/>
        <v>28.4366298481211</v>
      </c>
      <c r="P1951">
        <f t="shared" si="124"/>
        <v>20.681994926871401</v>
      </c>
    </row>
    <row r="1952" spans="1:16" x14ac:dyDescent="0.2">
      <c r="A1952" t="s">
        <v>3</v>
      </c>
      <c r="B1952" t="s">
        <v>5</v>
      </c>
      <c r="C1952">
        <v>14</v>
      </c>
      <c r="D1952">
        <v>0.31842643022537198</v>
      </c>
      <c r="E1952">
        <f t="shared" si="121"/>
        <v>0.32</v>
      </c>
      <c r="F1952" t="s">
        <v>40</v>
      </c>
      <c r="G1952" t="s">
        <v>41</v>
      </c>
      <c r="H1952">
        <v>0.32141097918988298</v>
      </c>
      <c r="I1952">
        <v>1.13071941479488</v>
      </c>
      <c r="J1952">
        <v>10.498121236289199</v>
      </c>
      <c r="K1952">
        <v>8.34485775860038</v>
      </c>
      <c r="L1952">
        <v>26.034746914215699</v>
      </c>
      <c r="M1952">
        <v>8.4302284556609095</v>
      </c>
      <c r="N1952">
        <f t="shared" si="122"/>
        <v>4.3331343688951316</v>
      </c>
      <c r="O1952">
        <f t="shared" si="123"/>
        <v>13.582733164505289</v>
      </c>
      <c r="P1952">
        <f t="shared" si="124"/>
        <v>9.4641748459750552</v>
      </c>
    </row>
    <row r="1953" spans="1:16" x14ac:dyDescent="0.2">
      <c r="A1953" t="s">
        <v>3</v>
      </c>
      <c r="B1953" t="s">
        <v>4</v>
      </c>
      <c r="C1953">
        <v>5</v>
      </c>
      <c r="D1953">
        <v>2.1950101852416899</v>
      </c>
      <c r="E1953">
        <f t="shared" si="121"/>
        <v>2.2000000000000002</v>
      </c>
      <c r="F1953" t="s">
        <v>40</v>
      </c>
      <c r="G1953" t="s">
        <v>41</v>
      </c>
      <c r="H1953">
        <v>26.815685810421201</v>
      </c>
      <c r="I1953">
        <v>33.999211993331699</v>
      </c>
      <c r="J1953">
        <v>27.7393804398207</v>
      </c>
      <c r="K1953">
        <v>9.4015170954523999</v>
      </c>
      <c r="L1953">
        <v>13.9058470568629</v>
      </c>
      <c r="M1953">
        <v>11.4754697682092</v>
      </c>
      <c r="N1953">
        <f t="shared" si="122"/>
        <v>18.108601452936799</v>
      </c>
      <c r="O1953">
        <f t="shared" si="123"/>
        <v>23.952529525097297</v>
      </c>
      <c r="P1953">
        <f t="shared" si="124"/>
        <v>19.607425104014951</v>
      </c>
    </row>
    <row r="1954" spans="1:16" x14ac:dyDescent="0.2">
      <c r="A1954" t="s">
        <v>3</v>
      </c>
      <c r="B1954" t="s">
        <v>4</v>
      </c>
      <c r="C1954">
        <v>5</v>
      </c>
      <c r="D1954">
        <v>4.8694632947444902E-2</v>
      </c>
      <c r="E1954">
        <f t="shared" si="121"/>
        <v>0.05</v>
      </c>
      <c r="F1954" t="s">
        <v>40</v>
      </c>
      <c r="G1954" t="s">
        <v>41</v>
      </c>
      <c r="H1954">
        <v>19.754816761587598</v>
      </c>
      <c r="I1954">
        <v>29.0708460620524</v>
      </c>
      <c r="J1954">
        <v>20.300865308627198</v>
      </c>
      <c r="K1954">
        <v>28.879452407438698</v>
      </c>
      <c r="L1954">
        <v>41.083068024016299</v>
      </c>
      <c r="M1954">
        <v>29.1494632952244</v>
      </c>
      <c r="N1954">
        <f t="shared" si="122"/>
        <v>24.317134584513148</v>
      </c>
      <c r="O1954">
        <f t="shared" si="123"/>
        <v>35.076957043034348</v>
      </c>
      <c r="P1954">
        <f t="shared" si="124"/>
        <v>24.725164301925801</v>
      </c>
    </row>
    <row r="1955" spans="1:16" x14ac:dyDescent="0.2">
      <c r="A1955" t="s">
        <v>3</v>
      </c>
      <c r="B1955" t="s">
        <v>2</v>
      </c>
      <c r="C1955">
        <v>16</v>
      </c>
      <c r="D1955">
        <v>0.13838365674018799</v>
      </c>
      <c r="E1955">
        <f t="shared" si="121"/>
        <v>0.14000000000000001</v>
      </c>
      <c r="F1955" t="s">
        <v>40</v>
      </c>
      <c r="G1955" t="s">
        <v>41</v>
      </c>
      <c r="H1955">
        <v>16.719394474113201</v>
      </c>
      <c r="I1955">
        <v>26.3351315898026</v>
      </c>
      <c r="J1955">
        <v>17.231929212234</v>
      </c>
      <c r="K1955">
        <v>21.469350027532599</v>
      </c>
      <c r="L1955">
        <v>27.891824717980999</v>
      </c>
      <c r="M1955">
        <v>22.599689700252199</v>
      </c>
      <c r="N1955">
        <f t="shared" si="122"/>
        <v>19.0943722508229</v>
      </c>
      <c r="O1955">
        <f t="shared" si="123"/>
        <v>27.113478153891798</v>
      </c>
      <c r="P1955">
        <f t="shared" si="124"/>
        <v>19.9158094562431</v>
      </c>
    </row>
    <row r="1956" spans="1:16" x14ac:dyDescent="0.2">
      <c r="A1956" t="s">
        <v>3</v>
      </c>
      <c r="B1956" t="s">
        <v>2</v>
      </c>
      <c r="C1956">
        <v>10</v>
      </c>
      <c r="D1956">
        <v>7.0278681814670493E-2</v>
      </c>
      <c r="E1956">
        <f t="shared" si="121"/>
        <v>7.0000000000000007E-2</v>
      </c>
      <c r="F1956" t="s">
        <v>40</v>
      </c>
      <c r="G1956" t="s">
        <v>41</v>
      </c>
      <c r="H1956">
        <v>9.4546712044556305</v>
      </c>
      <c r="I1956">
        <v>11.034175650988701</v>
      </c>
      <c r="J1956">
        <v>14.9425990835308</v>
      </c>
      <c r="K1956">
        <v>26.6488399576868</v>
      </c>
      <c r="L1956">
        <v>34.088568058939302</v>
      </c>
      <c r="M1956">
        <v>27.5140535403245</v>
      </c>
      <c r="N1956">
        <f t="shared" si="122"/>
        <v>18.051755581071216</v>
      </c>
      <c r="O1956">
        <f t="shared" si="123"/>
        <v>22.561371854964001</v>
      </c>
      <c r="P1956">
        <f t="shared" si="124"/>
        <v>21.228326311927649</v>
      </c>
    </row>
    <row r="1957" spans="1:16" x14ac:dyDescent="0.2">
      <c r="A1957" t="s">
        <v>3</v>
      </c>
      <c r="B1957" t="s">
        <v>11</v>
      </c>
      <c r="C1957">
        <v>18</v>
      </c>
      <c r="D1957">
        <v>0.189054399728775</v>
      </c>
      <c r="E1957">
        <f t="shared" si="121"/>
        <v>0.19</v>
      </c>
      <c r="F1957" t="s">
        <v>40</v>
      </c>
      <c r="G1957" t="s">
        <v>41</v>
      </c>
      <c r="H1957">
        <v>14.016898791842401</v>
      </c>
      <c r="I1957">
        <v>33.545893068966201</v>
      </c>
      <c r="J1957">
        <v>14.0674940704275</v>
      </c>
      <c r="K1957">
        <v>17.8491814208428</v>
      </c>
      <c r="L1957">
        <v>22.325396492671398</v>
      </c>
      <c r="M1957">
        <v>19.790813870546199</v>
      </c>
      <c r="N1957">
        <f t="shared" si="122"/>
        <v>15.933040106342601</v>
      </c>
      <c r="O1957">
        <f t="shared" si="123"/>
        <v>27.935644780818798</v>
      </c>
      <c r="P1957">
        <f t="shared" si="124"/>
        <v>16.929153970486851</v>
      </c>
    </row>
    <row r="1958" spans="1:16" x14ac:dyDescent="0.2">
      <c r="A1958" t="s">
        <v>3</v>
      </c>
      <c r="B1958" t="s">
        <v>11</v>
      </c>
      <c r="C1958">
        <v>16</v>
      </c>
      <c r="D1958">
        <v>0.286400526762008</v>
      </c>
      <c r="E1958">
        <f t="shared" si="121"/>
        <v>0.28999999999999998</v>
      </c>
      <c r="F1958" t="s">
        <v>40</v>
      </c>
      <c r="G1958" t="s">
        <v>41</v>
      </c>
      <c r="H1958">
        <v>6.5620257373173603</v>
      </c>
      <c r="I1958">
        <v>8.1907016063009497</v>
      </c>
      <c r="J1958">
        <v>12.2237609987202</v>
      </c>
      <c r="K1958">
        <v>17.130960950769101</v>
      </c>
      <c r="L1958">
        <v>24.170932983371301</v>
      </c>
      <c r="M1958">
        <v>18.104174052816301</v>
      </c>
      <c r="N1958">
        <f t="shared" si="122"/>
        <v>11.84649334404323</v>
      </c>
      <c r="O1958">
        <f t="shared" si="123"/>
        <v>16.180817294836125</v>
      </c>
      <c r="P1958">
        <f t="shared" si="124"/>
        <v>15.16396752576825</v>
      </c>
    </row>
    <row r="1959" spans="1:16" x14ac:dyDescent="0.2">
      <c r="A1959" t="s">
        <v>3</v>
      </c>
      <c r="B1959" t="s">
        <v>5</v>
      </c>
      <c r="C1959">
        <v>14</v>
      </c>
      <c r="D1959">
        <v>0.125423833727836</v>
      </c>
      <c r="E1959">
        <f t="shared" si="121"/>
        <v>0.13</v>
      </c>
      <c r="F1959" t="s">
        <v>40</v>
      </c>
      <c r="G1959" t="s">
        <v>41</v>
      </c>
      <c r="H1959">
        <v>18.275059117384298</v>
      </c>
      <c r="I1959">
        <v>24.350560752337501</v>
      </c>
      <c r="J1959">
        <v>19.522218660954799</v>
      </c>
      <c r="K1959">
        <v>27.5080308894761</v>
      </c>
      <c r="L1959">
        <v>38.599539830186799</v>
      </c>
      <c r="M1959">
        <v>27.8602691570979</v>
      </c>
      <c r="N1959">
        <f t="shared" si="122"/>
        <v>22.891545003430199</v>
      </c>
      <c r="O1959">
        <f t="shared" si="123"/>
        <v>31.47505029126215</v>
      </c>
      <c r="P1959">
        <f t="shared" si="124"/>
        <v>23.691243909026348</v>
      </c>
    </row>
    <row r="1960" spans="1:16" x14ac:dyDescent="0.2">
      <c r="A1960" t="s">
        <v>3</v>
      </c>
      <c r="B1960" t="s">
        <v>5</v>
      </c>
      <c r="C1960">
        <v>8</v>
      </c>
      <c r="D1960">
        <v>5.7489715516567202E-2</v>
      </c>
      <c r="E1960">
        <f t="shared" si="121"/>
        <v>0.06</v>
      </c>
      <c r="F1960" t="s">
        <v>40</v>
      </c>
      <c r="G1960" t="s">
        <v>41</v>
      </c>
      <c r="H1960">
        <v>12.879911014780999</v>
      </c>
      <c r="I1960">
        <v>16.764592548426901</v>
      </c>
      <c r="J1960">
        <v>15.2532413196343</v>
      </c>
      <c r="K1960">
        <v>25.1317075818144</v>
      </c>
      <c r="L1960">
        <v>33.111642109036197</v>
      </c>
      <c r="M1960">
        <v>25.887021634636501</v>
      </c>
      <c r="N1960">
        <f t="shared" si="122"/>
        <v>19.005809298297699</v>
      </c>
      <c r="O1960">
        <f t="shared" si="123"/>
        <v>24.938117328731551</v>
      </c>
      <c r="P1960">
        <f t="shared" si="124"/>
        <v>20.570131477135401</v>
      </c>
    </row>
    <row r="1961" spans="1:16" x14ac:dyDescent="0.2">
      <c r="A1961" t="s">
        <v>3</v>
      </c>
      <c r="B1961" t="s">
        <v>4</v>
      </c>
      <c r="C1961">
        <v>0</v>
      </c>
      <c r="D1961">
        <v>0</v>
      </c>
      <c r="E1961">
        <f t="shared" si="121"/>
        <v>0</v>
      </c>
      <c r="F1961" t="s">
        <v>40</v>
      </c>
      <c r="G1961" t="s">
        <v>41</v>
      </c>
      <c r="K1961">
        <v>26.0057268746048</v>
      </c>
      <c r="M1961">
        <v>26.0057268746048</v>
      </c>
      <c r="N1961">
        <f t="shared" si="122"/>
        <v>26.0057268746048</v>
      </c>
      <c r="O1961" t="str">
        <f t="shared" si="123"/>
        <v/>
      </c>
      <c r="P1961">
        <f t="shared" si="124"/>
        <v>26.0057268746048</v>
      </c>
    </row>
    <row r="1962" spans="1:16" x14ac:dyDescent="0.2">
      <c r="A1962" t="s">
        <v>3</v>
      </c>
      <c r="B1962" t="s">
        <v>4</v>
      </c>
      <c r="C1962">
        <v>2</v>
      </c>
      <c r="D1962">
        <v>6.3684999942779499E-2</v>
      </c>
      <c r="E1962">
        <f t="shared" si="121"/>
        <v>0.06</v>
      </c>
      <c r="F1962" t="s">
        <v>40</v>
      </c>
      <c r="G1962" t="s">
        <v>41</v>
      </c>
      <c r="H1962">
        <v>-7.0472547159293404</v>
      </c>
      <c r="I1962">
        <v>-5.9884077591923397</v>
      </c>
      <c r="J1962">
        <v>6.5648942145855402</v>
      </c>
      <c r="K1962">
        <v>12.227434434385501</v>
      </c>
      <c r="L1962">
        <v>29.835990961913399</v>
      </c>
      <c r="M1962">
        <v>12.307926214115</v>
      </c>
      <c r="N1962">
        <f t="shared" si="122"/>
        <v>2.5900898592280801</v>
      </c>
      <c r="O1962">
        <f t="shared" si="123"/>
        <v>11.923791601360531</v>
      </c>
      <c r="P1962">
        <f t="shared" si="124"/>
        <v>9.4364102143502695</v>
      </c>
    </row>
    <row r="1963" spans="1:16" x14ac:dyDescent="0.2">
      <c r="A1963" t="s">
        <v>3</v>
      </c>
      <c r="B1963" t="s">
        <v>2</v>
      </c>
      <c r="C1963">
        <v>16</v>
      </c>
      <c r="D1963">
        <v>0.13486286997795099</v>
      </c>
      <c r="E1963">
        <f t="shared" si="121"/>
        <v>0.13</v>
      </c>
      <c r="F1963" t="s">
        <v>40</v>
      </c>
      <c r="G1963" t="s">
        <v>41</v>
      </c>
      <c r="H1963">
        <v>20.557046284971701</v>
      </c>
      <c r="I1963">
        <v>29.485514464117699</v>
      </c>
      <c r="J1963">
        <v>21.156684478463301</v>
      </c>
      <c r="K1963">
        <v>28.908434547903099</v>
      </c>
      <c r="L1963">
        <v>38.7182250988294</v>
      </c>
      <c r="M1963">
        <v>29.3882507512436</v>
      </c>
      <c r="N1963">
        <f t="shared" si="122"/>
        <v>24.732740416437402</v>
      </c>
      <c r="O1963">
        <f t="shared" si="123"/>
        <v>34.101869781473553</v>
      </c>
      <c r="P1963">
        <f t="shared" si="124"/>
        <v>25.272467614853451</v>
      </c>
    </row>
    <row r="1964" spans="1:16" x14ac:dyDescent="0.2">
      <c r="A1964" t="s">
        <v>3</v>
      </c>
      <c r="B1964" t="s">
        <v>2</v>
      </c>
      <c r="C1964">
        <v>16</v>
      </c>
      <c r="D1964">
        <v>0.24976855516433699</v>
      </c>
      <c r="E1964">
        <f t="shared" si="121"/>
        <v>0.25</v>
      </c>
      <c r="F1964" t="s">
        <v>40</v>
      </c>
      <c r="G1964" t="s">
        <v>41</v>
      </c>
      <c r="H1964">
        <v>0.76134447540496197</v>
      </c>
      <c r="I1964">
        <v>2.0844984903915198</v>
      </c>
      <c r="J1964">
        <v>8.6598081985647894</v>
      </c>
      <c r="K1964">
        <v>10.013763633840201</v>
      </c>
      <c r="L1964">
        <v>27.536045534161602</v>
      </c>
      <c r="M1964">
        <v>10.098938291412299</v>
      </c>
      <c r="N1964">
        <f t="shared" si="122"/>
        <v>5.3875540546225817</v>
      </c>
      <c r="O1964">
        <f t="shared" si="123"/>
        <v>14.810272012276561</v>
      </c>
      <c r="P1964">
        <f t="shared" si="124"/>
        <v>9.3793732449885443</v>
      </c>
    </row>
    <row r="1965" spans="1:16" x14ac:dyDescent="0.2">
      <c r="A1965" t="s">
        <v>3</v>
      </c>
      <c r="B1965" t="s">
        <v>11</v>
      </c>
      <c r="C1965">
        <v>16</v>
      </c>
      <c r="D1965">
        <v>0.177550584077835</v>
      </c>
      <c r="E1965">
        <f t="shared" si="121"/>
        <v>0.18</v>
      </c>
      <c r="F1965" t="s">
        <v>40</v>
      </c>
      <c r="G1965" t="s">
        <v>41</v>
      </c>
      <c r="H1965">
        <v>13.522592665707799</v>
      </c>
      <c r="I1965">
        <v>31.771723065960799</v>
      </c>
      <c r="J1965">
        <v>13.590964739814201</v>
      </c>
      <c r="K1965">
        <v>18.477397387804501</v>
      </c>
      <c r="L1965">
        <v>23.855414887785798</v>
      </c>
      <c r="M1965">
        <v>19.981836475824199</v>
      </c>
      <c r="N1965">
        <f t="shared" si="122"/>
        <v>15.999995026756149</v>
      </c>
      <c r="O1965">
        <f t="shared" si="123"/>
        <v>27.813568976873299</v>
      </c>
      <c r="P1965">
        <f t="shared" si="124"/>
        <v>16.7864006078192</v>
      </c>
    </row>
    <row r="1966" spans="1:16" x14ac:dyDescent="0.2">
      <c r="A1966" t="s">
        <v>3</v>
      </c>
      <c r="B1966" t="s">
        <v>11</v>
      </c>
      <c r="C1966">
        <v>12</v>
      </c>
      <c r="D1966">
        <v>0.316490769386291</v>
      </c>
      <c r="E1966">
        <f t="shared" si="121"/>
        <v>0.32</v>
      </c>
      <c r="F1966" t="s">
        <v>40</v>
      </c>
      <c r="G1966" t="s">
        <v>41</v>
      </c>
      <c r="H1966">
        <v>-1.40810438861773</v>
      </c>
      <c r="I1966">
        <v>-0.29076806436979902</v>
      </c>
      <c r="J1966">
        <v>8.1927136079778897</v>
      </c>
      <c r="K1966">
        <v>10.2563245134544</v>
      </c>
      <c r="L1966">
        <v>22.201040197572901</v>
      </c>
      <c r="M1966">
        <v>10.5692049584075</v>
      </c>
      <c r="N1966">
        <f t="shared" si="122"/>
        <v>4.4241100624183352</v>
      </c>
      <c r="O1966">
        <f t="shared" si="123"/>
        <v>10.95513606660155</v>
      </c>
      <c r="P1966">
        <f t="shared" si="124"/>
        <v>9.3809592831926949</v>
      </c>
    </row>
    <row r="1967" spans="1:16" x14ac:dyDescent="0.2">
      <c r="A1967" t="s">
        <v>3</v>
      </c>
      <c r="B1967" t="s">
        <v>5</v>
      </c>
      <c r="C1967">
        <v>16</v>
      </c>
      <c r="D1967">
        <v>0.26231485605239802</v>
      </c>
      <c r="E1967">
        <f t="shared" si="121"/>
        <v>0.26</v>
      </c>
      <c r="F1967" t="s">
        <v>40</v>
      </c>
      <c r="G1967" t="s">
        <v>41</v>
      </c>
      <c r="H1967">
        <v>21.0576321372662</v>
      </c>
      <c r="I1967">
        <v>24.826190710223901</v>
      </c>
      <c r="J1967">
        <v>23.4368618506833</v>
      </c>
      <c r="K1967">
        <v>24.7019585612071</v>
      </c>
      <c r="L1967">
        <v>31.892953004299699</v>
      </c>
      <c r="M1967">
        <v>25.6249675307708</v>
      </c>
      <c r="N1967">
        <f t="shared" si="122"/>
        <v>22.879795349236652</v>
      </c>
      <c r="O1967">
        <f t="shared" si="123"/>
        <v>28.359571857261798</v>
      </c>
      <c r="P1967">
        <f t="shared" si="124"/>
        <v>24.530914690727052</v>
      </c>
    </row>
    <row r="1968" spans="1:16" x14ac:dyDescent="0.2">
      <c r="A1968" t="s">
        <v>3</v>
      </c>
      <c r="B1968" t="s">
        <v>5</v>
      </c>
      <c r="C1968">
        <v>0</v>
      </c>
      <c r="D1968">
        <v>0</v>
      </c>
      <c r="E1968">
        <f t="shared" si="121"/>
        <v>0</v>
      </c>
      <c r="F1968" t="s">
        <v>40</v>
      </c>
      <c r="G1968" t="s">
        <v>41</v>
      </c>
      <c r="K1968">
        <v>24.496761832035698</v>
      </c>
      <c r="M1968">
        <v>24.496761832035698</v>
      </c>
      <c r="N1968">
        <f t="shared" si="122"/>
        <v>24.496761832035698</v>
      </c>
      <c r="O1968" t="str">
        <f t="shared" si="123"/>
        <v/>
      </c>
      <c r="P1968">
        <f t="shared" si="124"/>
        <v>24.496761832035698</v>
      </c>
    </row>
    <row r="1969" spans="1:16" x14ac:dyDescent="0.2">
      <c r="A1969" t="s">
        <v>3</v>
      </c>
      <c r="B1969" t="s">
        <v>4</v>
      </c>
      <c r="C1969">
        <v>5</v>
      </c>
      <c r="D1969">
        <v>4.17253375053405E-2</v>
      </c>
      <c r="E1969">
        <f t="shared" si="121"/>
        <v>0.04</v>
      </c>
      <c r="F1969" t="s">
        <v>40</v>
      </c>
      <c r="G1969" t="s">
        <v>41</v>
      </c>
      <c r="H1969">
        <v>7.8667315132187499</v>
      </c>
      <c r="I1969">
        <v>18.318334722451802</v>
      </c>
      <c r="J1969">
        <v>8.3404083890863294</v>
      </c>
      <c r="K1969">
        <v>20.824128940134202</v>
      </c>
      <c r="L1969">
        <v>24.513037316384001</v>
      </c>
      <c r="M1969">
        <v>23.263002688576801</v>
      </c>
      <c r="N1969">
        <f t="shared" si="122"/>
        <v>14.345430226676475</v>
      </c>
      <c r="O1969">
        <f t="shared" si="123"/>
        <v>21.415686019417901</v>
      </c>
      <c r="P1969">
        <f t="shared" si="124"/>
        <v>15.801705538831566</v>
      </c>
    </row>
    <row r="1970" spans="1:16" x14ac:dyDescent="0.2">
      <c r="A1970" t="s">
        <v>3</v>
      </c>
      <c r="B1970" t="s">
        <v>4</v>
      </c>
      <c r="C1970">
        <v>5</v>
      </c>
      <c r="D1970">
        <v>8.6124517023563302E-2</v>
      </c>
      <c r="E1970">
        <f t="shared" si="121"/>
        <v>0.09</v>
      </c>
      <c r="F1970" t="s">
        <v>40</v>
      </c>
      <c r="G1970" t="s">
        <v>41</v>
      </c>
      <c r="H1970">
        <v>24.414504792494601</v>
      </c>
      <c r="I1970">
        <v>30.806128691504401</v>
      </c>
      <c r="J1970">
        <v>25.5505476729506</v>
      </c>
      <c r="K1970">
        <v>26.8237897182163</v>
      </c>
      <c r="L1970">
        <v>37.854633636068598</v>
      </c>
      <c r="M1970">
        <v>27.1812953555356</v>
      </c>
      <c r="N1970">
        <f t="shared" si="122"/>
        <v>25.61914725535545</v>
      </c>
      <c r="O1970">
        <f t="shared" si="123"/>
        <v>34.330381163786498</v>
      </c>
      <c r="P1970">
        <f t="shared" si="124"/>
        <v>26.365921514243098</v>
      </c>
    </row>
    <row r="1971" spans="1:16" x14ac:dyDescent="0.2">
      <c r="A1971" t="s">
        <v>3</v>
      </c>
      <c r="B1971" t="s">
        <v>2</v>
      </c>
      <c r="C1971">
        <v>14</v>
      </c>
      <c r="D1971">
        <v>0.23712936043739299</v>
      </c>
      <c r="E1971">
        <f t="shared" si="121"/>
        <v>0.24</v>
      </c>
      <c r="F1971" t="s">
        <v>40</v>
      </c>
      <c r="G1971" t="s">
        <v>41</v>
      </c>
      <c r="H1971">
        <v>8.0272919253640804</v>
      </c>
      <c r="I1971">
        <v>9.0523621709149804</v>
      </c>
      <c r="J1971">
        <v>15.3092031294613</v>
      </c>
      <c r="K1971">
        <v>19.778467133209698</v>
      </c>
      <c r="L1971">
        <v>28.5922921394409</v>
      </c>
      <c r="M1971">
        <v>20.396303801394399</v>
      </c>
      <c r="N1971">
        <f t="shared" si="122"/>
        <v>13.902879529286889</v>
      </c>
      <c r="O1971">
        <f t="shared" si="123"/>
        <v>18.822327155177941</v>
      </c>
      <c r="P1971">
        <f t="shared" si="124"/>
        <v>17.852753465427849</v>
      </c>
    </row>
    <row r="1972" spans="1:16" x14ac:dyDescent="0.2">
      <c r="A1972" t="s">
        <v>3</v>
      </c>
      <c r="B1972" t="s">
        <v>2</v>
      </c>
      <c r="C1972">
        <v>14</v>
      </c>
      <c r="D1972">
        <v>0.175125122070312</v>
      </c>
      <c r="E1972">
        <f t="shared" si="121"/>
        <v>0.18</v>
      </c>
      <c r="F1972" t="s">
        <v>40</v>
      </c>
      <c r="G1972" t="s">
        <v>41</v>
      </c>
      <c r="H1972">
        <v>17.489748959692498</v>
      </c>
      <c r="I1972">
        <v>33.626841924419502</v>
      </c>
      <c r="J1972">
        <v>17.5986401809614</v>
      </c>
      <c r="K1972">
        <v>22.019222684849598</v>
      </c>
      <c r="L1972">
        <v>30.040416208938499</v>
      </c>
      <c r="M1972">
        <v>22.7689469248715</v>
      </c>
      <c r="N1972">
        <f t="shared" si="122"/>
        <v>19.75448582227105</v>
      </c>
      <c r="O1972">
        <f t="shared" si="123"/>
        <v>31.833629066679002</v>
      </c>
      <c r="P1972">
        <f t="shared" si="124"/>
        <v>20.183793552916448</v>
      </c>
    </row>
    <row r="1973" spans="1:16" x14ac:dyDescent="0.2">
      <c r="A1973" t="s">
        <v>3</v>
      </c>
      <c r="B1973" t="s">
        <v>11</v>
      </c>
      <c r="C1973">
        <v>14</v>
      </c>
      <c r="D1973">
        <v>0.210017010569572</v>
      </c>
      <c r="E1973">
        <f t="shared" si="121"/>
        <v>0.21</v>
      </c>
      <c r="F1973" t="s">
        <v>40</v>
      </c>
      <c r="G1973" t="s">
        <v>41</v>
      </c>
      <c r="H1973">
        <v>18.823942676075301</v>
      </c>
      <c r="I1973">
        <v>34.894119965480598</v>
      </c>
      <c r="J1973">
        <v>18.9340397419924</v>
      </c>
      <c r="K1973">
        <v>22.5071512870324</v>
      </c>
      <c r="L1973">
        <v>26.9272425648394</v>
      </c>
      <c r="M1973">
        <v>24.46368034056</v>
      </c>
      <c r="N1973">
        <f t="shared" si="122"/>
        <v>20.665546981553852</v>
      </c>
      <c r="O1973">
        <f t="shared" si="123"/>
        <v>30.910681265160001</v>
      </c>
      <c r="P1973">
        <f t="shared" si="124"/>
        <v>21.698860041276198</v>
      </c>
    </row>
    <row r="1974" spans="1:16" x14ac:dyDescent="0.2">
      <c r="A1974" t="s">
        <v>3</v>
      </c>
      <c r="B1974" t="s">
        <v>11</v>
      </c>
      <c r="C1974">
        <v>12</v>
      </c>
      <c r="D1974">
        <v>0.24682234227657299</v>
      </c>
      <c r="E1974">
        <f t="shared" si="121"/>
        <v>0.25</v>
      </c>
      <c r="F1974" t="s">
        <v>40</v>
      </c>
      <c r="G1974" t="s">
        <v>41</v>
      </c>
      <c r="H1974">
        <v>-4.4921183559197404</v>
      </c>
      <c r="I1974">
        <v>-3.4725798588073098</v>
      </c>
      <c r="J1974">
        <v>7.3862898699797102</v>
      </c>
      <c r="K1974">
        <v>5.3185132298058297</v>
      </c>
      <c r="L1974">
        <v>24.9967570500995</v>
      </c>
      <c r="M1974">
        <v>5.3792582350136202</v>
      </c>
      <c r="N1974">
        <f t="shared" si="122"/>
        <v>0.41319743694304467</v>
      </c>
      <c r="O1974">
        <f t="shared" si="123"/>
        <v>10.762088595646095</v>
      </c>
      <c r="P1974">
        <f t="shared" si="124"/>
        <v>6.3827740524966652</v>
      </c>
    </row>
    <row r="1975" spans="1:16" x14ac:dyDescent="0.2">
      <c r="A1975" t="s">
        <v>3</v>
      </c>
      <c r="B1975" t="s">
        <v>5</v>
      </c>
      <c r="C1975">
        <v>6</v>
      </c>
      <c r="D1975">
        <v>8.8907115161418901E-2</v>
      </c>
      <c r="E1975">
        <f t="shared" si="121"/>
        <v>0.09</v>
      </c>
      <c r="F1975" t="s">
        <v>40</v>
      </c>
      <c r="G1975" t="s">
        <v>41</v>
      </c>
      <c r="H1975">
        <v>-11.540900840250901</v>
      </c>
      <c r="I1975">
        <v>-11.4185692613379</v>
      </c>
      <c r="J1975">
        <v>15.743640682643999</v>
      </c>
      <c r="K1975">
        <v>16.685712884363799</v>
      </c>
      <c r="L1975">
        <v>33.256869097973201</v>
      </c>
      <c r="M1975">
        <v>16.7844793891622</v>
      </c>
      <c r="N1975">
        <f t="shared" si="122"/>
        <v>2.5724060220564491</v>
      </c>
      <c r="O1975">
        <f t="shared" si="123"/>
        <v>10.91914991831765</v>
      </c>
      <c r="P1975">
        <f t="shared" si="124"/>
        <v>16.2640600359031</v>
      </c>
    </row>
    <row r="1976" spans="1:16" x14ac:dyDescent="0.2">
      <c r="A1976" t="s">
        <v>3</v>
      </c>
      <c r="B1976" t="s">
        <v>5</v>
      </c>
      <c r="C1976">
        <v>14</v>
      </c>
      <c r="D1976">
        <v>0.124552026391029</v>
      </c>
      <c r="E1976">
        <f t="shared" si="121"/>
        <v>0.12</v>
      </c>
      <c r="F1976" t="s">
        <v>40</v>
      </c>
      <c r="G1976" t="s">
        <v>41</v>
      </c>
      <c r="H1976">
        <v>13.8219790435412</v>
      </c>
      <c r="I1976">
        <v>17.298631697131899</v>
      </c>
      <c r="J1976">
        <v>16.491334212026899</v>
      </c>
      <c r="K1976">
        <v>25.840927975171201</v>
      </c>
      <c r="L1976">
        <v>35.356880641733603</v>
      </c>
      <c r="M1976">
        <v>26.357038459877401</v>
      </c>
      <c r="N1976">
        <f t="shared" si="122"/>
        <v>19.831453509356201</v>
      </c>
      <c r="O1976">
        <f t="shared" si="123"/>
        <v>26.327756169432753</v>
      </c>
      <c r="P1976">
        <f t="shared" si="124"/>
        <v>21.42418633595215</v>
      </c>
    </row>
    <row r="1977" spans="1:16" x14ac:dyDescent="0.2">
      <c r="A1977" t="s">
        <v>3</v>
      </c>
      <c r="B1977" t="s">
        <v>4</v>
      </c>
      <c r="C1977">
        <v>0</v>
      </c>
      <c r="D1977">
        <v>0</v>
      </c>
      <c r="E1977">
        <f t="shared" si="121"/>
        <v>0</v>
      </c>
      <c r="F1977" t="s">
        <v>40</v>
      </c>
      <c r="G1977" t="s">
        <v>41</v>
      </c>
      <c r="K1977">
        <v>16.571333154579499</v>
      </c>
      <c r="M1977">
        <v>16.571333154579499</v>
      </c>
      <c r="N1977">
        <f t="shared" si="122"/>
        <v>16.571333154579499</v>
      </c>
      <c r="O1977" t="str">
        <f t="shared" si="123"/>
        <v/>
      </c>
      <c r="P1977">
        <f t="shared" si="124"/>
        <v>16.571333154579499</v>
      </c>
    </row>
    <row r="1978" spans="1:16" x14ac:dyDescent="0.2">
      <c r="A1978" t="s">
        <v>3</v>
      </c>
      <c r="B1978" t="s">
        <v>4</v>
      </c>
      <c r="C1978">
        <v>5</v>
      </c>
      <c r="D1978">
        <v>5.6916039437055498E-2</v>
      </c>
      <c r="E1978">
        <f t="shared" si="121"/>
        <v>0.06</v>
      </c>
      <c r="F1978" t="s">
        <v>40</v>
      </c>
      <c r="G1978" t="s">
        <v>41</v>
      </c>
      <c r="H1978">
        <v>20.364297252256801</v>
      </c>
      <c r="I1978">
        <v>28.8992012254663</v>
      </c>
      <c r="J1978">
        <v>21.0255264365993</v>
      </c>
      <c r="K1978">
        <v>27.565592577360899</v>
      </c>
      <c r="L1978">
        <v>44.364219524052601</v>
      </c>
      <c r="M1978">
        <v>27.657479138916202</v>
      </c>
      <c r="N1978">
        <f t="shared" si="122"/>
        <v>23.96494491480885</v>
      </c>
      <c r="O1978">
        <f t="shared" si="123"/>
        <v>36.63171037475945</v>
      </c>
      <c r="P1978">
        <f t="shared" si="124"/>
        <v>24.341502787757751</v>
      </c>
    </row>
    <row r="1979" spans="1:16" x14ac:dyDescent="0.2">
      <c r="A1979" t="s">
        <v>3</v>
      </c>
      <c r="B1979" t="s">
        <v>2</v>
      </c>
      <c r="C1979">
        <v>10</v>
      </c>
      <c r="D1979">
        <v>0.83066946268081598</v>
      </c>
      <c r="E1979">
        <f t="shared" si="121"/>
        <v>0.83</v>
      </c>
      <c r="F1979" t="s">
        <v>40</v>
      </c>
      <c r="G1979" t="s">
        <v>41</v>
      </c>
      <c r="H1979">
        <v>12.8077455743536</v>
      </c>
      <c r="I1979">
        <v>42.576202856315703</v>
      </c>
      <c r="J1979">
        <v>12.8125687301628</v>
      </c>
      <c r="K1979">
        <v>3.3642987363341899</v>
      </c>
      <c r="L1979">
        <v>7.8599735930247796</v>
      </c>
      <c r="M1979">
        <v>5.9281712604971801</v>
      </c>
      <c r="N1979">
        <f t="shared" si="122"/>
        <v>8.086022155343894</v>
      </c>
      <c r="O1979">
        <f t="shared" si="123"/>
        <v>25.21808822467024</v>
      </c>
      <c r="P1979">
        <f t="shared" si="124"/>
        <v>9.370369995329991</v>
      </c>
    </row>
    <row r="1980" spans="1:16" x14ac:dyDescent="0.2">
      <c r="A1980" t="s">
        <v>3</v>
      </c>
      <c r="B1980" t="s">
        <v>2</v>
      </c>
      <c r="C1980">
        <v>6</v>
      </c>
      <c r="D1980">
        <v>1.6570062637329099</v>
      </c>
      <c r="E1980">
        <f t="shared" si="121"/>
        <v>1.66</v>
      </c>
      <c r="F1980" t="s">
        <v>40</v>
      </c>
      <c r="G1980" t="s">
        <v>41</v>
      </c>
      <c r="H1980">
        <v>7.9493187105667102</v>
      </c>
      <c r="I1980">
        <v>8.1515225905140305</v>
      </c>
      <c r="J1980">
        <v>21.988477179824599</v>
      </c>
      <c r="K1980">
        <v>2.96693655669376</v>
      </c>
      <c r="L1980">
        <v>6.0881138394897603</v>
      </c>
      <c r="M1980">
        <v>6.8248006540958803</v>
      </c>
      <c r="N1980">
        <f t="shared" si="122"/>
        <v>5.4581276336302356</v>
      </c>
      <c r="O1980">
        <f t="shared" si="123"/>
        <v>7.1198182150018958</v>
      </c>
      <c r="P1980">
        <f t="shared" si="124"/>
        <v>14.40663891696024</v>
      </c>
    </row>
    <row r="1981" spans="1:16" x14ac:dyDescent="0.2">
      <c r="A1981" t="s">
        <v>3</v>
      </c>
      <c r="B1981" t="s">
        <v>11</v>
      </c>
      <c r="C1981">
        <v>18</v>
      </c>
      <c r="D1981">
        <v>0.46779364347457802</v>
      </c>
      <c r="E1981">
        <f t="shared" si="121"/>
        <v>0.47</v>
      </c>
      <c r="F1981" t="s">
        <v>40</v>
      </c>
      <c r="G1981" t="s">
        <v>41</v>
      </c>
      <c r="H1981">
        <v>-6.48677032281579</v>
      </c>
      <c r="I1981">
        <v>-6.4595032650450799</v>
      </c>
      <c r="J1981">
        <v>22.892616044976201</v>
      </c>
      <c r="K1981">
        <v>6.4372560722768704</v>
      </c>
      <c r="L1981">
        <v>15.860881754407201</v>
      </c>
      <c r="M1981">
        <v>7.07506727524762</v>
      </c>
      <c r="N1981">
        <f t="shared" si="122"/>
        <v>-2.4757125269459834E-2</v>
      </c>
      <c r="O1981">
        <f t="shared" si="123"/>
        <v>4.70068924468106</v>
      </c>
      <c r="P1981">
        <f t="shared" si="124"/>
        <v>14.98384166011191</v>
      </c>
    </row>
    <row r="1982" spans="1:16" x14ac:dyDescent="0.2">
      <c r="A1982" t="s">
        <v>3</v>
      </c>
      <c r="B1982" t="s">
        <v>11</v>
      </c>
      <c r="C1982">
        <v>4</v>
      </c>
      <c r="D1982">
        <v>3.4547358751296997E-2</v>
      </c>
      <c r="E1982">
        <f t="shared" si="121"/>
        <v>0.03</v>
      </c>
      <c r="F1982" t="s">
        <v>40</v>
      </c>
      <c r="G1982" t="s">
        <v>41</v>
      </c>
      <c r="H1982">
        <v>2.7661343448414</v>
      </c>
      <c r="I1982">
        <v>5.4878055770290004</v>
      </c>
      <c r="J1982">
        <v>7.1666358689659102</v>
      </c>
      <c r="K1982">
        <v>23.1404895019968</v>
      </c>
      <c r="L1982">
        <v>33.431563262044001</v>
      </c>
      <c r="M1982">
        <v>23.5688652732814</v>
      </c>
      <c r="N1982">
        <f t="shared" si="122"/>
        <v>12.953311923419101</v>
      </c>
      <c r="O1982">
        <f t="shared" si="123"/>
        <v>19.459684419536501</v>
      </c>
      <c r="P1982">
        <f t="shared" si="124"/>
        <v>15.367750571123654</v>
      </c>
    </row>
    <row r="1983" spans="1:16" x14ac:dyDescent="0.2">
      <c r="A1983" t="s">
        <v>3</v>
      </c>
      <c r="B1983" t="s">
        <v>5</v>
      </c>
      <c r="C1983">
        <v>4</v>
      </c>
      <c r="D1983">
        <v>6.7284859716892201E-2</v>
      </c>
      <c r="E1983">
        <f t="shared" si="121"/>
        <v>7.0000000000000007E-2</v>
      </c>
      <c r="F1983" t="s">
        <v>40</v>
      </c>
      <c r="G1983" t="s">
        <v>41</v>
      </c>
      <c r="H1983">
        <v>13.5333690554749</v>
      </c>
      <c r="I1983">
        <v>22.1364031274674</v>
      </c>
      <c r="J1983">
        <v>14.204478313024</v>
      </c>
      <c r="K1983">
        <v>21.9625538457781</v>
      </c>
      <c r="L1983">
        <v>27.277724499804499</v>
      </c>
      <c r="M1983">
        <v>23.483192587229599</v>
      </c>
      <c r="N1983">
        <f t="shared" si="122"/>
        <v>17.747961450626498</v>
      </c>
      <c r="O1983">
        <f t="shared" si="123"/>
        <v>24.707063813635948</v>
      </c>
      <c r="P1983">
        <f t="shared" si="124"/>
        <v>18.8438354501268</v>
      </c>
    </row>
    <row r="1984" spans="1:16" x14ac:dyDescent="0.2">
      <c r="A1984" t="s">
        <v>3</v>
      </c>
      <c r="B1984" t="s">
        <v>5</v>
      </c>
      <c r="C1984">
        <v>2</v>
      </c>
      <c r="D1984">
        <v>1.7848797142505601E-2</v>
      </c>
      <c r="E1984">
        <f t="shared" si="121"/>
        <v>0.02</v>
      </c>
      <c r="F1984" t="s">
        <v>40</v>
      </c>
      <c r="G1984" t="s">
        <v>41</v>
      </c>
      <c r="H1984">
        <v>18.056911990563101</v>
      </c>
      <c r="I1984">
        <v>23.888168595429299</v>
      </c>
      <c r="J1984">
        <v>19.388998184749202</v>
      </c>
      <c r="K1984">
        <v>28.5639368802726</v>
      </c>
      <c r="L1984">
        <v>44.654188255696297</v>
      </c>
      <c r="M1984">
        <v>28.672268110709101</v>
      </c>
      <c r="N1984">
        <f t="shared" si="122"/>
        <v>23.31042443541785</v>
      </c>
      <c r="O1984">
        <f t="shared" si="123"/>
        <v>34.271178425562795</v>
      </c>
      <c r="P1984">
        <f t="shared" si="124"/>
        <v>24.030633147729151</v>
      </c>
    </row>
    <row r="1985" spans="1:16" x14ac:dyDescent="0.2">
      <c r="A1985" t="s">
        <v>3</v>
      </c>
      <c r="B1985" t="s">
        <v>4</v>
      </c>
      <c r="C1985">
        <v>5</v>
      </c>
      <c r="D1985">
        <v>5.83204440772533E-2</v>
      </c>
      <c r="E1985">
        <f t="shared" si="121"/>
        <v>0.06</v>
      </c>
      <c r="F1985" t="s">
        <v>40</v>
      </c>
      <c r="G1985" t="s">
        <v>41</v>
      </c>
      <c r="H1985">
        <v>4.7829264716436102</v>
      </c>
      <c r="I1985">
        <v>7.5495284366315403</v>
      </c>
      <c r="J1985">
        <v>8.7547932513362703</v>
      </c>
      <c r="K1985">
        <v>20.063012873267901</v>
      </c>
      <c r="L1985">
        <v>39.416204569374202</v>
      </c>
      <c r="M1985">
        <v>20.1142084170083</v>
      </c>
      <c r="N1985">
        <f t="shared" si="122"/>
        <v>12.422969672455755</v>
      </c>
      <c r="O1985">
        <f t="shared" si="123"/>
        <v>23.482866503002871</v>
      </c>
      <c r="P1985">
        <f t="shared" si="124"/>
        <v>14.434500834172285</v>
      </c>
    </row>
    <row r="1986" spans="1:16" x14ac:dyDescent="0.2">
      <c r="A1986" t="s">
        <v>3</v>
      </c>
      <c r="B1986" t="s">
        <v>4</v>
      </c>
      <c r="C1986">
        <v>5</v>
      </c>
      <c r="D1986">
        <v>6.0642328113317399E-2</v>
      </c>
      <c r="E1986">
        <f t="shared" si="121"/>
        <v>0.06</v>
      </c>
      <c r="F1986" t="s">
        <v>40</v>
      </c>
      <c r="G1986" t="s">
        <v>41</v>
      </c>
      <c r="H1986">
        <v>21.847952827430799</v>
      </c>
      <c r="I1986">
        <v>28.674068117448201</v>
      </c>
      <c r="J1986">
        <v>22.864819940777501</v>
      </c>
      <c r="K1986">
        <v>28.1730872999753</v>
      </c>
      <c r="L1986">
        <v>42.310448787985798</v>
      </c>
      <c r="M1986">
        <v>28.344171415924201</v>
      </c>
      <c r="N1986">
        <f t="shared" si="122"/>
        <v>25.010520063703048</v>
      </c>
      <c r="O1986">
        <f t="shared" si="123"/>
        <v>35.492258452716996</v>
      </c>
      <c r="P1986">
        <f t="shared" si="124"/>
        <v>25.604495678350851</v>
      </c>
    </row>
    <row r="1987" spans="1:16" x14ac:dyDescent="0.2">
      <c r="A1987" t="s">
        <v>3</v>
      </c>
      <c r="B1987" t="s">
        <v>2</v>
      </c>
      <c r="C1987">
        <v>4</v>
      </c>
      <c r="D1987">
        <v>5.1240239292383097E-2</v>
      </c>
      <c r="E1987">
        <f t="shared" ref="E1987:E2050" si="125">ROUND(D1987, 2)</f>
        <v>0.05</v>
      </c>
      <c r="F1987" t="s">
        <v>40</v>
      </c>
      <c r="G1987" t="s">
        <v>41</v>
      </c>
      <c r="H1987">
        <v>-13.3322672521545</v>
      </c>
      <c r="I1987">
        <v>-12.9013514477586</v>
      </c>
      <c r="J1987">
        <v>10.033823077446</v>
      </c>
      <c r="K1987">
        <v>9.4711964255869905</v>
      </c>
      <c r="L1987">
        <v>33.916043964555598</v>
      </c>
      <c r="M1987">
        <v>9.4885931677342406</v>
      </c>
      <c r="N1987">
        <f t="shared" ref="N1987:N2050" si="126">IF(ISERROR(AVERAGE(H1987,K1987)), "", AVERAGE(H1987,K1987))</f>
        <v>-1.9305354132837547</v>
      </c>
      <c r="O1987">
        <f t="shared" ref="O1987:O2050" si="127">IF(ISERROR(AVERAGE(I1987,L1987)), "", AVERAGE(I1987,L1987))</f>
        <v>10.507346258398499</v>
      </c>
      <c r="P1987">
        <f t="shared" ref="P1987:P2050" si="128">IF(ISERROR(AVERAGE(J1987,M1987)), "", AVERAGE(J1987,M1987))</f>
        <v>9.7612081225901193</v>
      </c>
    </row>
    <row r="1988" spans="1:16" x14ac:dyDescent="0.2">
      <c r="A1988" t="s">
        <v>3</v>
      </c>
      <c r="B1988" t="s">
        <v>2</v>
      </c>
      <c r="C1988">
        <v>12</v>
      </c>
      <c r="D1988">
        <v>0.10561531782150201</v>
      </c>
      <c r="E1988">
        <f t="shared" si="125"/>
        <v>0.11</v>
      </c>
      <c r="F1988" t="s">
        <v>40</v>
      </c>
      <c r="G1988" t="s">
        <v>41</v>
      </c>
      <c r="H1988">
        <v>11.119891801773299</v>
      </c>
      <c r="I1988">
        <v>21.359103392900401</v>
      </c>
      <c r="J1988">
        <v>11.583327027555301</v>
      </c>
      <c r="K1988">
        <v>20.236968091800001</v>
      </c>
      <c r="L1988">
        <v>25.7916025198368</v>
      </c>
      <c r="M1988">
        <v>21.664921250196301</v>
      </c>
      <c r="N1988">
        <f t="shared" si="126"/>
        <v>15.67842994678665</v>
      </c>
      <c r="O1988">
        <f t="shared" si="127"/>
        <v>23.575352956368601</v>
      </c>
      <c r="P1988">
        <f t="shared" si="128"/>
        <v>16.6241241388758</v>
      </c>
    </row>
    <row r="1989" spans="1:16" x14ac:dyDescent="0.2">
      <c r="A1989" t="s">
        <v>3</v>
      </c>
      <c r="B1989" t="s">
        <v>11</v>
      </c>
      <c r="C1989">
        <v>18</v>
      </c>
      <c r="D1989">
        <v>0.266360133886337</v>
      </c>
      <c r="E1989">
        <f t="shared" si="125"/>
        <v>0.27</v>
      </c>
      <c r="F1989" t="s">
        <v>40</v>
      </c>
      <c r="G1989" t="s">
        <v>41</v>
      </c>
      <c r="H1989">
        <v>-4.8396171708626996</v>
      </c>
      <c r="I1989">
        <v>-4.59899029110528</v>
      </c>
      <c r="J1989">
        <v>13.736620205286201</v>
      </c>
      <c r="K1989">
        <v>10.7999145629592</v>
      </c>
      <c r="L1989">
        <v>15.7637241185978</v>
      </c>
      <c r="M1989">
        <v>12.5813277942048</v>
      </c>
      <c r="N1989">
        <f t="shared" si="126"/>
        <v>2.9801486960482504</v>
      </c>
      <c r="O1989">
        <f t="shared" si="127"/>
        <v>5.5823669137462595</v>
      </c>
      <c r="P1989">
        <f t="shared" si="128"/>
        <v>13.1589739997455</v>
      </c>
    </row>
    <row r="1990" spans="1:16" x14ac:dyDescent="0.2">
      <c r="A1990" t="s">
        <v>3</v>
      </c>
      <c r="B1990" t="s">
        <v>11</v>
      </c>
      <c r="C1990">
        <v>12</v>
      </c>
      <c r="D1990">
        <v>0.22386826574802399</v>
      </c>
      <c r="E1990">
        <f t="shared" si="125"/>
        <v>0.22</v>
      </c>
      <c r="F1990" t="s">
        <v>40</v>
      </c>
      <c r="G1990" t="s">
        <v>41</v>
      </c>
      <c r="H1990">
        <v>-6.9067143641763504</v>
      </c>
      <c r="I1990">
        <v>-6.5141858935337398</v>
      </c>
      <c r="J1990">
        <v>11.1161580643926</v>
      </c>
      <c r="K1990">
        <v>5.45214033692758</v>
      </c>
      <c r="L1990">
        <v>23.718190197398901</v>
      </c>
      <c r="M1990">
        <v>5.5357783331287003</v>
      </c>
      <c r="N1990">
        <f t="shared" si="126"/>
        <v>-0.72728701362438519</v>
      </c>
      <c r="O1990">
        <f t="shared" si="127"/>
        <v>8.6020021519325809</v>
      </c>
      <c r="P1990">
        <f t="shared" si="128"/>
        <v>8.3259681987606502</v>
      </c>
    </row>
    <row r="1991" spans="1:16" x14ac:dyDescent="0.2">
      <c r="A1991" t="s">
        <v>3</v>
      </c>
      <c r="B1991" t="s">
        <v>5</v>
      </c>
      <c r="C1991">
        <v>0</v>
      </c>
      <c r="D1991">
        <v>0</v>
      </c>
      <c r="E1991">
        <f t="shared" si="125"/>
        <v>0</v>
      </c>
      <c r="F1991" t="s">
        <v>40</v>
      </c>
      <c r="G1991" t="s">
        <v>41</v>
      </c>
      <c r="K1991">
        <v>8.4763996727651101</v>
      </c>
      <c r="M1991">
        <v>8.4763996727651101</v>
      </c>
      <c r="N1991">
        <f t="shared" si="126"/>
        <v>8.4763996727651101</v>
      </c>
      <c r="O1991" t="str">
        <f t="shared" si="127"/>
        <v/>
      </c>
      <c r="P1991">
        <f t="shared" si="128"/>
        <v>8.4763996727651101</v>
      </c>
    </row>
    <row r="1992" spans="1:16" x14ac:dyDescent="0.2">
      <c r="A1992" t="s">
        <v>3</v>
      </c>
      <c r="B1992" t="s">
        <v>5</v>
      </c>
      <c r="C1992">
        <v>14</v>
      </c>
      <c r="D1992">
        <v>0.132422760128974</v>
      </c>
      <c r="E1992">
        <f t="shared" si="125"/>
        <v>0.13</v>
      </c>
      <c r="F1992" t="s">
        <v>40</v>
      </c>
      <c r="G1992" t="s">
        <v>41</v>
      </c>
      <c r="H1992">
        <v>13.3206479858812</v>
      </c>
      <c r="I1992">
        <v>29.906183353724899</v>
      </c>
      <c r="J1992">
        <v>13.421475607408199</v>
      </c>
      <c r="K1992">
        <v>20.002976684061998</v>
      </c>
      <c r="L1992">
        <v>26.1815115492264</v>
      </c>
      <c r="M1992">
        <v>21.211419967929199</v>
      </c>
      <c r="N1992">
        <f t="shared" si="126"/>
        <v>16.6618123349716</v>
      </c>
      <c r="O1992">
        <f t="shared" si="127"/>
        <v>28.043847451475649</v>
      </c>
      <c r="P1992">
        <f t="shared" si="128"/>
        <v>17.3164477876687</v>
      </c>
    </row>
    <row r="1993" spans="1:16" x14ac:dyDescent="0.2">
      <c r="A1993" t="s">
        <v>3</v>
      </c>
      <c r="B1993" t="s">
        <v>4</v>
      </c>
      <c r="C1993">
        <v>5</v>
      </c>
      <c r="D1993">
        <v>4.6318341046571697E-2</v>
      </c>
      <c r="E1993">
        <f t="shared" si="125"/>
        <v>0.05</v>
      </c>
      <c r="F1993" t="s">
        <v>40</v>
      </c>
      <c r="G1993" t="s">
        <v>41</v>
      </c>
      <c r="H1993">
        <v>8.9096486134922905</v>
      </c>
      <c r="I1993">
        <v>10.6864831386098</v>
      </c>
      <c r="J1993">
        <v>14.005005981025199</v>
      </c>
      <c r="K1993">
        <v>25.336533302197001</v>
      </c>
      <c r="L1993">
        <v>38.394022252578303</v>
      </c>
      <c r="M1993">
        <v>25.557456330389702</v>
      </c>
      <c r="N1993">
        <f t="shared" si="126"/>
        <v>17.123090957844646</v>
      </c>
      <c r="O1993">
        <f t="shared" si="127"/>
        <v>24.540252695594052</v>
      </c>
      <c r="P1993">
        <f t="shared" si="128"/>
        <v>19.781231155707452</v>
      </c>
    </row>
    <row r="1994" spans="1:16" x14ac:dyDescent="0.2">
      <c r="A1994" t="s">
        <v>3</v>
      </c>
      <c r="B1994" t="s">
        <v>4</v>
      </c>
      <c r="C1994">
        <v>0</v>
      </c>
      <c r="D1994">
        <v>0</v>
      </c>
      <c r="E1994">
        <f t="shared" si="125"/>
        <v>0</v>
      </c>
      <c r="F1994" t="s">
        <v>40</v>
      </c>
      <c r="G1994" t="s">
        <v>41</v>
      </c>
      <c r="K1994">
        <v>28.507623797383701</v>
      </c>
      <c r="M1994">
        <v>28.507623797383701</v>
      </c>
      <c r="N1994">
        <f t="shared" si="126"/>
        <v>28.507623797383701</v>
      </c>
      <c r="O1994" t="str">
        <f t="shared" si="127"/>
        <v/>
      </c>
      <c r="P1994">
        <f t="shared" si="128"/>
        <v>28.507623797383701</v>
      </c>
    </row>
    <row r="1995" spans="1:16" x14ac:dyDescent="0.2">
      <c r="A1995" t="s">
        <v>3</v>
      </c>
      <c r="B1995" t="s">
        <v>2</v>
      </c>
      <c r="C1995">
        <v>12</v>
      </c>
      <c r="D1995">
        <v>9.4882532954216003E-2</v>
      </c>
      <c r="E1995">
        <f t="shared" si="125"/>
        <v>0.09</v>
      </c>
      <c r="F1995" t="s">
        <v>40</v>
      </c>
      <c r="G1995" t="s">
        <v>41</v>
      </c>
      <c r="H1995">
        <v>12.0578890131415</v>
      </c>
      <c r="I1995">
        <v>21.035092718940401</v>
      </c>
      <c r="J1995">
        <v>12.679619346408201</v>
      </c>
      <c r="K1995">
        <v>19.288404689451301</v>
      </c>
      <c r="L1995">
        <v>27.287408872113001</v>
      </c>
      <c r="M1995">
        <v>20.046098798447201</v>
      </c>
      <c r="N1995">
        <f t="shared" si="126"/>
        <v>15.673146851296401</v>
      </c>
      <c r="O1995">
        <f t="shared" si="127"/>
        <v>24.161250795526701</v>
      </c>
      <c r="P1995">
        <f t="shared" si="128"/>
        <v>16.3628590724277</v>
      </c>
    </row>
    <row r="1996" spans="1:16" x14ac:dyDescent="0.2">
      <c r="A1996" t="s">
        <v>3</v>
      </c>
      <c r="B1996" t="s">
        <v>2</v>
      </c>
      <c r="C1996">
        <v>12</v>
      </c>
      <c r="D1996">
        <v>0.17805239558219901</v>
      </c>
      <c r="E1996">
        <f t="shared" si="125"/>
        <v>0.18</v>
      </c>
      <c r="F1996" t="s">
        <v>40</v>
      </c>
      <c r="G1996" t="s">
        <v>41</v>
      </c>
      <c r="H1996">
        <v>-5.4740292899556602</v>
      </c>
      <c r="I1996">
        <v>-4.5141776266649796</v>
      </c>
      <c r="J1996">
        <v>7.3821267298651696</v>
      </c>
      <c r="K1996">
        <v>8.0139118232909201</v>
      </c>
      <c r="L1996">
        <v>30.320046760756</v>
      </c>
      <c r="M1996">
        <v>8.0435567900532305</v>
      </c>
      <c r="N1996">
        <f t="shared" si="126"/>
        <v>1.26994126666763</v>
      </c>
      <c r="O1996">
        <f t="shared" si="127"/>
        <v>12.902934567045509</v>
      </c>
      <c r="P1996">
        <f t="shared" si="128"/>
        <v>7.7128417599592005</v>
      </c>
    </row>
    <row r="1997" spans="1:16" x14ac:dyDescent="0.2">
      <c r="A1997" t="s">
        <v>3</v>
      </c>
      <c r="B1997" t="s">
        <v>11</v>
      </c>
      <c r="C1997">
        <v>12</v>
      </c>
      <c r="D1997">
        <v>2.0187458992004301</v>
      </c>
      <c r="E1997">
        <f t="shared" si="125"/>
        <v>2.02</v>
      </c>
      <c r="F1997" t="s">
        <v>40</v>
      </c>
      <c r="G1997" t="s">
        <v>41</v>
      </c>
      <c r="H1997">
        <v>13.562611193126299</v>
      </c>
      <c r="I1997">
        <v>16.372033715304799</v>
      </c>
      <c r="J1997">
        <v>16.882529348809499</v>
      </c>
      <c r="K1997">
        <v>0.414392426468147</v>
      </c>
      <c r="L1997">
        <v>5.7780850005844799</v>
      </c>
      <c r="M1997">
        <v>2.9255527819564699</v>
      </c>
      <c r="N1997">
        <f t="shared" si="126"/>
        <v>6.9885018097972234</v>
      </c>
      <c r="O1997">
        <f t="shared" si="127"/>
        <v>11.075059357944639</v>
      </c>
      <c r="P1997">
        <f t="shared" si="128"/>
        <v>9.9040410653829838</v>
      </c>
    </row>
    <row r="1998" spans="1:16" x14ac:dyDescent="0.2">
      <c r="A1998" t="s">
        <v>3</v>
      </c>
      <c r="B1998" t="s">
        <v>11</v>
      </c>
      <c r="C1998">
        <v>0</v>
      </c>
      <c r="D1998">
        <v>0</v>
      </c>
      <c r="E1998">
        <f t="shared" si="125"/>
        <v>0</v>
      </c>
      <c r="F1998" t="s">
        <v>40</v>
      </c>
      <c r="G1998" t="s">
        <v>41</v>
      </c>
      <c r="K1998">
        <v>18.800395443407702</v>
      </c>
      <c r="M1998">
        <v>18.800395443407702</v>
      </c>
      <c r="N1998">
        <f t="shared" si="126"/>
        <v>18.800395443407702</v>
      </c>
      <c r="O1998" t="str">
        <f t="shared" si="127"/>
        <v/>
      </c>
      <c r="P1998">
        <f t="shared" si="128"/>
        <v>18.800395443407702</v>
      </c>
    </row>
    <row r="1999" spans="1:16" x14ac:dyDescent="0.2">
      <c r="A1999" t="s">
        <v>3</v>
      </c>
      <c r="B1999" t="s">
        <v>5</v>
      </c>
      <c r="C1999">
        <v>18</v>
      </c>
      <c r="D1999">
        <v>0.179706141352653</v>
      </c>
      <c r="E1999">
        <f t="shared" si="125"/>
        <v>0.18</v>
      </c>
      <c r="F1999" t="s">
        <v>40</v>
      </c>
      <c r="G1999" t="s">
        <v>41</v>
      </c>
      <c r="H1999">
        <v>13.542566257089099</v>
      </c>
      <c r="I1999">
        <v>31.507958001300899</v>
      </c>
      <c r="J1999">
        <v>13.615576032355399</v>
      </c>
      <c r="K1999">
        <v>18.848813201695101</v>
      </c>
      <c r="L1999">
        <v>25.9604254000701</v>
      </c>
      <c r="M1999">
        <v>19.798957527297802</v>
      </c>
      <c r="N1999">
        <f t="shared" si="126"/>
        <v>16.1956897293921</v>
      </c>
      <c r="O1999">
        <f t="shared" si="127"/>
        <v>28.7341917006855</v>
      </c>
      <c r="P1999">
        <f t="shared" si="128"/>
        <v>16.7072667798266</v>
      </c>
    </row>
    <row r="2000" spans="1:16" x14ac:dyDescent="0.2">
      <c r="A2000" t="s">
        <v>3</v>
      </c>
      <c r="B2000" t="s">
        <v>5</v>
      </c>
      <c r="C2000">
        <v>12</v>
      </c>
      <c r="D2000">
        <v>0.99580609798431396</v>
      </c>
      <c r="E2000">
        <f t="shared" si="125"/>
        <v>1</v>
      </c>
      <c r="F2000" t="s">
        <v>40</v>
      </c>
      <c r="G2000" t="s">
        <v>41</v>
      </c>
      <c r="H2000">
        <v>16.140470089177999</v>
      </c>
      <c r="I2000">
        <v>47.418816622214798</v>
      </c>
      <c r="J2000">
        <v>16.143785542766398</v>
      </c>
      <c r="K2000">
        <v>4.9231119757182897</v>
      </c>
      <c r="L2000">
        <v>11.1232970857806</v>
      </c>
      <c r="M2000">
        <v>6.4372521972643604</v>
      </c>
      <c r="N2000">
        <f t="shared" si="126"/>
        <v>10.531791032448144</v>
      </c>
      <c r="O2000">
        <f t="shared" si="127"/>
        <v>29.271056853997699</v>
      </c>
      <c r="P2000">
        <f t="shared" si="128"/>
        <v>11.290518870015379</v>
      </c>
    </row>
    <row r="2001" spans="1:16" x14ac:dyDescent="0.2">
      <c r="A2001" t="s">
        <v>3</v>
      </c>
      <c r="B2001" t="s">
        <v>4</v>
      </c>
      <c r="C2001">
        <v>0</v>
      </c>
      <c r="D2001">
        <v>0</v>
      </c>
      <c r="E2001">
        <f t="shared" si="125"/>
        <v>0</v>
      </c>
      <c r="F2001" t="s">
        <v>40</v>
      </c>
      <c r="G2001" t="s">
        <v>41</v>
      </c>
      <c r="K2001">
        <v>26.5231396210756</v>
      </c>
      <c r="M2001">
        <v>26.5231396210756</v>
      </c>
      <c r="N2001">
        <f t="shared" si="126"/>
        <v>26.5231396210756</v>
      </c>
      <c r="O2001" t="str">
        <f t="shared" si="127"/>
        <v/>
      </c>
      <c r="P2001">
        <f t="shared" si="128"/>
        <v>26.5231396210756</v>
      </c>
    </row>
    <row r="2002" spans="1:16" x14ac:dyDescent="0.2">
      <c r="A2002" t="s">
        <v>3</v>
      </c>
      <c r="B2002" t="s">
        <v>4</v>
      </c>
      <c r="C2002">
        <v>5</v>
      </c>
      <c r="D2002">
        <v>7.7120393514633095E-2</v>
      </c>
      <c r="E2002">
        <f t="shared" si="125"/>
        <v>0.08</v>
      </c>
      <c r="F2002" t="s">
        <v>40</v>
      </c>
      <c r="G2002" t="s">
        <v>41</v>
      </c>
      <c r="H2002">
        <v>20.655125130987901</v>
      </c>
      <c r="I2002">
        <v>25.540418209404301</v>
      </c>
      <c r="J2002">
        <v>22.372211673270801</v>
      </c>
      <c r="K2002">
        <v>26.1913798850149</v>
      </c>
      <c r="L2002">
        <v>35.0228231460041</v>
      </c>
      <c r="M2002">
        <v>26.801921870495502</v>
      </c>
      <c r="N2002">
        <f t="shared" si="126"/>
        <v>23.423252508001401</v>
      </c>
      <c r="O2002">
        <f t="shared" si="127"/>
        <v>30.281620677704201</v>
      </c>
      <c r="P2002">
        <f t="shared" si="128"/>
        <v>24.587066771883151</v>
      </c>
    </row>
    <row r="2003" spans="1:16" x14ac:dyDescent="0.2">
      <c r="A2003" t="s">
        <v>3</v>
      </c>
      <c r="B2003" t="s">
        <v>2</v>
      </c>
      <c r="C2003">
        <v>6</v>
      </c>
      <c r="D2003">
        <v>7.5100682675838401E-2</v>
      </c>
      <c r="E2003">
        <f t="shared" si="125"/>
        <v>0.08</v>
      </c>
      <c r="F2003" t="s">
        <v>40</v>
      </c>
      <c r="G2003" t="s">
        <v>41</v>
      </c>
      <c r="H2003">
        <v>20.1281524127726</v>
      </c>
      <c r="I2003">
        <v>22.458420340986599</v>
      </c>
      <c r="J2003">
        <v>23.969685303567001</v>
      </c>
      <c r="K2003">
        <v>27.987732140927399</v>
      </c>
      <c r="L2003">
        <v>40.191560306564298</v>
      </c>
      <c r="M2003">
        <v>28.257806523806501</v>
      </c>
      <c r="N2003">
        <f t="shared" si="126"/>
        <v>24.05794227685</v>
      </c>
      <c r="O2003">
        <f t="shared" si="127"/>
        <v>31.324990323775449</v>
      </c>
      <c r="P2003">
        <f t="shared" si="128"/>
        <v>26.113745913686749</v>
      </c>
    </row>
    <row r="2004" spans="1:16" x14ac:dyDescent="0.2">
      <c r="A2004" t="s">
        <v>3</v>
      </c>
      <c r="B2004" t="s">
        <v>2</v>
      </c>
      <c r="C2004">
        <v>8</v>
      </c>
      <c r="D2004">
        <v>9.6121065318584401E-2</v>
      </c>
      <c r="E2004">
        <f t="shared" si="125"/>
        <v>0.1</v>
      </c>
      <c r="F2004" t="s">
        <v>40</v>
      </c>
      <c r="G2004" t="s">
        <v>41</v>
      </c>
      <c r="H2004">
        <v>-11.2183859584804</v>
      </c>
      <c r="I2004">
        <v>-10.852372458088601</v>
      </c>
      <c r="J2004">
        <v>10.901572574942101</v>
      </c>
      <c r="K2004">
        <v>6.7039035824514004</v>
      </c>
      <c r="L2004">
        <v>36.768562041189902</v>
      </c>
      <c r="M2004">
        <v>6.7090983226925403</v>
      </c>
      <c r="N2004">
        <f t="shared" si="126"/>
        <v>-2.2572411880145</v>
      </c>
      <c r="O2004">
        <f t="shared" si="127"/>
        <v>12.95809479155065</v>
      </c>
      <c r="P2004">
        <f t="shared" si="128"/>
        <v>8.8053354488173206</v>
      </c>
    </row>
    <row r="2005" spans="1:16" x14ac:dyDescent="0.2">
      <c r="A2005" t="s">
        <v>3</v>
      </c>
      <c r="B2005" t="s">
        <v>11</v>
      </c>
      <c r="C2005">
        <v>14</v>
      </c>
      <c r="D2005">
        <v>0.158195376396179</v>
      </c>
      <c r="E2005">
        <f t="shared" si="125"/>
        <v>0.16</v>
      </c>
      <c r="F2005" t="s">
        <v>40</v>
      </c>
      <c r="G2005" t="s">
        <v>41</v>
      </c>
      <c r="H2005">
        <v>12.383392408048</v>
      </c>
      <c r="I2005">
        <v>30.600636606265301</v>
      </c>
      <c r="J2005">
        <v>12.453143938127299</v>
      </c>
      <c r="K2005">
        <v>16.219428810567099</v>
      </c>
      <c r="L2005">
        <v>19.227702926809801</v>
      </c>
      <c r="M2005">
        <v>19.283329783324401</v>
      </c>
      <c r="N2005">
        <f t="shared" si="126"/>
        <v>14.301410609307549</v>
      </c>
      <c r="O2005">
        <f t="shared" si="127"/>
        <v>24.914169766537551</v>
      </c>
      <c r="P2005">
        <f t="shared" si="128"/>
        <v>15.868236860725851</v>
      </c>
    </row>
    <row r="2006" spans="1:16" x14ac:dyDescent="0.2">
      <c r="A2006" t="s">
        <v>3</v>
      </c>
      <c r="B2006" t="s">
        <v>11</v>
      </c>
      <c r="C2006">
        <v>12</v>
      </c>
      <c r="D2006">
        <v>8.1340216100215898E-2</v>
      </c>
      <c r="E2006">
        <f t="shared" si="125"/>
        <v>0.08</v>
      </c>
      <c r="F2006" t="s">
        <v>40</v>
      </c>
      <c r="G2006" t="s">
        <v>41</v>
      </c>
      <c r="H2006">
        <v>16.6671937335955</v>
      </c>
      <c r="I2006">
        <v>22.681405756215302</v>
      </c>
      <c r="J2006">
        <v>17.942072613353101</v>
      </c>
      <c r="K2006">
        <v>27.422025325110798</v>
      </c>
      <c r="L2006">
        <v>35.028458554237602</v>
      </c>
      <c r="M2006">
        <v>28.2510810020656</v>
      </c>
      <c r="N2006">
        <f t="shared" si="126"/>
        <v>22.044609529353149</v>
      </c>
      <c r="O2006">
        <f t="shared" si="127"/>
        <v>28.85493215522645</v>
      </c>
      <c r="P2006">
        <f t="shared" si="128"/>
        <v>23.096576807709351</v>
      </c>
    </row>
    <row r="2007" spans="1:16" x14ac:dyDescent="0.2">
      <c r="A2007" t="s">
        <v>3</v>
      </c>
      <c r="B2007" t="s">
        <v>5</v>
      </c>
      <c r="C2007">
        <v>0</v>
      </c>
      <c r="D2007">
        <v>0</v>
      </c>
      <c r="E2007">
        <f t="shared" si="125"/>
        <v>0</v>
      </c>
      <c r="F2007" t="s">
        <v>40</v>
      </c>
      <c r="G2007" t="s">
        <v>41</v>
      </c>
      <c r="K2007">
        <v>15.6711481490699</v>
      </c>
      <c r="M2007">
        <v>15.6711481490699</v>
      </c>
      <c r="N2007">
        <f t="shared" si="126"/>
        <v>15.6711481490699</v>
      </c>
      <c r="O2007" t="str">
        <f t="shared" si="127"/>
        <v/>
      </c>
      <c r="P2007">
        <f t="shared" si="128"/>
        <v>15.6711481490699</v>
      </c>
    </row>
    <row r="2008" spans="1:16" x14ac:dyDescent="0.2">
      <c r="A2008" t="s">
        <v>3</v>
      </c>
      <c r="B2008" t="s">
        <v>5</v>
      </c>
      <c r="C2008">
        <v>14</v>
      </c>
      <c r="D2008">
        <v>0.15736417472362499</v>
      </c>
      <c r="E2008">
        <f t="shared" si="125"/>
        <v>0.16</v>
      </c>
      <c r="F2008" t="s">
        <v>40</v>
      </c>
      <c r="G2008" t="s">
        <v>41</v>
      </c>
      <c r="H2008">
        <v>19.387382810625802</v>
      </c>
      <c r="I2008">
        <v>22.136331445748301</v>
      </c>
      <c r="J2008">
        <v>22.702249013206998</v>
      </c>
      <c r="K2008">
        <v>24.444417528920301</v>
      </c>
      <c r="L2008">
        <v>33.849997597808397</v>
      </c>
      <c r="M2008">
        <v>24.9751449419878</v>
      </c>
      <c r="N2008">
        <f t="shared" si="126"/>
        <v>21.915900169773053</v>
      </c>
      <c r="O2008">
        <f t="shared" si="127"/>
        <v>27.993164521778347</v>
      </c>
      <c r="P2008">
        <f t="shared" si="128"/>
        <v>23.838696977597401</v>
      </c>
    </row>
    <row r="2009" spans="1:16" x14ac:dyDescent="0.2">
      <c r="A2009" t="s">
        <v>3</v>
      </c>
      <c r="B2009" t="s">
        <v>4</v>
      </c>
      <c r="C2009">
        <v>5</v>
      </c>
      <c r="D2009">
        <v>8.0090716481208801E-2</v>
      </c>
      <c r="E2009">
        <f t="shared" si="125"/>
        <v>0.08</v>
      </c>
      <c r="F2009" t="s">
        <v>40</v>
      </c>
      <c r="G2009" t="s">
        <v>41</v>
      </c>
      <c r="H2009">
        <v>18.455700691172598</v>
      </c>
      <c r="I2009">
        <v>24.504184282151101</v>
      </c>
      <c r="J2009">
        <v>19.711200430319</v>
      </c>
      <c r="K2009">
        <v>27.578718537501601</v>
      </c>
      <c r="L2009">
        <v>38.307834004541398</v>
      </c>
      <c r="M2009">
        <v>27.962990175517</v>
      </c>
      <c r="N2009">
        <f t="shared" si="126"/>
        <v>23.017209614337098</v>
      </c>
      <c r="O2009">
        <f t="shared" si="127"/>
        <v>31.40600914334625</v>
      </c>
      <c r="P2009">
        <f t="shared" si="128"/>
        <v>23.837095302918001</v>
      </c>
    </row>
    <row r="2010" spans="1:16" x14ac:dyDescent="0.2">
      <c r="A2010" t="s">
        <v>3</v>
      </c>
      <c r="B2010" t="s">
        <v>4</v>
      </c>
      <c r="C2010">
        <v>5</v>
      </c>
      <c r="D2010">
        <v>6.4697518944740295E-2</v>
      </c>
      <c r="E2010">
        <f t="shared" si="125"/>
        <v>0.06</v>
      </c>
      <c r="F2010" t="s">
        <v>40</v>
      </c>
      <c r="G2010" t="s">
        <v>41</v>
      </c>
      <c r="H2010">
        <v>11.2702813999353</v>
      </c>
      <c r="I2010">
        <v>18.026027256741902</v>
      </c>
      <c r="J2010">
        <v>12.3677801689383</v>
      </c>
      <c r="K2010">
        <v>21.976845590558799</v>
      </c>
      <c r="L2010">
        <v>28.7693906981225</v>
      </c>
      <c r="M2010">
        <v>23.002427152805001</v>
      </c>
      <c r="N2010">
        <f t="shared" si="126"/>
        <v>16.623563495247048</v>
      </c>
      <c r="O2010">
        <f t="shared" si="127"/>
        <v>23.397708977432202</v>
      </c>
      <c r="P2010">
        <f t="shared" si="128"/>
        <v>17.685103660871651</v>
      </c>
    </row>
    <row r="2011" spans="1:16" x14ac:dyDescent="0.2">
      <c r="A2011" t="s">
        <v>3</v>
      </c>
      <c r="B2011" t="s">
        <v>2</v>
      </c>
      <c r="C2011">
        <v>0</v>
      </c>
      <c r="D2011">
        <v>0</v>
      </c>
      <c r="E2011">
        <f t="shared" si="125"/>
        <v>0</v>
      </c>
      <c r="F2011" t="s">
        <v>40</v>
      </c>
      <c r="G2011" t="s">
        <v>41</v>
      </c>
      <c r="K2011">
        <v>6.2569084764098104</v>
      </c>
      <c r="M2011">
        <v>6.2569084764098104</v>
      </c>
      <c r="N2011">
        <f t="shared" si="126"/>
        <v>6.2569084764098104</v>
      </c>
      <c r="O2011" t="str">
        <f t="shared" si="127"/>
        <v/>
      </c>
      <c r="P2011">
        <f t="shared" si="128"/>
        <v>6.2569084764098104</v>
      </c>
    </row>
    <row r="2012" spans="1:16" x14ac:dyDescent="0.2">
      <c r="A2012" t="s">
        <v>3</v>
      </c>
      <c r="B2012" t="s">
        <v>2</v>
      </c>
      <c r="C2012">
        <v>14</v>
      </c>
      <c r="D2012">
        <v>0.30104219913482599</v>
      </c>
      <c r="E2012">
        <f t="shared" si="125"/>
        <v>0.3</v>
      </c>
      <c r="F2012" t="s">
        <v>40</v>
      </c>
      <c r="G2012" t="s">
        <v>41</v>
      </c>
      <c r="H2012">
        <v>-2.44340536698421</v>
      </c>
      <c r="I2012">
        <v>-0.92780135187326296</v>
      </c>
      <c r="J2012">
        <v>6.3632963316472297</v>
      </c>
      <c r="K2012">
        <v>6.0555081919720397</v>
      </c>
      <c r="L2012">
        <v>20.5543489743322</v>
      </c>
      <c r="M2012">
        <v>6.2505024222789096</v>
      </c>
      <c r="N2012">
        <f t="shared" si="126"/>
        <v>1.8060514124939149</v>
      </c>
      <c r="O2012">
        <f t="shared" si="127"/>
        <v>9.8132738112294682</v>
      </c>
      <c r="P2012">
        <f t="shared" si="128"/>
        <v>6.3068993769630701</v>
      </c>
    </row>
    <row r="2013" spans="1:16" x14ac:dyDescent="0.2">
      <c r="A2013" t="s">
        <v>3</v>
      </c>
      <c r="B2013" t="s">
        <v>11</v>
      </c>
      <c r="C2013">
        <v>4</v>
      </c>
      <c r="D2013">
        <v>6.4312174916267395E-2</v>
      </c>
      <c r="E2013">
        <f t="shared" si="125"/>
        <v>0.06</v>
      </c>
      <c r="F2013" t="s">
        <v>40</v>
      </c>
      <c r="G2013" t="s">
        <v>41</v>
      </c>
      <c r="H2013">
        <v>24.352315970099699</v>
      </c>
      <c r="I2013">
        <v>33.0956672840856</v>
      </c>
      <c r="J2013">
        <v>24.9770419257989</v>
      </c>
      <c r="K2013">
        <v>28.823172185818098</v>
      </c>
      <c r="L2013">
        <v>37.197537141616799</v>
      </c>
      <c r="M2013">
        <v>29.5063696875708</v>
      </c>
      <c r="N2013">
        <f t="shared" si="126"/>
        <v>26.587744077958899</v>
      </c>
      <c r="O2013">
        <f t="shared" si="127"/>
        <v>35.146602212851199</v>
      </c>
      <c r="P2013">
        <f t="shared" si="128"/>
        <v>27.241705806684848</v>
      </c>
    </row>
    <row r="2014" spans="1:16" x14ac:dyDescent="0.2">
      <c r="A2014" t="s">
        <v>3</v>
      </c>
      <c r="B2014" t="s">
        <v>11</v>
      </c>
      <c r="C2014">
        <v>16</v>
      </c>
      <c r="D2014">
        <v>4.1957898139953604</v>
      </c>
      <c r="E2014">
        <f t="shared" si="125"/>
        <v>4.2</v>
      </c>
      <c r="F2014" t="s">
        <v>40</v>
      </c>
      <c r="G2014" t="s">
        <v>41</v>
      </c>
      <c r="H2014">
        <v>9.0985816663729899</v>
      </c>
      <c r="I2014">
        <v>9.5747034130497894</v>
      </c>
      <c r="J2014">
        <v>19.389488631012799</v>
      </c>
      <c r="K2014">
        <v>-11.819193216385299</v>
      </c>
      <c r="L2014">
        <v>-7.6037738857324397</v>
      </c>
      <c r="M2014">
        <v>-1.4521316515890299</v>
      </c>
      <c r="N2014">
        <f t="shared" si="126"/>
        <v>-1.3603057750061547</v>
      </c>
      <c r="O2014">
        <f t="shared" si="127"/>
        <v>0.98546476365867486</v>
      </c>
      <c r="P2014">
        <f t="shared" si="128"/>
        <v>8.9686784897118841</v>
      </c>
    </row>
    <row r="2015" spans="1:16" x14ac:dyDescent="0.2">
      <c r="A2015" t="s">
        <v>3</v>
      </c>
      <c r="B2015" t="s">
        <v>5</v>
      </c>
      <c r="C2015">
        <v>12</v>
      </c>
      <c r="D2015">
        <v>0.15529932081699299</v>
      </c>
      <c r="E2015">
        <f t="shared" si="125"/>
        <v>0.16</v>
      </c>
      <c r="F2015" t="s">
        <v>40</v>
      </c>
      <c r="G2015" t="s">
        <v>41</v>
      </c>
      <c r="H2015">
        <v>-5.2859860255736804</v>
      </c>
      <c r="I2015">
        <v>-4.6384024556225798</v>
      </c>
      <c r="J2015">
        <v>9.2200430144774508</v>
      </c>
      <c r="K2015">
        <v>8.9116466551289495</v>
      </c>
      <c r="L2015">
        <v>17.9045317587189</v>
      </c>
      <c r="M2015">
        <v>9.5668210483904801</v>
      </c>
      <c r="N2015">
        <f t="shared" si="126"/>
        <v>1.8128303147776346</v>
      </c>
      <c r="O2015">
        <f t="shared" si="127"/>
        <v>6.6330646515481604</v>
      </c>
      <c r="P2015">
        <f t="shared" si="128"/>
        <v>9.3934320314339654</v>
      </c>
    </row>
    <row r="2016" spans="1:16" x14ac:dyDescent="0.2">
      <c r="A2016" t="s">
        <v>3</v>
      </c>
      <c r="B2016" t="s">
        <v>5</v>
      </c>
      <c r="C2016">
        <v>14</v>
      </c>
      <c r="D2016">
        <v>0.28195184469223</v>
      </c>
      <c r="E2016">
        <f t="shared" si="125"/>
        <v>0.28000000000000003</v>
      </c>
      <c r="F2016" t="s">
        <v>40</v>
      </c>
      <c r="G2016" t="s">
        <v>41</v>
      </c>
      <c r="H2016">
        <v>24.5618425837526</v>
      </c>
      <c r="I2016">
        <v>34.718004932603797</v>
      </c>
      <c r="J2016">
        <v>25.003872969494399</v>
      </c>
      <c r="K2016">
        <v>22.503264980676299</v>
      </c>
      <c r="L2016">
        <v>28.6002319781003</v>
      </c>
      <c r="M2016">
        <v>23.733482655387299</v>
      </c>
      <c r="N2016">
        <f t="shared" si="126"/>
        <v>23.53255378221445</v>
      </c>
      <c r="O2016">
        <f t="shared" si="127"/>
        <v>31.659118455352051</v>
      </c>
      <c r="P2016">
        <f t="shared" si="128"/>
        <v>24.368677812440851</v>
      </c>
    </row>
    <row r="2017" spans="1:16" x14ac:dyDescent="0.2">
      <c r="A2017" t="s">
        <v>3</v>
      </c>
      <c r="B2017" t="s">
        <v>4</v>
      </c>
      <c r="C2017">
        <v>5</v>
      </c>
      <c r="D2017">
        <v>0.68790531158447199</v>
      </c>
      <c r="E2017">
        <f t="shared" si="125"/>
        <v>0.69</v>
      </c>
      <c r="F2017" t="s">
        <v>40</v>
      </c>
      <c r="G2017" t="s">
        <v>41</v>
      </c>
      <c r="H2017">
        <v>6.0217209545687798</v>
      </c>
      <c r="I2017">
        <v>7.0085071188727603</v>
      </c>
      <c r="J2017">
        <v>13.7300720177566</v>
      </c>
      <c r="K2017">
        <v>2.4576573476425998</v>
      </c>
      <c r="L2017">
        <v>11.035586933417401</v>
      </c>
      <c r="M2017">
        <v>3.4356705541307302</v>
      </c>
      <c r="N2017">
        <f t="shared" si="126"/>
        <v>4.23968915110569</v>
      </c>
      <c r="O2017">
        <f t="shared" si="127"/>
        <v>9.0220470261450814</v>
      </c>
      <c r="P2017">
        <f t="shared" si="128"/>
        <v>8.5828712859436642</v>
      </c>
    </row>
    <row r="2018" spans="1:16" x14ac:dyDescent="0.2">
      <c r="A2018" t="s">
        <v>3</v>
      </c>
      <c r="B2018" t="s">
        <v>4</v>
      </c>
      <c r="C2018">
        <v>4</v>
      </c>
      <c r="D2018">
        <v>8.1954792141914298E-2</v>
      </c>
      <c r="E2018">
        <f t="shared" si="125"/>
        <v>0.08</v>
      </c>
      <c r="F2018" t="s">
        <v>40</v>
      </c>
      <c r="G2018" t="s">
        <v>41</v>
      </c>
      <c r="H2018">
        <v>27.6736111780119</v>
      </c>
      <c r="I2018">
        <v>32.934181077958698</v>
      </c>
      <c r="J2018">
        <v>29.211289914148701</v>
      </c>
      <c r="K2018">
        <v>27.948472173711501</v>
      </c>
      <c r="L2018">
        <v>35.406997844056399</v>
      </c>
      <c r="M2018">
        <v>28.809118197999499</v>
      </c>
      <c r="N2018">
        <f t="shared" si="126"/>
        <v>27.811041675861702</v>
      </c>
      <c r="O2018">
        <f t="shared" si="127"/>
        <v>34.170589461007552</v>
      </c>
      <c r="P2018">
        <f t="shared" si="128"/>
        <v>29.010204056074102</v>
      </c>
    </row>
    <row r="2019" spans="1:16" x14ac:dyDescent="0.2">
      <c r="A2019" t="s">
        <v>3</v>
      </c>
      <c r="B2019" t="s">
        <v>2</v>
      </c>
      <c r="C2019">
        <v>16</v>
      </c>
      <c r="D2019">
        <v>0.17929953336715601</v>
      </c>
      <c r="E2019">
        <f t="shared" si="125"/>
        <v>0.18</v>
      </c>
      <c r="F2019" t="s">
        <v>40</v>
      </c>
      <c r="G2019" t="s">
        <v>41</v>
      </c>
      <c r="H2019">
        <v>18.153145194283699</v>
      </c>
      <c r="I2019">
        <v>28.774586010935</v>
      </c>
      <c r="J2019">
        <v>18.552610645319401</v>
      </c>
      <c r="K2019">
        <v>22.716058296840298</v>
      </c>
      <c r="L2019">
        <v>31.3745334097095</v>
      </c>
      <c r="M2019">
        <v>23.355051018286701</v>
      </c>
      <c r="N2019">
        <f t="shared" si="126"/>
        <v>20.434601745561999</v>
      </c>
      <c r="O2019">
        <f t="shared" si="127"/>
        <v>30.074559710322248</v>
      </c>
      <c r="P2019">
        <f t="shared" si="128"/>
        <v>20.953830831803053</v>
      </c>
    </row>
    <row r="2020" spans="1:16" x14ac:dyDescent="0.2">
      <c r="A2020" t="s">
        <v>3</v>
      </c>
      <c r="B2020" t="s">
        <v>2</v>
      </c>
      <c r="C2020">
        <v>10</v>
      </c>
      <c r="D2020">
        <v>7.1661673486232702E-2</v>
      </c>
      <c r="E2020">
        <f t="shared" si="125"/>
        <v>7.0000000000000007E-2</v>
      </c>
      <c r="F2020" t="s">
        <v>40</v>
      </c>
      <c r="G2020" t="s">
        <v>41</v>
      </c>
      <c r="H2020">
        <v>16.132671012863401</v>
      </c>
      <c r="I2020">
        <v>29.129932715989199</v>
      </c>
      <c r="J2020">
        <v>16.361425321076801</v>
      </c>
      <c r="K2020">
        <v>24.112012722417902</v>
      </c>
      <c r="L2020">
        <v>31.618660599675302</v>
      </c>
      <c r="M2020">
        <v>24.9639397246215</v>
      </c>
      <c r="N2020">
        <f t="shared" si="126"/>
        <v>20.12234186764065</v>
      </c>
      <c r="O2020">
        <f t="shared" si="127"/>
        <v>30.37429665783225</v>
      </c>
      <c r="P2020">
        <f t="shared" si="128"/>
        <v>20.662682522849153</v>
      </c>
    </row>
    <row r="2021" spans="1:16" x14ac:dyDescent="0.2">
      <c r="A2021" t="s">
        <v>3</v>
      </c>
      <c r="B2021" t="s">
        <v>11</v>
      </c>
      <c r="C2021">
        <v>12</v>
      </c>
      <c r="D2021">
        <v>0.198189407587051</v>
      </c>
      <c r="E2021">
        <f t="shared" si="125"/>
        <v>0.2</v>
      </c>
      <c r="F2021" t="s">
        <v>40</v>
      </c>
      <c r="G2021" t="s">
        <v>41</v>
      </c>
      <c r="H2021">
        <v>14.046513365090799</v>
      </c>
      <c r="I2021">
        <v>32.532436909826103</v>
      </c>
      <c r="J2021">
        <v>14.1109218650688</v>
      </c>
      <c r="K2021">
        <v>19.255890818522602</v>
      </c>
      <c r="L2021">
        <v>24.2041561960006</v>
      </c>
      <c r="M2021">
        <v>20.9473765820766</v>
      </c>
      <c r="N2021">
        <f t="shared" si="126"/>
        <v>16.651202091806702</v>
      </c>
      <c r="O2021">
        <f t="shared" si="127"/>
        <v>28.36829655291335</v>
      </c>
      <c r="P2021">
        <f t="shared" si="128"/>
        <v>17.529149223572702</v>
      </c>
    </row>
    <row r="2022" spans="1:16" x14ac:dyDescent="0.2">
      <c r="A2022" t="s">
        <v>3</v>
      </c>
      <c r="B2022" t="s">
        <v>11</v>
      </c>
      <c r="C2022">
        <v>12</v>
      </c>
      <c r="D2022">
        <v>0.24599702656269001</v>
      </c>
      <c r="E2022">
        <f t="shared" si="125"/>
        <v>0.25</v>
      </c>
      <c r="F2022" t="s">
        <v>40</v>
      </c>
      <c r="G2022" t="s">
        <v>41</v>
      </c>
      <c r="H2022">
        <v>10.4523438167141</v>
      </c>
      <c r="I2022">
        <v>30.0376248160491</v>
      </c>
      <c r="J2022">
        <v>10.504693061862101</v>
      </c>
      <c r="K2022">
        <v>13.264535908484101</v>
      </c>
      <c r="L2022">
        <v>16.8655154155432</v>
      </c>
      <c r="M2022">
        <v>15.8434312373741</v>
      </c>
      <c r="N2022">
        <f t="shared" si="126"/>
        <v>11.8584398625991</v>
      </c>
      <c r="O2022">
        <f t="shared" si="127"/>
        <v>23.451570115796152</v>
      </c>
      <c r="P2022">
        <f t="shared" si="128"/>
        <v>13.1740621496181</v>
      </c>
    </row>
    <row r="2023" spans="1:16" x14ac:dyDescent="0.2">
      <c r="A2023" t="s">
        <v>3</v>
      </c>
      <c r="B2023" t="s">
        <v>5</v>
      </c>
      <c r="C2023">
        <v>12</v>
      </c>
      <c r="D2023">
        <v>0.49246481060981701</v>
      </c>
      <c r="E2023">
        <f t="shared" si="125"/>
        <v>0.49</v>
      </c>
      <c r="F2023" t="s">
        <v>40</v>
      </c>
      <c r="G2023" t="s">
        <v>41</v>
      </c>
      <c r="H2023">
        <v>3.3613790824046799</v>
      </c>
      <c r="I2023">
        <v>5.0279588505135502</v>
      </c>
      <c r="J2023">
        <v>9.51424582946958</v>
      </c>
      <c r="K2023">
        <v>9.1930246861111797</v>
      </c>
      <c r="L2023">
        <v>26.884679371992199</v>
      </c>
      <c r="M2023">
        <v>9.2764456126160599</v>
      </c>
      <c r="N2023">
        <f t="shared" si="126"/>
        <v>6.2772018842579298</v>
      </c>
      <c r="O2023">
        <f t="shared" si="127"/>
        <v>15.956319111252874</v>
      </c>
      <c r="P2023">
        <f t="shared" si="128"/>
        <v>9.3953457210428191</v>
      </c>
    </row>
    <row r="2024" spans="1:16" x14ac:dyDescent="0.2">
      <c r="A2024" t="s">
        <v>3</v>
      </c>
      <c r="B2024" t="s">
        <v>5</v>
      </c>
      <c r="C2024">
        <v>10</v>
      </c>
      <c r="D2024">
        <v>0.128331288695335</v>
      </c>
      <c r="E2024">
        <f t="shared" si="125"/>
        <v>0.13</v>
      </c>
      <c r="F2024" t="s">
        <v>40</v>
      </c>
      <c r="G2024" t="s">
        <v>41</v>
      </c>
      <c r="H2024">
        <v>-8.0541601860607095</v>
      </c>
      <c r="I2024">
        <v>-7.5491533660843499</v>
      </c>
      <c r="J2024">
        <v>9.7933536791130091</v>
      </c>
      <c r="K2024">
        <v>10.597552596381201</v>
      </c>
      <c r="L2024">
        <v>37.5973780510108</v>
      </c>
      <c r="M2024">
        <v>10.6069820232293</v>
      </c>
      <c r="N2024">
        <f t="shared" si="126"/>
        <v>1.2716962051602456</v>
      </c>
      <c r="O2024">
        <f t="shared" si="127"/>
        <v>15.024112342463225</v>
      </c>
      <c r="P2024">
        <f t="shared" si="128"/>
        <v>10.200167851171155</v>
      </c>
    </row>
    <row r="2025" spans="1:16" x14ac:dyDescent="0.2">
      <c r="A2025" t="s">
        <v>3</v>
      </c>
      <c r="B2025" t="s">
        <v>4</v>
      </c>
      <c r="C2025">
        <v>5</v>
      </c>
      <c r="D2025">
        <v>0.11240866035223</v>
      </c>
      <c r="E2025">
        <f t="shared" si="125"/>
        <v>0.11</v>
      </c>
      <c r="F2025" t="s">
        <v>40</v>
      </c>
      <c r="G2025" t="s">
        <v>41</v>
      </c>
      <c r="H2025">
        <v>-8.1145658785560393</v>
      </c>
      <c r="I2025">
        <v>-7.7070514293257499</v>
      </c>
      <c r="J2025">
        <v>10.751246285011799</v>
      </c>
      <c r="K2025">
        <v>10.352033914393701</v>
      </c>
      <c r="L2025">
        <v>25.711045617966199</v>
      </c>
      <c r="M2025">
        <v>10.4919944856057</v>
      </c>
      <c r="N2025">
        <f t="shared" si="126"/>
        <v>1.1187340179188308</v>
      </c>
      <c r="O2025">
        <f t="shared" si="127"/>
        <v>9.0019970943202239</v>
      </c>
      <c r="P2025">
        <f t="shared" si="128"/>
        <v>10.621620385308749</v>
      </c>
    </row>
    <row r="2026" spans="1:16" x14ac:dyDescent="0.2">
      <c r="A2026" t="s">
        <v>3</v>
      </c>
      <c r="B2026" t="s">
        <v>4</v>
      </c>
      <c r="C2026">
        <v>0</v>
      </c>
      <c r="D2026">
        <v>0</v>
      </c>
      <c r="E2026">
        <f t="shared" si="125"/>
        <v>0</v>
      </c>
      <c r="F2026" t="s">
        <v>40</v>
      </c>
      <c r="G2026" t="s">
        <v>41</v>
      </c>
      <c r="K2026">
        <v>18.180765797626201</v>
      </c>
      <c r="M2026">
        <v>18.180765797626201</v>
      </c>
      <c r="N2026">
        <f t="shared" si="126"/>
        <v>18.180765797626201</v>
      </c>
      <c r="O2026" t="str">
        <f t="shared" si="127"/>
        <v/>
      </c>
      <c r="P2026">
        <f t="shared" si="128"/>
        <v>18.180765797626201</v>
      </c>
    </row>
    <row r="2027" spans="1:16" x14ac:dyDescent="0.2">
      <c r="A2027" t="s">
        <v>3</v>
      </c>
      <c r="B2027" t="s">
        <v>2</v>
      </c>
      <c r="C2027">
        <v>12</v>
      </c>
      <c r="D2027">
        <v>9.0998195111751501E-2</v>
      </c>
      <c r="E2027">
        <f t="shared" si="125"/>
        <v>0.09</v>
      </c>
      <c r="F2027" t="s">
        <v>40</v>
      </c>
      <c r="G2027" t="s">
        <v>41</v>
      </c>
      <c r="H2027">
        <v>22.343269073715501</v>
      </c>
      <c r="I2027">
        <v>27.648382589332702</v>
      </c>
      <c r="J2027">
        <v>23.867440874702499</v>
      </c>
      <c r="K2027">
        <v>28.0513486452185</v>
      </c>
      <c r="L2027">
        <v>40.685115515851002</v>
      </c>
      <c r="M2027">
        <v>28.295234983925798</v>
      </c>
      <c r="N2027">
        <f t="shared" si="126"/>
        <v>25.197308859467</v>
      </c>
      <c r="O2027">
        <f t="shared" si="127"/>
        <v>34.166749052591854</v>
      </c>
      <c r="P2027">
        <f t="shared" si="128"/>
        <v>26.081337929314149</v>
      </c>
    </row>
    <row r="2028" spans="1:16" x14ac:dyDescent="0.2">
      <c r="A2028" t="s">
        <v>3</v>
      </c>
      <c r="B2028" t="s">
        <v>2</v>
      </c>
      <c r="C2028">
        <v>16</v>
      </c>
      <c r="D2028">
        <v>0.20312066376209201</v>
      </c>
      <c r="E2028">
        <f t="shared" si="125"/>
        <v>0.2</v>
      </c>
      <c r="F2028" t="s">
        <v>40</v>
      </c>
      <c r="G2028" t="s">
        <v>41</v>
      </c>
      <c r="H2028">
        <v>9.8025404867621795</v>
      </c>
      <c r="I2028">
        <v>12.1398323943486</v>
      </c>
      <c r="J2028">
        <v>13.867163037947901</v>
      </c>
      <c r="K2028">
        <v>18.5221297728012</v>
      </c>
      <c r="L2028">
        <v>31.278729910907899</v>
      </c>
      <c r="M2028">
        <v>18.76189994061</v>
      </c>
      <c r="N2028">
        <f t="shared" si="126"/>
        <v>14.16233512978169</v>
      </c>
      <c r="O2028">
        <f t="shared" si="127"/>
        <v>21.70928115262825</v>
      </c>
      <c r="P2028">
        <f t="shared" si="128"/>
        <v>16.314531489278949</v>
      </c>
    </row>
    <row r="2029" spans="1:16" x14ac:dyDescent="0.2">
      <c r="A2029" t="s">
        <v>3</v>
      </c>
      <c r="B2029" t="s">
        <v>11</v>
      </c>
      <c r="C2029">
        <v>14</v>
      </c>
      <c r="D2029">
        <v>0.124319955706596</v>
      </c>
      <c r="E2029">
        <f t="shared" si="125"/>
        <v>0.12</v>
      </c>
      <c r="F2029" t="s">
        <v>40</v>
      </c>
      <c r="G2029" t="s">
        <v>41</v>
      </c>
      <c r="H2029">
        <v>16.7236949748835</v>
      </c>
      <c r="I2029">
        <v>31.276889692563401</v>
      </c>
      <c r="J2029">
        <v>16.881879589818698</v>
      </c>
      <c r="K2029">
        <v>24.097090883751399</v>
      </c>
      <c r="L2029">
        <v>31.0734521677117</v>
      </c>
      <c r="M2029">
        <v>25.072922660139401</v>
      </c>
      <c r="N2029">
        <f t="shared" si="126"/>
        <v>20.41039292931745</v>
      </c>
      <c r="O2029">
        <f t="shared" si="127"/>
        <v>31.175170930137551</v>
      </c>
      <c r="P2029">
        <f t="shared" si="128"/>
        <v>20.97740112497905</v>
      </c>
    </row>
    <row r="2030" spans="1:16" x14ac:dyDescent="0.2">
      <c r="A2030" t="s">
        <v>3</v>
      </c>
      <c r="B2030" t="s">
        <v>11</v>
      </c>
      <c r="C2030">
        <v>12</v>
      </c>
      <c r="D2030">
        <v>0.118597142398357</v>
      </c>
      <c r="E2030">
        <f t="shared" si="125"/>
        <v>0.12</v>
      </c>
      <c r="F2030" t="s">
        <v>40</v>
      </c>
      <c r="G2030" t="s">
        <v>41</v>
      </c>
      <c r="H2030">
        <v>-14.7729031621004</v>
      </c>
      <c r="I2030">
        <v>-14.6557876378373</v>
      </c>
      <c r="J2030">
        <v>15.779185147603</v>
      </c>
      <c r="K2030">
        <v>-0.84263060476354001</v>
      </c>
      <c r="L2030">
        <v>13.729364214365599</v>
      </c>
      <c r="M2030">
        <v>-0.50814165287811996</v>
      </c>
      <c r="N2030">
        <f t="shared" si="126"/>
        <v>-7.8077668834319702</v>
      </c>
      <c r="O2030">
        <f t="shared" si="127"/>
        <v>-0.46321171173585007</v>
      </c>
      <c r="P2030">
        <f t="shared" si="128"/>
        <v>7.6355217473624402</v>
      </c>
    </row>
    <row r="2031" spans="1:16" x14ac:dyDescent="0.2">
      <c r="A2031" t="s">
        <v>3</v>
      </c>
      <c r="B2031" t="s">
        <v>5</v>
      </c>
      <c r="C2031">
        <v>0</v>
      </c>
      <c r="D2031">
        <v>0</v>
      </c>
      <c r="E2031">
        <f t="shared" si="125"/>
        <v>0</v>
      </c>
      <c r="F2031" t="s">
        <v>40</v>
      </c>
      <c r="G2031" t="s">
        <v>41</v>
      </c>
      <c r="K2031">
        <v>28.850803165771399</v>
      </c>
      <c r="M2031">
        <v>28.850803165771399</v>
      </c>
      <c r="N2031">
        <f t="shared" si="126"/>
        <v>28.850803165771399</v>
      </c>
      <c r="O2031" t="str">
        <f t="shared" si="127"/>
        <v/>
      </c>
      <c r="P2031">
        <f t="shared" si="128"/>
        <v>28.850803165771399</v>
      </c>
    </row>
    <row r="2032" spans="1:16" x14ac:dyDescent="0.2">
      <c r="A2032" t="s">
        <v>3</v>
      </c>
      <c r="B2032" t="s">
        <v>5</v>
      </c>
      <c r="C2032">
        <v>16</v>
      </c>
      <c r="D2032">
        <v>0.20272995531558899</v>
      </c>
      <c r="E2032">
        <f t="shared" si="125"/>
        <v>0.2</v>
      </c>
      <c r="F2032" t="s">
        <v>40</v>
      </c>
      <c r="G2032" t="s">
        <v>41</v>
      </c>
      <c r="H2032">
        <v>15.7984160812178</v>
      </c>
      <c r="I2032">
        <v>35.808725459232498</v>
      </c>
      <c r="J2032">
        <v>15.843099993406099</v>
      </c>
      <c r="K2032">
        <v>18.627494504878101</v>
      </c>
      <c r="L2032">
        <v>24.2032523217371</v>
      </c>
      <c r="M2032">
        <v>20.052366515569599</v>
      </c>
      <c r="N2032">
        <f t="shared" si="126"/>
        <v>17.212955293047951</v>
      </c>
      <c r="O2032">
        <f t="shared" si="127"/>
        <v>30.005988890484801</v>
      </c>
      <c r="P2032">
        <f t="shared" si="128"/>
        <v>17.947733254487851</v>
      </c>
    </row>
    <row r="2033" spans="1:16" x14ac:dyDescent="0.2">
      <c r="A2033" t="s">
        <v>3</v>
      </c>
      <c r="B2033" t="s">
        <v>4</v>
      </c>
      <c r="C2033">
        <v>5</v>
      </c>
      <c r="D2033">
        <v>7.9132586717605494E-2</v>
      </c>
      <c r="E2033">
        <f t="shared" si="125"/>
        <v>0.08</v>
      </c>
      <c r="F2033" t="s">
        <v>40</v>
      </c>
      <c r="G2033" t="s">
        <v>41</v>
      </c>
      <c r="H2033">
        <v>15.055646693665899</v>
      </c>
      <c r="I2033">
        <v>26.696521461416499</v>
      </c>
      <c r="J2033">
        <v>15.3732639274908</v>
      </c>
      <c r="K2033">
        <v>20.8677233874111</v>
      </c>
      <c r="L2033">
        <v>27.176432184490402</v>
      </c>
      <c r="M2033">
        <v>22.033483138762701</v>
      </c>
      <c r="N2033">
        <f t="shared" si="126"/>
        <v>17.961685040538498</v>
      </c>
      <c r="O2033">
        <f t="shared" si="127"/>
        <v>26.936476822953452</v>
      </c>
      <c r="P2033">
        <f t="shared" si="128"/>
        <v>18.703373533126751</v>
      </c>
    </row>
    <row r="2034" spans="1:16" x14ac:dyDescent="0.2">
      <c r="A2034" t="s">
        <v>3</v>
      </c>
      <c r="B2034" t="s">
        <v>4</v>
      </c>
      <c r="C2034">
        <v>5</v>
      </c>
      <c r="D2034">
        <v>6.7884027957916204E-2</v>
      </c>
      <c r="E2034">
        <f t="shared" si="125"/>
        <v>7.0000000000000007E-2</v>
      </c>
      <c r="F2034" t="s">
        <v>40</v>
      </c>
      <c r="G2034" t="s">
        <v>41</v>
      </c>
      <c r="H2034">
        <v>13.172468415916301</v>
      </c>
      <c r="I2034">
        <v>23.821817684553299</v>
      </c>
      <c r="J2034">
        <v>13.581516413106399</v>
      </c>
      <c r="K2034">
        <v>21.221344391953401</v>
      </c>
      <c r="L2034">
        <v>26.916844550517201</v>
      </c>
      <c r="M2034">
        <v>22.5935647807622</v>
      </c>
      <c r="N2034">
        <f t="shared" si="126"/>
        <v>17.19690640393485</v>
      </c>
      <c r="O2034">
        <f t="shared" si="127"/>
        <v>25.36933111753525</v>
      </c>
      <c r="P2034">
        <f t="shared" si="128"/>
        <v>18.0875405969343</v>
      </c>
    </row>
    <row r="2035" spans="1:16" x14ac:dyDescent="0.2">
      <c r="A2035" t="s">
        <v>3</v>
      </c>
      <c r="B2035" t="s">
        <v>2</v>
      </c>
      <c r="C2035">
        <v>0</v>
      </c>
      <c r="D2035">
        <v>0</v>
      </c>
      <c r="E2035">
        <f t="shared" si="125"/>
        <v>0</v>
      </c>
      <c r="F2035" t="s">
        <v>40</v>
      </c>
      <c r="G2035" t="s">
        <v>41</v>
      </c>
      <c r="K2035">
        <v>6.9655425011475902</v>
      </c>
      <c r="M2035">
        <v>6.9655425011475902</v>
      </c>
      <c r="N2035">
        <f t="shared" si="126"/>
        <v>6.9655425011475902</v>
      </c>
      <c r="O2035" t="str">
        <f t="shared" si="127"/>
        <v/>
      </c>
      <c r="P2035">
        <f t="shared" si="128"/>
        <v>6.9655425011475902</v>
      </c>
    </row>
    <row r="2036" spans="1:16" x14ac:dyDescent="0.2">
      <c r="A2036" t="s">
        <v>3</v>
      </c>
      <c r="B2036" t="s">
        <v>2</v>
      </c>
      <c r="C2036">
        <v>0</v>
      </c>
      <c r="D2036">
        <v>0</v>
      </c>
      <c r="E2036">
        <f t="shared" si="125"/>
        <v>0</v>
      </c>
      <c r="F2036" t="s">
        <v>40</v>
      </c>
      <c r="G2036" t="s">
        <v>41</v>
      </c>
      <c r="K2036">
        <v>28.634970468815499</v>
      </c>
      <c r="M2036">
        <v>28.634970468815499</v>
      </c>
      <c r="N2036">
        <f t="shared" si="126"/>
        <v>28.634970468815499</v>
      </c>
      <c r="O2036" t="str">
        <f t="shared" si="127"/>
        <v/>
      </c>
      <c r="P2036">
        <f t="shared" si="128"/>
        <v>28.634970468815499</v>
      </c>
    </row>
    <row r="2037" spans="1:16" x14ac:dyDescent="0.2">
      <c r="A2037" t="s">
        <v>3</v>
      </c>
      <c r="B2037" t="s">
        <v>11</v>
      </c>
      <c r="C2037">
        <v>10</v>
      </c>
      <c r="D2037">
        <v>0.33566674590110701</v>
      </c>
      <c r="E2037">
        <f t="shared" si="125"/>
        <v>0.34</v>
      </c>
      <c r="F2037" t="s">
        <v>40</v>
      </c>
      <c r="G2037" t="s">
        <v>41</v>
      </c>
      <c r="H2037">
        <v>-12.2761613497293</v>
      </c>
      <c r="I2037">
        <v>-12.217555267864499</v>
      </c>
      <c r="J2037">
        <v>18.922191670866798</v>
      </c>
      <c r="K2037">
        <v>2.07324171435386</v>
      </c>
      <c r="L2037">
        <v>5.9510575595336999</v>
      </c>
      <c r="M2037">
        <v>5.3438945625568</v>
      </c>
      <c r="N2037">
        <f t="shared" si="126"/>
        <v>-5.1014598176877204</v>
      </c>
      <c r="O2037">
        <f t="shared" si="127"/>
        <v>-3.1332488541653998</v>
      </c>
      <c r="P2037">
        <f t="shared" si="128"/>
        <v>12.1330431167118</v>
      </c>
    </row>
    <row r="2038" spans="1:16" x14ac:dyDescent="0.2">
      <c r="A2038" t="s">
        <v>3</v>
      </c>
      <c r="B2038" t="s">
        <v>11</v>
      </c>
      <c r="C2038">
        <v>16</v>
      </c>
      <c r="D2038">
        <v>0.18934252858161901</v>
      </c>
      <c r="E2038">
        <f t="shared" si="125"/>
        <v>0.19</v>
      </c>
      <c r="F2038" t="s">
        <v>40</v>
      </c>
      <c r="G2038" t="s">
        <v>41</v>
      </c>
      <c r="H2038">
        <v>19.202858381138899</v>
      </c>
      <c r="I2038">
        <v>38.1266314780271</v>
      </c>
      <c r="J2038">
        <v>19.259528932172898</v>
      </c>
      <c r="K2038">
        <v>22.2512073531915</v>
      </c>
      <c r="L2038">
        <v>27.228247636234901</v>
      </c>
      <c r="M2038">
        <v>23.920966117765101</v>
      </c>
      <c r="N2038">
        <f t="shared" si="126"/>
        <v>20.7270328671652</v>
      </c>
      <c r="O2038">
        <f t="shared" si="127"/>
        <v>32.677439557131002</v>
      </c>
      <c r="P2038">
        <f t="shared" si="128"/>
        <v>21.590247524969001</v>
      </c>
    </row>
    <row r="2039" spans="1:16" x14ac:dyDescent="0.2">
      <c r="A2039" t="s">
        <v>3</v>
      </c>
      <c r="B2039" t="s">
        <v>5</v>
      </c>
      <c r="C2039">
        <v>12</v>
      </c>
      <c r="D2039">
        <v>0.17326341569423601</v>
      </c>
      <c r="E2039">
        <f t="shared" si="125"/>
        <v>0.17</v>
      </c>
      <c r="F2039" t="s">
        <v>40</v>
      </c>
      <c r="G2039" t="s">
        <v>41</v>
      </c>
      <c r="H2039">
        <v>21.790310144186101</v>
      </c>
      <c r="I2039">
        <v>36.962334062295398</v>
      </c>
      <c r="J2039">
        <v>21.9252342489265</v>
      </c>
      <c r="K2039">
        <v>24.746837434809599</v>
      </c>
      <c r="L2039">
        <v>36.810389462862602</v>
      </c>
      <c r="M2039">
        <v>25.026543713561502</v>
      </c>
      <c r="N2039">
        <f t="shared" si="126"/>
        <v>23.26857378949785</v>
      </c>
      <c r="O2039">
        <f t="shared" si="127"/>
        <v>36.886361762579</v>
      </c>
      <c r="P2039">
        <f t="shared" si="128"/>
        <v>23.475888981244001</v>
      </c>
    </row>
    <row r="2040" spans="1:16" x14ac:dyDescent="0.2">
      <c r="A2040" t="s">
        <v>3</v>
      </c>
      <c r="B2040" t="s">
        <v>5</v>
      </c>
      <c r="C2040">
        <v>6</v>
      </c>
      <c r="D2040">
        <v>8.8267497718334198E-2</v>
      </c>
      <c r="E2040">
        <f t="shared" si="125"/>
        <v>0.09</v>
      </c>
      <c r="F2040" t="s">
        <v>40</v>
      </c>
      <c r="G2040" t="s">
        <v>41</v>
      </c>
      <c r="H2040">
        <v>12.511682361894801</v>
      </c>
      <c r="I2040">
        <v>18.1810116001819</v>
      </c>
      <c r="J2040">
        <v>13.950295007819999</v>
      </c>
      <c r="K2040">
        <v>22.474221654960299</v>
      </c>
      <c r="L2040">
        <v>29.918611972000299</v>
      </c>
      <c r="M2040">
        <v>23.341139446853401</v>
      </c>
      <c r="N2040">
        <f t="shared" si="126"/>
        <v>17.492952008427551</v>
      </c>
      <c r="O2040">
        <f t="shared" si="127"/>
        <v>24.049811786091098</v>
      </c>
      <c r="P2040">
        <f t="shared" si="128"/>
        <v>18.6457172273367</v>
      </c>
    </row>
    <row r="2041" spans="1:16" x14ac:dyDescent="0.2">
      <c r="A2041" t="s">
        <v>3</v>
      </c>
      <c r="B2041" t="s">
        <v>4</v>
      </c>
      <c r="C2041">
        <v>5</v>
      </c>
      <c r="D2041">
        <v>8.9973427355289404E-2</v>
      </c>
      <c r="E2041">
        <f t="shared" si="125"/>
        <v>0.09</v>
      </c>
      <c r="F2041" t="s">
        <v>40</v>
      </c>
      <c r="G2041" t="s">
        <v>41</v>
      </c>
      <c r="H2041">
        <v>18.159929948666601</v>
      </c>
      <c r="I2041">
        <v>30.6692460682902</v>
      </c>
      <c r="J2041">
        <v>18.414453934518502</v>
      </c>
      <c r="K2041">
        <v>23.9358684272472</v>
      </c>
      <c r="L2041">
        <v>32.342812898984398</v>
      </c>
      <c r="M2041">
        <v>24.615250743051501</v>
      </c>
      <c r="N2041">
        <f t="shared" si="126"/>
        <v>21.047899187956901</v>
      </c>
      <c r="O2041">
        <f t="shared" si="127"/>
        <v>31.506029483637299</v>
      </c>
      <c r="P2041">
        <f t="shared" si="128"/>
        <v>21.514852338785001</v>
      </c>
    </row>
    <row r="2042" spans="1:16" x14ac:dyDescent="0.2">
      <c r="A2042" t="s">
        <v>3</v>
      </c>
      <c r="B2042" t="s">
        <v>4</v>
      </c>
      <c r="C2042">
        <v>5</v>
      </c>
      <c r="D2042">
        <v>0.155879586935043</v>
      </c>
      <c r="E2042">
        <f t="shared" si="125"/>
        <v>0.16</v>
      </c>
      <c r="F2042" t="s">
        <v>40</v>
      </c>
      <c r="G2042" t="s">
        <v>41</v>
      </c>
      <c r="H2042">
        <v>-13.259884608533</v>
      </c>
      <c r="I2042">
        <v>-12.9621509760085</v>
      </c>
      <c r="J2042">
        <v>11.7040448411017</v>
      </c>
      <c r="K2042">
        <v>-4.1546073077001298</v>
      </c>
      <c r="L2042">
        <v>21.243594771885</v>
      </c>
      <c r="M2042">
        <v>-4.1095651226349998</v>
      </c>
      <c r="N2042">
        <f t="shared" si="126"/>
        <v>-8.7072459581165642</v>
      </c>
      <c r="O2042">
        <f t="shared" si="127"/>
        <v>4.1407218979382501</v>
      </c>
      <c r="P2042">
        <f t="shared" si="128"/>
        <v>3.7972398592333501</v>
      </c>
    </row>
    <row r="2043" spans="1:16" x14ac:dyDescent="0.2">
      <c r="A2043" t="s">
        <v>3</v>
      </c>
      <c r="B2043" t="s">
        <v>2</v>
      </c>
      <c r="C2043">
        <v>18</v>
      </c>
      <c r="D2043">
        <v>0.168255984783172</v>
      </c>
      <c r="E2043">
        <f t="shared" si="125"/>
        <v>0.17</v>
      </c>
      <c r="F2043" t="s">
        <v>40</v>
      </c>
      <c r="G2043" t="s">
        <v>41</v>
      </c>
      <c r="H2043">
        <v>-1.5028815181756701</v>
      </c>
      <c r="I2043">
        <v>8.8578176314568893E-2</v>
      </c>
      <c r="J2043">
        <v>6.5946994179414302</v>
      </c>
      <c r="K2043">
        <v>10.8728029884329</v>
      </c>
      <c r="L2043">
        <v>19.8925309909413</v>
      </c>
      <c r="M2043">
        <v>11.498611716252</v>
      </c>
      <c r="N2043">
        <f t="shared" si="126"/>
        <v>4.6849607351286151</v>
      </c>
      <c r="O2043">
        <f t="shared" si="127"/>
        <v>9.9905545836279348</v>
      </c>
      <c r="P2043">
        <f t="shared" si="128"/>
        <v>9.0466555670967157</v>
      </c>
    </row>
    <row r="2044" spans="1:16" x14ac:dyDescent="0.2">
      <c r="A2044" t="s">
        <v>3</v>
      </c>
      <c r="B2044" t="s">
        <v>2</v>
      </c>
      <c r="C2044">
        <v>14</v>
      </c>
      <c r="D2044">
        <v>0.122332848608493</v>
      </c>
      <c r="E2044">
        <f t="shared" si="125"/>
        <v>0.12</v>
      </c>
      <c r="F2044" t="s">
        <v>40</v>
      </c>
      <c r="G2044" t="s">
        <v>41</v>
      </c>
      <c r="H2044">
        <v>22.809978494072499</v>
      </c>
      <c r="I2044">
        <v>31.3562431699999</v>
      </c>
      <c r="J2044">
        <v>23.466943842565001</v>
      </c>
      <c r="K2044">
        <v>26.799195294782901</v>
      </c>
      <c r="L2044">
        <v>36.636611059223299</v>
      </c>
      <c r="M2044">
        <v>27.276158691913</v>
      </c>
      <c r="N2044">
        <f t="shared" si="126"/>
        <v>24.8045868944277</v>
      </c>
      <c r="O2044">
        <f t="shared" si="127"/>
        <v>33.996427114611599</v>
      </c>
      <c r="P2044">
        <f t="shared" si="128"/>
        <v>25.371551267238999</v>
      </c>
    </row>
    <row r="2045" spans="1:16" x14ac:dyDescent="0.2">
      <c r="A2045" t="s">
        <v>3</v>
      </c>
      <c r="B2045" t="s">
        <v>11</v>
      </c>
      <c r="C2045">
        <v>2</v>
      </c>
      <c r="D2045">
        <v>1.64763666689395E-2</v>
      </c>
      <c r="E2045">
        <f t="shared" si="125"/>
        <v>0.02</v>
      </c>
      <c r="F2045" t="s">
        <v>40</v>
      </c>
      <c r="G2045" t="s">
        <v>41</v>
      </c>
      <c r="H2045">
        <v>11.755668395620701</v>
      </c>
      <c r="I2045">
        <v>14.2008577214186</v>
      </c>
      <c r="J2045">
        <v>15.5777907182381</v>
      </c>
      <c r="K2045">
        <v>27.303768077369899</v>
      </c>
      <c r="L2045">
        <v>45.585795590831999</v>
      </c>
      <c r="M2045">
        <v>27.3688751378305</v>
      </c>
      <c r="N2045">
        <f t="shared" si="126"/>
        <v>19.529718236495299</v>
      </c>
      <c r="O2045">
        <f t="shared" si="127"/>
        <v>29.8933266561253</v>
      </c>
      <c r="P2045">
        <f t="shared" si="128"/>
        <v>21.473332928034299</v>
      </c>
    </row>
    <row r="2046" spans="1:16" x14ac:dyDescent="0.2">
      <c r="A2046" t="s">
        <v>3</v>
      </c>
      <c r="B2046" t="s">
        <v>11</v>
      </c>
      <c r="C2046">
        <v>12</v>
      </c>
      <c r="D2046">
        <v>0.270234555006027</v>
      </c>
      <c r="E2046">
        <f t="shared" si="125"/>
        <v>0.27</v>
      </c>
      <c r="F2046" t="s">
        <v>40</v>
      </c>
      <c r="G2046" t="s">
        <v>41</v>
      </c>
      <c r="H2046">
        <v>1.17446389406364</v>
      </c>
      <c r="I2046">
        <v>1.8729145913977501</v>
      </c>
      <c r="J2046">
        <v>11.6295281942032</v>
      </c>
      <c r="K2046">
        <v>12.900918516446801</v>
      </c>
      <c r="L2046">
        <v>25.715721217082699</v>
      </c>
      <c r="M2046">
        <v>13.145851026446</v>
      </c>
      <c r="N2046">
        <f t="shared" si="126"/>
        <v>7.0376912052552205</v>
      </c>
      <c r="O2046">
        <f t="shared" si="127"/>
        <v>13.794317904240224</v>
      </c>
      <c r="P2046">
        <f t="shared" si="128"/>
        <v>12.3876896103246</v>
      </c>
    </row>
    <row r="2047" spans="1:16" x14ac:dyDescent="0.2">
      <c r="A2047" t="s">
        <v>3</v>
      </c>
      <c r="B2047" t="s">
        <v>5</v>
      </c>
      <c r="C2047">
        <v>0</v>
      </c>
      <c r="D2047">
        <v>0</v>
      </c>
      <c r="E2047">
        <f t="shared" si="125"/>
        <v>0</v>
      </c>
      <c r="F2047" t="s">
        <v>40</v>
      </c>
      <c r="G2047" t="s">
        <v>41</v>
      </c>
      <c r="K2047">
        <v>21.2587199704878</v>
      </c>
      <c r="M2047">
        <v>21.2587199704878</v>
      </c>
      <c r="N2047">
        <f t="shared" si="126"/>
        <v>21.2587199704878</v>
      </c>
      <c r="O2047" t="str">
        <f t="shared" si="127"/>
        <v/>
      </c>
      <c r="P2047">
        <f t="shared" si="128"/>
        <v>21.2587199704878</v>
      </c>
    </row>
    <row r="2048" spans="1:16" x14ac:dyDescent="0.2">
      <c r="A2048" t="s">
        <v>3</v>
      </c>
      <c r="B2048" t="s">
        <v>5</v>
      </c>
      <c r="C2048">
        <v>16</v>
      </c>
      <c r="D2048">
        <v>0.152639925479888</v>
      </c>
      <c r="E2048">
        <f t="shared" si="125"/>
        <v>0.15</v>
      </c>
      <c r="F2048" t="s">
        <v>40</v>
      </c>
      <c r="G2048" t="s">
        <v>41</v>
      </c>
      <c r="H2048">
        <v>-4.06203399299027</v>
      </c>
      <c r="I2048">
        <v>-3.5116821727138698</v>
      </c>
      <c r="J2048">
        <v>10.2934894667551</v>
      </c>
      <c r="K2048">
        <v>12.9530601052126</v>
      </c>
      <c r="L2048">
        <v>19.550080304783201</v>
      </c>
      <c r="M2048">
        <v>14.074044857335499</v>
      </c>
      <c r="N2048">
        <f t="shared" si="126"/>
        <v>4.4455130561111655</v>
      </c>
      <c r="O2048">
        <f t="shared" si="127"/>
        <v>8.0191990660346661</v>
      </c>
      <c r="P2048">
        <f t="shared" si="128"/>
        <v>12.183767162045299</v>
      </c>
    </row>
    <row r="2049" spans="1:16" x14ac:dyDescent="0.2">
      <c r="A2049" t="s">
        <v>3</v>
      </c>
      <c r="B2049" t="s">
        <v>4</v>
      </c>
      <c r="C2049">
        <v>5</v>
      </c>
      <c r="D2049">
        <v>4.5514926314353901E-2</v>
      </c>
      <c r="E2049">
        <f t="shared" si="125"/>
        <v>0.05</v>
      </c>
      <c r="F2049" t="s">
        <v>40</v>
      </c>
      <c r="G2049" t="s">
        <v>41</v>
      </c>
      <c r="H2049">
        <v>15.9154715065915</v>
      </c>
      <c r="I2049">
        <v>17.422267411298801</v>
      </c>
      <c r="J2049">
        <v>21.322328498813601</v>
      </c>
      <c r="K2049">
        <v>28.648938183434201</v>
      </c>
      <c r="L2049">
        <v>44.868990680900097</v>
      </c>
      <c r="M2049">
        <v>28.754037930077899</v>
      </c>
      <c r="N2049">
        <f t="shared" si="126"/>
        <v>22.282204845012849</v>
      </c>
      <c r="O2049">
        <f t="shared" si="127"/>
        <v>31.145629046099451</v>
      </c>
      <c r="P2049">
        <f t="shared" si="128"/>
        <v>25.038183214445752</v>
      </c>
    </row>
    <row r="2050" spans="1:16" x14ac:dyDescent="0.2">
      <c r="A2050" t="s">
        <v>3</v>
      </c>
      <c r="B2050" t="s">
        <v>4</v>
      </c>
      <c r="C2050">
        <v>5</v>
      </c>
      <c r="D2050">
        <v>6.5236136317253099E-2</v>
      </c>
      <c r="E2050">
        <f t="shared" si="125"/>
        <v>7.0000000000000007E-2</v>
      </c>
      <c r="F2050" t="s">
        <v>40</v>
      </c>
      <c r="G2050" t="s">
        <v>41</v>
      </c>
      <c r="H2050">
        <v>13.433613281329199</v>
      </c>
      <c r="I2050">
        <v>24.2944167737685</v>
      </c>
      <c r="J2050">
        <v>13.8214073353048</v>
      </c>
      <c r="K2050">
        <v>23.7861630276028</v>
      </c>
      <c r="L2050">
        <v>31.634787364512398</v>
      </c>
      <c r="M2050">
        <v>24.567656270489898</v>
      </c>
      <c r="N2050">
        <f t="shared" si="126"/>
        <v>18.609888154465999</v>
      </c>
      <c r="O2050">
        <f t="shared" si="127"/>
        <v>27.964602069140447</v>
      </c>
      <c r="P2050">
        <f t="shared" si="128"/>
        <v>19.194531802897348</v>
      </c>
    </row>
    <row r="2051" spans="1:16" x14ac:dyDescent="0.2">
      <c r="A2051" t="s">
        <v>3</v>
      </c>
      <c r="B2051" t="s">
        <v>2</v>
      </c>
      <c r="C2051">
        <v>0</v>
      </c>
      <c r="D2051">
        <v>0</v>
      </c>
      <c r="E2051">
        <f t="shared" ref="E2051:E2087" si="129">ROUND(D2051, 2)</f>
        <v>0</v>
      </c>
      <c r="F2051" t="s">
        <v>40</v>
      </c>
      <c r="G2051" t="s">
        <v>41</v>
      </c>
      <c r="K2051">
        <v>26.219564491033299</v>
      </c>
      <c r="M2051">
        <v>26.219564491033299</v>
      </c>
      <c r="N2051">
        <f t="shared" ref="N2051:N2087" si="130">IF(ISERROR(AVERAGE(H2051,K2051)), "", AVERAGE(H2051,K2051))</f>
        <v>26.219564491033299</v>
      </c>
      <c r="O2051" t="str">
        <f t="shared" ref="O2051:O2087" si="131">IF(ISERROR(AVERAGE(I2051,L2051)), "", AVERAGE(I2051,L2051))</f>
        <v/>
      </c>
      <c r="P2051">
        <f t="shared" ref="P2051:P2087" si="132">IF(ISERROR(AVERAGE(J2051,M2051)), "", AVERAGE(J2051,M2051))</f>
        <v>26.219564491033299</v>
      </c>
    </row>
    <row r="2052" spans="1:16" x14ac:dyDescent="0.2">
      <c r="A2052" t="s">
        <v>3</v>
      </c>
      <c r="B2052" t="s">
        <v>2</v>
      </c>
      <c r="C2052">
        <v>14</v>
      </c>
      <c r="D2052">
        <v>3.0563614368438698</v>
      </c>
      <c r="E2052">
        <f t="shared" si="129"/>
        <v>3.06</v>
      </c>
      <c r="F2052" t="s">
        <v>40</v>
      </c>
      <c r="G2052" t="s">
        <v>41</v>
      </c>
      <c r="H2052">
        <v>12.4536980347675</v>
      </c>
      <c r="I2052">
        <v>13.053254228154101</v>
      </c>
      <c r="J2052">
        <v>21.559429240364299</v>
      </c>
      <c r="K2052">
        <v>0.38122938059765199</v>
      </c>
      <c r="L2052">
        <v>5.9235384637846602</v>
      </c>
      <c r="M2052">
        <v>2.7912016936255002</v>
      </c>
      <c r="N2052">
        <f t="shared" si="130"/>
        <v>6.4174637076825762</v>
      </c>
      <c r="O2052">
        <f t="shared" si="131"/>
        <v>9.488396345969381</v>
      </c>
      <c r="P2052">
        <f t="shared" si="132"/>
        <v>12.175315466994899</v>
      </c>
    </row>
    <row r="2053" spans="1:16" x14ac:dyDescent="0.2">
      <c r="A2053" t="s">
        <v>3</v>
      </c>
      <c r="B2053" t="s">
        <v>11</v>
      </c>
      <c r="C2053">
        <v>0</v>
      </c>
      <c r="D2053">
        <v>0</v>
      </c>
      <c r="E2053">
        <f t="shared" si="129"/>
        <v>0</v>
      </c>
      <c r="F2053" t="s">
        <v>40</v>
      </c>
      <c r="G2053" t="s">
        <v>41</v>
      </c>
      <c r="K2053">
        <v>28.614181348336501</v>
      </c>
      <c r="M2053">
        <v>28.614181348336501</v>
      </c>
      <c r="N2053">
        <f t="shared" si="130"/>
        <v>28.614181348336501</v>
      </c>
      <c r="O2053" t="str">
        <f t="shared" si="131"/>
        <v/>
      </c>
      <c r="P2053">
        <f t="shared" si="132"/>
        <v>28.614181348336501</v>
      </c>
    </row>
    <row r="2054" spans="1:16" x14ac:dyDescent="0.2">
      <c r="A2054" t="s">
        <v>3</v>
      </c>
      <c r="B2054" t="s">
        <v>11</v>
      </c>
      <c r="C2054">
        <v>14</v>
      </c>
      <c r="D2054">
        <v>0.184581533074378</v>
      </c>
      <c r="E2054">
        <f t="shared" si="129"/>
        <v>0.18</v>
      </c>
      <c r="F2054" t="s">
        <v>40</v>
      </c>
      <c r="G2054" t="s">
        <v>41</v>
      </c>
      <c r="H2054">
        <v>12.8799431714316</v>
      </c>
      <c r="I2054">
        <v>29.756482662623899</v>
      </c>
      <c r="J2054">
        <v>12.9746137854687</v>
      </c>
      <c r="K2054">
        <v>18.202653567990101</v>
      </c>
      <c r="L2054">
        <v>22.055700970941299</v>
      </c>
      <c r="M2054">
        <v>20.5344348122089</v>
      </c>
      <c r="N2054">
        <f t="shared" si="130"/>
        <v>15.541298369710852</v>
      </c>
      <c r="O2054">
        <f t="shared" si="131"/>
        <v>25.906091816782599</v>
      </c>
      <c r="P2054">
        <f t="shared" si="132"/>
        <v>16.754524298838799</v>
      </c>
    </row>
    <row r="2055" spans="1:16" x14ac:dyDescent="0.2">
      <c r="A2055" t="s">
        <v>3</v>
      </c>
      <c r="B2055" t="s">
        <v>5</v>
      </c>
      <c r="C2055">
        <v>2</v>
      </c>
      <c r="D2055">
        <v>4.74236980080604E-2</v>
      </c>
      <c r="E2055">
        <f t="shared" si="129"/>
        <v>0.05</v>
      </c>
      <c r="F2055" t="s">
        <v>40</v>
      </c>
      <c r="G2055" t="s">
        <v>41</v>
      </c>
      <c r="H2055">
        <v>-12.8338931945186</v>
      </c>
      <c r="I2055">
        <v>-12.305783171842901</v>
      </c>
      <c r="J2055">
        <v>9.1320324967228093</v>
      </c>
      <c r="K2055">
        <v>5.4303601268581598</v>
      </c>
      <c r="L2055">
        <v>31.878715134234099</v>
      </c>
      <c r="M2055">
        <v>5.4430271434286999</v>
      </c>
      <c r="N2055">
        <f t="shared" si="130"/>
        <v>-3.7017665338302201</v>
      </c>
      <c r="O2055">
        <f t="shared" si="131"/>
        <v>9.7864659811955992</v>
      </c>
      <c r="P2055">
        <f t="shared" si="132"/>
        <v>7.2875298200757541</v>
      </c>
    </row>
    <row r="2056" spans="1:16" x14ac:dyDescent="0.2">
      <c r="A2056" t="s">
        <v>3</v>
      </c>
      <c r="B2056" t="s">
        <v>5</v>
      </c>
      <c r="C2056">
        <v>18</v>
      </c>
      <c r="D2056">
        <v>0.38087168335914601</v>
      </c>
      <c r="E2056">
        <f t="shared" si="129"/>
        <v>0.38</v>
      </c>
      <c r="F2056" t="s">
        <v>40</v>
      </c>
      <c r="G2056" t="s">
        <v>41</v>
      </c>
      <c r="H2056">
        <v>6.7210613196810298</v>
      </c>
      <c r="I2056">
        <v>9.4925820679985602</v>
      </c>
      <c r="J2056">
        <v>10.4466215402327</v>
      </c>
      <c r="K2056">
        <v>14.684851841850399</v>
      </c>
      <c r="L2056">
        <v>29.650794557115699</v>
      </c>
      <c r="M2056">
        <v>14.830226876867</v>
      </c>
      <c r="N2056">
        <f t="shared" si="130"/>
        <v>10.702956580765715</v>
      </c>
      <c r="O2056">
        <f t="shared" si="131"/>
        <v>19.571688312557129</v>
      </c>
      <c r="P2056">
        <f t="shared" si="132"/>
        <v>12.63842420854985</v>
      </c>
    </row>
    <row r="2057" spans="1:16" x14ac:dyDescent="0.2">
      <c r="A2057" t="s">
        <v>3</v>
      </c>
      <c r="B2057" t="s">
        <v>4</v>
      </c>
      <c r="C2057">
        <v>2</v>
      </c>
      <c r="D2057">
        <v>9.5679173246026004E-3</v>
      </c>
      <c r="E2057">
        <f t="shared" si="129"/>
        <v>0.01</v>
      </c>
      <c r="F2057" t="s">
        <v>40</v>
      </c>
      <c r="G2057" t="s">
        <v>41</v>
      </c>
      <c r="H2057">
        <v>5.0017128397566397</v>
      </c>
      <c r="I2057">
        <v>8.0240519819265508</v>
      </c>
      <c r="J2057">
        <v>8.6356446125548807</v>
      </c>
      <c r="K2057">
        <v>28.594955868897198</v>
      </c>
      <c r="L2057">
        <v>39.5543486427053</v>
      </c>
      <c r="M2057">
        <v>28.958403940821999</v>
      </c>
      <c r="N2057">
        <f t="shared" si="130"/>
        <v>16.798334354326919</v>
      </c>
      <c r="O2057">
        <f t="shared" si="131"/>
        <v>23.789200312315927</v>
      </c>
      <c r="P2057">
        <f t="shared" si="132"/>
        <v>18.79702427668844</v>
      </c>
    </row>
    <row r="2058" spans="1:16" x14ac:dyDescent="0.2">
      <c r="A2058" t="s">
        <v>3</v>
      </c>
      <c r="B2058" t="s">
        <v>4</v>
      </c>
      <c r="C2058">
        <v>5</v>
      </c>
      <c r="D2058">
        <v>6.5811820328235598E-2</v>
      </c>
      <c r="E2058">
        <f t="shared" si="129"/>
        <v>7.0000000000000007E-2</v>
      </c>
      <c r="F2058" t="s">
        <v>40</v>
      </c>
      <c r="G2058" t="s">
        <v>41</v>
      </c>
      <c r="H2058">
        <v>-1.2477540554337601</v>
      </c>
      <c r="I2058">
        <v>-0.52806876940394598</v>
      </c>
      <c r="J2058">
        <v>10.195892904927801</v>
      </c>
      <c r="K2058">
        <v>19.193040334503699</v>
      </c>
      <c r="L2058">
        <v>28.421845005531601</v>
      </c>
      <c r="M2058">
        <v>19.751651235705499</v>
      </c>
      <c r="N2058">
        <f t="shared" si="130"/>
        <v>8.9726431395349699</v>
      </c>
      <c r="O2058">
        <f t="shared" si="131"/>
        <v>13.946888118063828</v>
      </c>
      <c r="P2058">
        <f t="shared" si="132"/>
        <v>14.973772070316649</v>
      </c>
    </row>
    <row r="2059" spans="1:16" x14ac:dyDescent="0.2">
      <c r="A2059" t="s">
        <v>3</v>
      </c>
      <c r="B2059" t="s">
        <v>2</v>
      </c>
      <c r="C2059">
        <v>8</v>
      </c>
      <c r="D2059">
        <v>5.8992374688386903E-2</v>
      </c>
      <c r="E2059">
        <f t="shared" si="129"/>
        <v>0.06</v>
      </c>
      <c r="F2059" t="s">
        <v>40</v>
      </c>
      <c r="G2059" t="s">
        <v>41</v>
      </c>
      <c r="H2059">
        <v>13.096649411762399</v>
      </c>
      <c r="I2059">
        <v>24.245048858155201</v>
      </c>
      <c r="J2059">
        <v>13.459834512875799</v>
      </c>
      <c r="K2059">
        <v>22.462855443683399</v>
      </c>
      <c r="L2059">
        <v>25.408265979462701</v>
      </c>
      <c r="M2059">
        <v>25.551512495060798</v>
      </c>
      <c r="N2059">
        <f t="shared" si="130"/>
        <v>17.779752427722897</v>
      </c>
      <c r="O2059">
        <f t="shared" si="131"/>
        <v>24.826657418808949</v>
      </c>
      <c r="P2059">
        <f t="shared" si="132"/>
        <v>19.5056735039683</v>
      </c>
    </row>
    <row r="2060" spans="1:16" x14ac:dyDescent="0.2">
      <c r="A2060" t="s">
        <v>3</v>
      </c>
      <c r="B2060" t="s">
        <v>2</v>
      </c>
      <c r="C2060">
        <v>16</v>
      </c>
      <c r="D2060">
        <v>0.25553151965141202</v>
      </c>
      <c r="E2060">
        <f t="shared" si="129"/>
        <v>0.26</v>
      </c>
      <c r="F2060" t="s">
        <v>40</v>
      </c>
      <c r="G2060" t="s">
        <v>41</v>
      </c>
      <c r="H2060">
        <v>6.09573297016754</v>
      </c>
      <c r="I2060">
        <v>7.7171059300379401</v>
      </c>
      <c r="J2060">
        <v>11.838968591146299</v>
      </c>
      <c r="K2060">
        <v>14.019409964850601</v>
      </c>
      <c r="L2060">
        <v>20.010047241580601</v>
      </c>
      <c r="M2060">
        <v>15.3219453642849</v>
      </c>
      <c r="N2060">
        <f t="shared" si="130"/>
        <v>10.057571467509071</v>
      </c>
      <c r="O2060">
        <f t="shared" si="131"/>
        <v>13.86357658580927</v>
      </c>
      <c r="P2060">
        <f t="shared" si="132"/>
        <v>13.580456977715599</v>
      </c>
    </row>
    <row r="2061" spans="1:16" x14ac:dyDescent="0.2">
      <c r="A2061" t="s">
        <v>3</v>
      </c>
      <c r="B2061" t="s">
        <v>11</v>
      </c>
      <c r="C2061">
        <v>12</v>
      </c>
      <c r="D2061">
        <v>0.29970178008079501</v>
      </c>
      <c r="E2061">
        <f t="shared" si="129"/>
        <v>0.3</v>
      </c>
      <c r="F2061" t="s">
        <v>40</v>
      </c>
      <c r="G2061" t="s">
        <v>41</v>
      </c>
      <c r="H2061">
        <v>-8.8150583802365698</v>
      </c>
      <c r="I2061">
        <v>-8.2704888097058493</v>
      </c>
      <c r="J2061">
        <v>9.3450752310934604</v>
      </c>
      <c r="K2061">
        <v>-0.42598245066433899</v>
      </c>
      <c r="L2061">
        <v>19.903268640021</v>
      </c>
      <c r="M2061">
        <v>-0.34135393150433602</v>
      </c>
      <c r="N2061">
        <f t="shared" si="130"/>
        <v>-4.6205204154504544</v>
      </c>
      <c r="O2061">
        <f t="shared" si="131"/>
        <v>5.8163899151575755</v>
      </c>
      <c r="P2061">
        <f t="shared" si="132"/>
        <v>4.5018606497945619</v>
      </c>
    </row>
    <row r="2062" spans="1:16" x14ac:dyDescent="0.2">
      <c r="A2062" t="s">
        <v>3</v>
      </c>
      <c r="B2062" t="s">
        <v>11</v>
      </c>
      <c r="C2062">
        <v>20</v>
      </c>
      <c r="D2062">
        <v>0.341629147529602</v>
      </c>
      <c r="E2062">
        <f t="shared" si="129"/>
        <v>0.34</v>
      </c>
      <c r="F2062" t="s">
        <v>40</v>
      </c>
      <c r="G2062" t="s">
        <v>41</v>
      </c>
      <c r="H2062">
        <v>-1.44885176424013</v>
      </c>
      <c r="I2062">
        <v>-0.95449981827074404</v>
      </c>
      <c r="J2062">
        <v>11.747180407420901</v>
      </c>
      <c r="K2062">
        <v>9.4419822466471697</v>
      </c>
      <c r="L2062">
        <v>20.7758136569391</v>
      </c>
      <c r="M2062">
        <v>9.8099632340067906</v>
      </c>
      <c r="N2062">
        <f t="shared" si="130"/>
        <v>3.9965652412035197</v>
      </c>
      <c r="O2062">
        <f t="shared" si="131"/>
        <v>9.910656919334178</v>
      </c>
      <c r="P2062">
        <f t="shared" si="132"/>
        <v>10.778571820713847</v>
      </c>
    </row>
    <row r="2063" spans="1:16" x14ac:dyDescent="0.2">
      <c r="A2063" t="s">
        <v>3</v>
      </c>
      <c r="B2063" t="s">
        <v>5</v>
      </c>
      <c r="C2063">
        <v>14</v>
      </c>
      <c r="D2063">
        <v>0.14477442204952201</v>
      </c>
      <c r="E2063">
        <f t="shared" si="129"/>
        <v>0.14000000000000001</v>
      </c>
      <c r="F2063" t="s">
        <v>40</v>
      </c>
      <c r="G2063" t="s">
        <v>41</v>
      </c>
      <c r="H2063">
        <v>18.146582162778401</v>
      </c>
      <c r="I2063">
        <v>22.9563284213543</v>
      </c>
      <c r="J2063">
        <v>19.9102861554958</v>
      </c>
      <c r="K2063">
        <v>26.0721504474329</v>
      </c>
      <c r="L2063">
        <v>36.5692722227719</v>
      </c>
      <c r="M2063">
        <v>26.478801567253299</v>
      </c>
      <c r="N2063">
        <f t="shared" si="130"/>
        <v>22.109366305105652</v>
      </c>
      <c r="O2063">
        <f t="shared" si="131"/>
        <v>29.7628003220631</v>
      </c>
      <c r="P2063">
        <f t="shared" si="132"/>
        <v>23.194543861374548</v>
      </c>
    </row>
    <row r="2064" spans="1:16" x14ac:dyDescent="0.2">
      <c r="A2064" t="s">
        <v>3</v>
      </c>
      <c r="B2064" t="s">
        <v>5</v>
      </c>
      <c r="C2064">
        <v>14</v>
      </c>
      <c r="D2064">
        <v>0.22384163737297</v>
      </c>
      <c r="E2064">
        <f t="shared" si="129"/>
        <v>0.22</v>
      </c>
      <c r="F2064" t="s">
        <v>40</v>
      </c>
      <c r="G2064" t="s">
        <v>41</v>
      </c>
      <c r="H2064">
        <v>-9.1862405001466296</v>
      </c>
      <c r="I2064">
        <v>-8.8671447180976202</v>
      </c>
      <c r="J2064">
        <v>11.708135891468601</v>
      </c>
      <c r="K2064">
        <v>-0.64140646781663702</v>
      </c>
      <c r="L2064">
        <v>20.068146578562299</v>
      </c>
      <c r="M2064">
        <v>-0.56182148793109699</v>
      </c>
      <c r="N2064">
        <f t="shared" si="130"/>
        <v>-4.9138234839816333</v>
      </c>
      <c r="O2064">
        <f t="shared" si="131"/>
        <v>5.6005009302323394</v>
      </c>
      <c r="P2064">
        <f t="shared" si="132"/>
        <v>5.5731572017687521</v>
      </c>
    </row>
    <row r="2065" spans="1:16" x14ac:dyDescent="0.2">
      <c r="A2065" t="s">
        <v>3</v>
      </c>
      <c r="B2065" t="s">
        <v>4</v>
      </c>
      <c r="C2065">
        <v>5</v>
      </c>
      <c r="D2065">
        <v>4.1677929461002301E-2</v>
      </c>
      <c r="E2065">
        <f t="shared" si="129"/>
        <v>0.04</v>
      </c>
      <c r="F2065" t="s">
        <v>40</v>
      </c>
      <c r="G2065" t="s">
        <v>41</v>
      </c>
      <c r="H2065">
        <v>17.394898429802399</v>
      </c>
      <c r="I2065">
        <v>20.795259089442201</v>
      </c>
      <c r="J2065">
        <v>20.083314682824199</v>
      </c>
      <c r="K2065">
        <v>27.270753233027001</v>
      </c>
      <c r="L2065">
        <v>42.581853165583702</v>
      </c>
      <c r="M2065">
        <v>27.4007545040349</v>
      </c>
      <c r="N2065">
        <f t="shared" si="130"/>
        <v>22.332825831414702</v>
      </c>
      <c r="O2065">
        <f t="shared" si="131"/>
        <v>31.688556127512953</v>
      </c>
      <c r="P2065">
        <f t="shared" si="132"/>
        <v>23.742034593429551</v>
      </c>
    </row>
    <row r="2066" spans="1:16" x14ac:dyDescent="0.2">
      <c r="A2066" t="s">
        <v>3</v>
      </c>
      <c r="B2066" t="s">
        <v>4</v>
      </c>
      <c r="C2066">
        <v>0</v>
      </c>
      <c r="D2066">
        <v>0</v>
      </c>
      <c r="E2066">
        <f t="shared" si="129"/>
        <v>0</v>
      </c>
      <c r="F2066" t="s">
        <v>40</v>
      </c>
      <c r="G2066" t="s">
        <v>41</v>
      </c>
      <c r="K2066">
        <v>27.699458064026999</v>
      </c>
      <c r="M2066">
        <v>27.699458064026999</v>
      </c>
      <c r="N2066">
        <f t="shared" si="130"/>
        <v>27.699458064026999</v>
      </c>
      <c r="O2066" t="str">
        <f t="shared" si="131"/>
        <v/>
      </c>
      <c r="P2066">
        <f t="shared" si="132"/>
        <v>27.699458064026999</v>
      </c>
    </row>
    <row r="2067" spans="1:16" x14ac:dyDescent="0.2">
      <c r="A2067" t="s">
        <v>3</v>
      </c>
      <c r="B2067" t="s">
        <v>2</v>
      </c>
      <c r="C2067">
        <v>16</v>
      </c>
      <c r="D2067">
        <v>0.257042557001113</v>
      </c>
      <c r="E2067">
        <f t="shared" si="129"/>
        <v>0.26</v>
      </c>
      <c r="F2067" t="s">
        <v>40</v>
      </c>
      <c r="G2067" t="s">
        <v>41</v>
      </c>
      <c r="H2067">
        <v>6.8526909733460597</v>
      </c>
      <c r="I2067">
        <v>9.2796741481989393</v>
      </c>
      <c r="J2067">
        <v>11.021569702096</v>
      </c>
      <c r="K2067">
        <v>13.519392686731001</v>
      </c>
      <c r="L2067">
        <v>23.283292745138301</v>
      </c>
      <c r="M2067">
        <v>14.0243551697599</v>
      </c>
      <c r="N2067">
        <f t="shared" si="130"/>
        <v>10.18604183003853</v>
      </c>
      <c r="O2067">
        <f t="shared" si="131"/>
        <v>16.28148344666862</v>
      </c>
      <c r="P2067">
        <f t="shared" si="132"/>
        <v>12.522962435927951</v>
      </c>
    </row>
    <row r="2068" spans="1:16" x14ac:dyDescent="0.2">
      <c r="A2068" t="s">
        <v>3</v>
      </c>
      <c r="B2068" t="s">
        <v>2</v>
      </c>
      <c r="C2068">
        <v>14</v>
      </c>
      <c r="D2068">
        <v>0.1356693059206</v>
      </c>
      <c r="E2068">
        <f t="shared" si="129"/>
        <v>0.14000000000000001</v>
      </c>
      <c r="F2068" t="s">
        <v>40</v>
      </c>
      <c r="G2068" t="s">
        <v>41</v>
      </c>
      <c r="H2068">
        <v>13.2910304704917</v>
      </c>
      <c r="I2068">
        <v>25.983529912503698</v>
      </c>
      <c r="J2068">
        <v>13.542119365666199</v>
      </c>
      <c r="K2068">
        <v>19.836727301458399</v>
      </c>
      <c r="L2068">
        <v>25.627206155768199</v>
      </c>
      <c r="M2068">
        <v>21.177484045417799</v>
      </c>
      <c r="N2068">
        <f t="shared" si="130"/>
        <v>16.563878885975051</v>
      </c>
      <c r="O2068">
        <f t="shared" si="131"/>
        <v>25.805368034135949</v>
      </c>
      <c r="P2068">
        <f t="shared" si="132"/>
        <v>17.359801705541997</v>
      </c>
    </row>
    <row r="2069" spans="1:16" x14ac:dyDescent="0.2">
      <c r="A2069" t="s">
        <v>3</v>
      </c>
      <c r="B2069" t="s">
        <v>11</v>
      </c>
      <c r="C2069">
        <v>10</v>
      </c>
      <c r="D2069">
        <v>0.25368395447731001</v>
      </c>
      <c r="E2069">
        <f t="shared" si="129"/>
        <v>0.25</v>
      </c>
      <c r="F2069" t="s">
        <v>40</v>
      </c>
      <c r="G2069" t="s">
        <v>41</v>
      </c>
      <c r="H2069">
        <v>-10.7766484365126</v>
      </c>
      <c r="I2069">
        <v>-10.6949602246507</v>
      </c>
      <c r="J2069">
        <v>17.570489492497199</v>
      </c>
      <c r="K2069">
        <v>8.84915151408463</v>
      </c>
      <c r="L2069">
        <v>21.5990827866048</v>
      </c>
      <c r="M2069">
        <v>9.1160098862274808</v>
      </c>
      <c r="N2069">
        <f t="shared" si="130"/>
        <v>-0.96374846121398505</v>
      </c>
      <c r="O2069">
        <f t="shared" si="131"/>
        <v>5.4520612809770501</v>
      </c>
      <c r="P2069">
        <f t="shared" si="132"/>
        <v>13.34324968936234</v>
      </c>
    </row>
    <row r="2070" spans="1:16" x14ac:dyDescent="0.2">
      <c r="A2070" t="s">
        <v>3</v>
      </c>
      <c r="B2070" t="s">
        <v>11</v>
      </c>
      <c r="C2070">
        <v>0</v>
      </c>
      <c r="D2070">
        <v>0</v>
      </c>
      <c r="E2070">
        <f t="shared" si="129"/>
        <v>0</v>
      </c>
      <c r="F2070" t="s">
        <v>40</v>
      </c>
      <c r="G2070" t="s">
        <v>41</v>
      </c>
      <c r="K2070">
        <v>12.1581909620401</v>
      </c>
      <c r="M2070">
        <v>12.1581909620401</v>
      </c>
      <c r="N2070">
        <f t="shared" si="130"/>
        <v>12.1581909620401</v>
      </c>
      <c r="O2070" t="str">
        <f t="shared" si="131"/>
        <v/>
      </c>
      <c r="P2070">
        <f t="shared" si="132"/>
        <v>12.1581909620401</v>
      </c>
    </row>
    <row r="2071" spans="1:16" x14ac:dyDescent="0.2">
      <c r="A2071" t="s">
        <v>3</v>
      </c>
      <c r="B2071" t="s">
        <v>5</v>
      </c>
      <c r="C2071">
        <v>14</v>
      </c>
      <c r="D2071">
        <v>0.235024243593215</v>
      </c>
      <c r="E2071">
        <f t="shared" si="129"/>
        <v>0.24</v>
      </c>
      <c r="F2071" t="s">
        <v>40</v>
      </c>
      <c r="G2071" t="s">
        <v>41</v>
      </c>
      <c r="H2071">
        <v>18.995387444719</v>
      </c>
      <c r="I2071">
        <v>32.8046849528886</v>
      </c>
      <c r="J2071">
        <v>19.1821855317753</v>
      </c>
      <c r="K2071">
        <v>20.7021400141771</v>
      </c>
      <c r="L2071">
        <v>25.912193165820799</v>
      </c>
      <c r="M2071">
        <v>22.270330953170301</v>
      </c>
      <c r="N2071">
        <f t="shared" si="130"/>
        <v>19.848763729448052</v>
      </c>
      <c r="O2071">
        <f t="shared" si="131"/>
        <v>29.358439059354701</v>
      </c>
      <c r="P2071">
        <f t="shared" si="132"/>
        <v>20.726258242472802</v>
      </c>
    </row>
    <row r="2072" spans="1:16" x14ac:dyDescent="0.2">
      <c r="A2072" t="s">
        <v>3</v>
      </c>
      <c r="B2072" t="s">
        <v>5</v>
      </c>
      <c r="C2072">
        <v>2</v>
      </c>
      <c r="D2072">
        <v>1.3343050144612701E-2</v>
      </c>
      <c r="E2072">
        <f t="shared" si="129"/>
        <v>0.01</v>
      </c>
      <c r="F2072" t="s">
        <v>40</v>
      </c>
      <c r="G2072" t="s">
        <v>41</v>
      </c>
      <c r="H2072">
        <v>-20.5258790206356</v>
      </c>
      <c r="I2072">
        <v>-19.799759709102201</v>
      </c>
      <c r="J2072">
        <v>7.4448885356385803</v>
      </c>
      <c r="K2072">
        <v>2.80189838464235</v>
      </c>
      <c r="L2072">
        <v>37.657503484656097</v>
      </c>
      <c r="M2072">
        <v>2.8040631321878799</v>
      </c>
      <c r="N2072">
        <f t="shared" si="130"/>
        <v>-8.8619903179966251</v>
      </c>
      <c r="O2072">
        <f t="shared" si="131"/>
        <v>8.928871887776948</v>
      </c>
      <c r="P2072">
        <f t="shared" si="132"/>
        <v>5.1244758339132304</v>
      </c>
    </row>
    <row r="2073" spans="1:16" x14ac:dyDescent="0.2">
      <c r="A2073" t="s">
        <v>3</v>
      </c>
      <c r="B2073" t="s">
        <v>4</v>
      </c>
      <c r="C2073">
        <v>5</v>
      </c>
      <c r="D2073">
        <v>5.3759943693876197E-2</v>
      </c>
      <c r="E2073">
        <f t="shared" si="129"/>
        <v>0.05</v>
      </c>
      <c r="F2073" t="s">
        <v>40</v>
      </c>
      <c r="G2073" t="s">
        <v>41</v>
      </c>
      <c r="H2073">
        <v>20.164686888639</v>
      </c>
      <c r="I2073">
        <v>23.636368089659499</v>
      </c>
      <c r="J2073">
        <v>22.776707175645399</v>
      </c>
      <c r="K2073">
        <v>27.536551509673501</v>
      </c>
      <c r="L2073">
        <v>43.726422408393397</v>
      </c>
      <c r="M2073">
        <v>27.642434784604301</v>
      </c>
      <c r="N2073">
        <f t="shared" si="130"/>
        <v>23.850619199156249</v>
      </c>
      <c r="O2073">
        <f t="shared" si="131"/>
        <v>33.681395249026451</v>
      </c>
      <c r="P2073">
        <f t="shared" si="132"/>
        <v>25.209570980124852</v>
      </c>
    </row>
    <row r="2074" spans="1:16" x14ac:dyDescent="0.2">
      <c r="A2074" t="s">
        <v>3</v>
      </c>
      <c r="B2074" t="s">
        <v>4</v>
      </c>
      <c r="C2074">
        <v>0</v>
      </c>
      <c r="D2074">
        <v>0</v>
      </c>
      <c r="E2074">
        <f t="shared" si="129"/>
        <v>0</v>
      </c>
      <c r="F2074" t="s">
        <v>40</v>
      </c>
      <c r="G2074" t="s">
        <v>41</v>
      </c>
      <c r="K2074">
        <v>28.4606648987758</v>
      </c>
      <c r="M2074">
        <v>28.4606648987758</v>
      </c>
      <c r="N2074">
        <f t="shared" si="130"/>
        <v>28.4606648987758</v>
      </c>
      <c r="O2074" t="str">
        <f t="shared" si="131"/>
        <v/>
      </c>
      <c r="P2074">
        <f t="shared" si="132"/>
        <v>28.4606648987758</v>
      </c>
    </row>
    <row r="2075" spans="1:16" x14ac:dyDescent="0.2">
      <c r="A2075" t="s">
        <v>3</v>
      </c>
      <c r="B2075" t="s">
        <v>2</v>
      </c>
      <c r="C2075">
        <v>18</v>
      </c>
      <c r="D2075">
        <v>0.16023361682891801</v>
      </c>
      <c r="E2075">
        <f t="shared" si="129"/>
        <v>0.16</v>
      </c>
      <c r="F2075" t="s">
        <v>40</v>
      </c>
      <c r="G2075" t="s">
        <v>41</v>
      </c>
      <c r="H2075">
        <v>19.994162229178698</v>
      </c>
      <c r="I2075">
        <v>34.794006154548597</v>
      </c>
      <c r="J2075">
        <v>20.1418506988181</v>
      </c>
      <c r="K2075">
        <v>24.5675409108322</v>
      </c>
      <c r="L2075">
        <v>34.550510623375501</v>
      </c>
      <c r="M2075">
        <v>25.0285350494194</v>
      </c>
      <c r="N2075">
        <f t="shared" si="130"/>
        <v>22.280851570005449</v>
      </c>
      <c r="O2075">
        <f t="shared" si="131"/>
        <v>34.672258388962049</v>
      </c>
      <c r="P2075">
        <f t="shared" si="132"/>
        <v>22.58519287411875</v>
      </c>
    </row>
    <row r="2076" spans="1:16" x14ac:dyDescent="0.2">
      <c r="A2076" t="s">
        <v>3</v>
      </c>
      <c r="B2076" t="s">
        <v>2</v>
      </c>
      <c r="C2076">
        <v>0</v>
      </c>
      <c r="D2076">
        <v>0</v>
      </c>
      <c r="E2076">
        <f t="shared" si="129"/>
        <v>0</v>
      </c>
      <c r="F2076" t="s">
        <v>40</v>
      </c>
      <c r="G2076" t="s">
        <v>41</v>
      </c>
      <c r="K2076">
        <v>9.4318526775439597</v>
      </c>
      <c r="M2076">
        <v>9.4318526775439597</v>
      </c>
      <c r="N2076">
        <f t="shared" si="130"/>
        <v>9.4318526775439597</v>
      </c>
      <c r="O2076" t="str">
        <f t="shared" si="131"/>
        <v/>
      </c>
      <c r="P2076">
        <f t="shared" si="132"/>
        <v>9.4318526775439597</v>
      </c>
    </row>
    <row r="2077" spans="1:16" x14ac:dyDescent="0.2">
      <c r="A2077" t="s">
        <v>3</v>
      </c>
      <c r="B2077" t="s">
        <v>11</v>
      </c>
      <c r="C2077">
        <v>16</v>
      </c>
      <c r="D2077">
        <v>0.19147200882434801</v>
      </c>
      <c r="E2077">
        <f t="shared" si="129"/>
        <v>0.19</v>
      </c>
      <c r="F2077" t="s">
        <v>40</v>
      </c>
      <c r="G2077" t="s">
        <v>41</v>
      </c>
      <c r="H2077">
        <v>14.6508765916494</v>
      </c>
      <c r="I2077">
        <v>21.147310406190702</v>
      </c>
      <c r="J2077">
        <v>15.7857922734149</v>
      </c>
      <c r="K2077">
        <v>19.9002319104038</v>
      </c>
      <c r="L2077">
        <v>25.973831428686399</v>
      </c>
      <c r="M2077">
        <v>21.1430565750757</v>
      </c>
      <c r="N2077">
        <f t="shared" si="130"/>
        <v>17.275554251026598</v>
      </c>
      <c r="O2077">
        <f t="shared" si="131"/>
        <v>23.56057091743855</v>
      </c>
      <c r="P2077">
        <f t="shared" si="132"/>
        <v>18.464424424245301</v>
      </c>
    </row>
    <row r="2078" spans="1:16" x14ac:dyDescent="0.2">
      <c r="A2078" t="s">
        <v>3</v>
      </c>
      <c r="B2078" t="s">
        <v>11</v>
      </c>
      <c r="C2078">
        <v>10</v>
      </c>
      <c r="D2078">
        <v>0.23826013505458801</v>
      </c>
      <c r="E2078">
        <f t="shared" si="129"/>
        <v>0.24</v>
      </c>
      <c r="F2078" t="s">
        <v>40</v>
      </c>
      <c r="G2078" t="s">
        <v>41</v>
      </c>
      <c r="H2078">
        <v>-11.3301382738152</v>
      </c>
      <c r="I2078">
        <v>-10.9273033440967</v>
      </c>
      <c r="J2078">
        <v>10.460945101801901</v>
      </c>
      <c r="K2078">
        <v>-3.4446900635128501</v>
      </c>
      <c r="L2078">
        <v>20.973098133400502</v>
      </c>
      <c r="M2078">
        <v>-3.3943841708256999</v>
      </c>
      <c r="N2078">
        <f t="shared" si="130"/>
        <v>-7.3874141686640247</v>
      </c>
      <c r="O2078">
        <f t="shared" si="131"/>
        <v>5.0228973946519009</v>
      </c>
      <c r="P2078">
        <f t="shared" si="132"/>
        <v>3.5332804654881005</v>
      </c>
    </row>
    <row r="2079" spans="1:16" x14ac:dyDescent="0.2">
      <c r="A2079" t="s">
        <v>3</v>
      </c>
      <c r="B2079" t="s">
        <v>5</v>
      </c>
      <c r="C2079">
        <v>12</v>
      </c>
      <c r="D2079">
        <v>0.13053382933139801</v>
      </c>
      <c r="E2079">
        <f t="shared" si="129"/>
        <v>0.13</v>
      </c>
      <c r="F2079" t="s">
        <v>40</v>
      </c>
      <c r="G2079" t="s">
        <v>41</v>
      </c>
      <c r="H2079">
        <v>24.046793195723399</v>
      </c>
      <c r="I2079">
        <v>33.2430292762647</v>
      </c>
      <c r="J2079">
        <v>24.605656452982501</v>
      </c>
      <c r="K2079">
        <v>27.6692152558382</v>
      </c>
      <c r="L2079">
        <v>36.850445030037299</v>
      </c>
      <c r="M2079">
        <v>28.228974391123302</v>
      </c>
      <c r="N2079">
        <f t="shared" si="130"/>
        <v>25.8580042257808</v>
      </c>
      <c r="O2079">
        <f t="shared" si="131"/>
        <v>35.046737153151</v>
      </c>
      <c r="P2079">
        <f t="shared" si="132"/>
        <v>26.417315422052901</v>
      </c>
    </row>
    <row r="2080" spans="1:16" x14ac:dyDescent="0.2">
      <c r="A2080" t="s">
        <v>3</v>
      </c>
      <c r="B2080" t="s">
        <v>5</v>
      </c>
      <c r="C2080">
        <v>6</v>
      </c>
      <c r="D2080">
        <v>5.1121991127729402E-2</v>
      </c>
      <c r="E2080">
        <f t="shared" si="129"/>
        <v>0.05</v>
      </c>
      <c r="F2080" t="s">
        <v>40</v>
      </c>
      <c r="G2080" t="s">
        <v>41</v>
      </c>
      <c r="H2080">
        <v>21.3975865070373</v>
      </c>
      <c r="I2080">
        <v>27.3592370021336</v>
      </c>
      <c r="J2080">
        <v>22.674772910932099</v>
      </c>
      <c r="K2080">
        <v>27.451980466492898</v>
      </c>
      <c r="L2080">
        <v>40.242044671474602</v>
      </c>
      <c r="M2080">
        <v>27.687061745671599</v>
      </c>
      <c r="N2080">
        <f t="shared" si="130"/>
        <v>24.424783486765101</v>
      </c>
      <c r="O2080">
        <f t="shared" si="131"/>
        <v>33.800640836804099</v>
      </c>
      <c r="P2080">
        <f t="shared" si="132"/>
        <v>25.180917328301849</v>
      </c>
    </row>
    <row r="2081" spans="1:16" x14ac:dyDescent="0.2">
      <c r="A2081" t="s">
        <v>3</v>
      </c>
      <c r="B2081" t="s">
        <v>4</v>
      </c>
      <c r="C2081">
        <v>5</v>
      </c>
      <c r="D2081">
        <v>0.13376392424106501</v>
      </c>
      <c r="E2081">
        <f t="shared" si="129"/>
        <v>0.13</v>
      </c>
      <c r="F2081" t="s">
        <v>40</v>
      </c>
      <c r="G2081" t="s">
        <v>41</v>
      </c>
      <c r="H2081">
        <v>-4.4706948948669698</v>
      </c>
      <c r="I2081">
        <v>-3.30498697758064</v>
      </c>
      <c r="J2081">
        <v>6.7809506284061198</v>
      </c>
      <c r="K2081">
        <v>7.8133032803497198</v>
      </c>
      <c r="L2081">
        <v>35.047995319676602</v>
      </c>
      <c r="M2081">
        <v>7.8228785725650596</v>
      </c>
      <c r="N2081">
        <f t="shared" si="130"/>
        <v>1.671304192741375</v>
      </c>
      <c r="O2081">
        <f t="shared" si="131"/>
        <v>15.871504171047981</v>
      </c>
      <c r="P2081">
        <f t="shared" si="132"/>
        <v>7.3019146004855902</v>
      </c>
    </row>
    <row r="2082" spans="1:16" x14ac:dyDescent="0.2">
      <c r="A2082" t="s">
        <v>3</v>
      </c>
      <c r="B2082" t="s">
        <v>4</v>
      </c>
      <c r="C2082">
        <v>5</v>
      </c>
      <c r="D2082">
        <v>3.16955186426639E-2</v>
      </c>
      <c r="E2082">
        <f t="shared" si="129"/>
        <v>0.03</v>
      </c>
      <c r="F2082" t="s">
        <v>40</v>
      </c>
      <c r="G2082" t="s">
        <v>41</v>
      </c>
      <c r="H2082">
        <v>21.101828133524901</v>
      </c>
      <c r="I2082">
        <v>26.251891694754899</v>
      </c>
      <c r="J2082">
        <v>22.695310423122798</v>
      </c>
      <c r="K2082">
        <v>27.732558737805402</v>
      </c>
      <c r="L2082">
        <v>44.692145958851597</v>
      </c>
      <c r="M2082">
        <v>27.821062129457999</v>
      </c>
      <c r="N2082">
        <f t="shared" si="130"/>
        <v>24.417193435665151</v>
      </c>
      <c r="O2082">
        <f t="shared" si="131"/>
        <v>35.47201882680325</v>
      </c>
      <c r="P2082">
        <f t="shared" si="132"/>
        <v>25.258186276290399</v>
      </c>
    </row>
    <row r="2083" spans="1:16" x14ac:dyDescent="0.2">
      <c r="A2083" t="s">
        <v>3</v>
      </c>
      <c r="B2083" t="s">
        <v>2</v>
      </c>
      <c r="C2083">
        <v>12</v>
      </c>
      <c r="D2083">
        <v>0.104067638516426</v>
      </c>
      <c r="E2083">
        <f t="shared" si="129"/>
        <v>0.1</v>
      </c>
      <c r="F2083" t="s">
        <v>40</v>
      </c>
      <c r="G2083" t="s">
        <v>41</v>
      </c>
      <c r="H2083">
        <v>20.4167119317583</v>
      </c>
      <c r="I2083">
        <v>28.979862041331099</v>
      </c>
      <c r="J2083">
        <v>21.073252725400099</v>
      </c>
      <c r="K2083">
        <v>27.210065684271601</v>
      </c>
      <c r="L2083">
        <v>36.090673365719901</v>
      </c>
      <c r="M2083">
        <v>27.812954648737701</v>
      </c>
      <c r="N2083">
        <f t="shared" si="130"/>
        <v>23.813388808014949</v>
      </c>
      <c r="O2083">
        <f t="shared" si="131"/>
        <v>32.535267703525498</v>
      </c>
      <c r="P2083">
        <f t="shared" si="132"/>
        <v>24.443103687068898</v>
      </c>
    </row>
    <row r="2084" spans="1:16" x14ac:dyDescent="0.2">
      <c r="A2084" t="s">
        <v>3</v>
      </c>
      <c r="B2084" t="s">
        <v>2</v>
      </c>
      <c r="C2084">
        <v>20</v>
      </c>
      <c r="D2084">
        <v>0.323340743780136</v>
      </c>
      <c r="E2084">
        <f t="shared" si="129"/>
        <v>0.32</v>
      </c>
      <c r="F2084" t="s">
        <v>40</v>
      </c>
      <c r="G2084" t="s">
        <v>41</v>
      </c>
      <c r="H2084">
        <v>-7.23433636487127</v>
      </c>
      <c r="I2084">
        <v>-6.8241957135529701</v>
      </c>
      <c r="J2084">
        <v>10.861669095083</v>
      </c>
      <c r="K2084">
        <v>2.1499933904193398</v>
      </c>
      <c r="L2084">
        <v>20.659333827838001</v>
      </c>
      <c r="M2084">
        <v>2.24879565960366</v>
      </c>
      <c r="N2084">
        <f t="shared" si="130"/>
        <v>-2.5421714872259651</v>
      </c>
      <c r="O2084">
        <f t="shared" si="131"/>
        <v>6.917569057142515</v>
      </c>
      <c r="P2084">
        <f t="shared" si="132"/>
        <v>6.5552323773433301</v>
      </c>
    </row>
    <row r="2085" spans="1:16" x14ac:dyDescent="0.2">
      <c r="A2085" t="s">
        <v>3</v>
      </c>
      <c r="B2085" t="s">
        <v>11</v>
      </c>
      <c r="C2085">
        <v>16</v>
      </c>
      <c r="D2085">
        <v>0.35749158263206399</v>
      </c>
      <c r="E2085">
        <f t="shared" si="129"/>
        <v>0.36</v>
      </c>
      <c r="F2085" t="s">
        <v>40</v>
      </c>
      <c r="G2085" t="s">
        <v>41</v>
      </c>
      <c r="H2085">
        <v>-3.39850601073009</v>
      </c>
      <c r="I2085">
        <v>-1.67272392871836</v>
      </c>
      <c r="J2085">
        <v>5.3705339316239504</v>
      </c>
      <c r="K2085">
        <v>6.3095754390338898</v>
      </c>
      <c r="L2085">
        <v>19.849985195219102</v>
      </c>
      <c r="M2085">
        <v>6.5508782727274601</v>
      </c>
      <c r="N2085">
        <f t="shared" si="130"/>
        <v>1.4555347141518999</v>
      </c>
      <c r="O2085">
        <f t="shared" si="131"/>
        <v>9.0886306332503715</v>
      </c>
      <c r="P2085">
        <f t="shared" si="132"/>
        <v>5.9607061021757053</v>
      </c>
    </row>
    <row r="2086" spans="1:16" x14ac:dyDescent="0.2">
      <c r="A2086" t="s">
        <v>3</v>
      </c>
      <c r="B2086" t="s">
        <v>11</v>
      </c>
      <c r="C2086">
        <v>6</v>
      </c>
      <c r="D2086">
        <v>0.218786731362342</v>
      </c>
      <c r="E2086">
        <f t="shared" si="129"/>
        <v>0.22</v>
      </c>
      <c r="F2086" t="s">
        <v>40</v>
      </c>
      <c r="G2086" t="s">
        <v>41</v>
      </c>
      <c r="H2086">
        <v>-1.8473713992290901</v>
      </c>
      <c r="I2086">
        <v>-0.93052846032332404</v>
      </c>
      <c r="J2086">
        <v>8.8583206990783498</v>
      </c>
      <c r="K2086">
        <v>9.9306791765557101</v>
      </c>
      <c r="L2086">
        <v>13.087438790697499</v>
      </c>
      <c r="M2086">
        <v>13.0075485278747</v>
      </c>
      <c r="N2086">
        <f t="shared" si="130"/>
        <v>4.0416538886633102</v>
      </c>
      <c r="O2086">
        <f t="shared" si="131"/>
        <v>6.0784551651870879</v>
      </c>
      <c r="P2086">
        <f t="shared" si="132"/>
        <v>10.932934613476526</v>
      </c>
    </row>
    <row r="2087" spans="1:16" x14ac:dyDescent="0.2">
      <c r="B2087" t="s">
        <v>1</v>
      </c>
      <c r="C2087">
        <v>0</v>
      </c>
      <c r="D2087" t="s">
        <v>0</v>
      </c>
      <c r="E2087" t="e">
        <f t="shared" si="129"/>
        <v>#VALUE!</v>
      </c>
      <c r="F2087" t="s">
        <v>40</v>
      </c>
      <c r="G2087" t="s">
        <v>41</v>
      </c>
      <c r="K2087">
        <v>29.641858630000002</v>
      </c>
      <c r="M2087">
        <v>29.641858630000002</v>
      </c>
      <c r="N2087">
        <f t="shared" si="130"/>
        <v>29.641858630000002</v>
      </c>
      <c r="O2087" t="str">
        <f t="shared" si="131"/>
        <v/>
      </c>
      <c r="P2087">
        <f t="shared" si="132"/>
        <v>29.641858630000002</v>
      </c>
    </row>
  </sheetData>
  <autoFilter ref="A1:M2087" xr:uid="{F5C7DD79-1A24-504D-94C7-4D70F4E6BE2E}"/>
  <sortState xmlns:xlrd2="http://schemas.microsoft.com/office/spreadsheetml/2017/richdata2" ref="A2:M2087">
    <sortCondition ref="A1:A2087"/>
  </sortState>
  <pageMargins left="0.75" right="0.75" top="1" bottom="1" header="0.5" footer="0.5"/>
  <drawing r:id="rId7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16738-C2FE-F043-B59D-AABB9381AEB5}">
  <dimension ref="A1:S1001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12</v>
      </c>
      <c r="D2">
        <v>0.21130846440792</v>
      </c>
      <c r="E2" t="s">
        <v>0</v>
      </c>
      <c r="F2" t="s">
        <v>0</v>
      </c>
      <c r="G2">
        <v>-9.1526020036008209</v>
      </c>
      <c r="H2">
        <v>-8.9842657669323902</v>
      </c>
      <c r="I2">
        <v>14.5483585795563</v>
      </c>
      <c r="J2">
        <v>12.0219161528535</v>
      </c>
      <c r="K2">
        <v>23.3380145399193</v>
      </c>
      <c r="L2">
        <v>12.375224378701899</v>
      </c>
      <c r="M2">
        <f>IF(ISERROR(AVERAGE(G2,J2)), "", AVERAGE(G2,J2))</f>
        <v>1.4346570746263394</v>
      </c>
      <c r="N2">
        <f>IF(ISERROR(AVERAGE(H2,K2)), "", AVERAGE(H2,K2))</f>
        <v>7.1768743864934548</v>
      </c>
      <c r="O2">
        <f>IF(ISERROR(AVERAGE(I2,L2)), "", AVERAGE(I2,L2))</f>
        <v>13.461791479129101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6</v>
      </c>
      <c r="D3">
        <v>0.17687337100505801</v>
      </c>
      <c r="E3" t="s">
        <v>0</v>
      </c>
      <c r="F3" t="s">
        <v>0</v>
      </c>
      <c r="G3">
        <v>-11.3128456174421</v>
      </c>
      <c r="H3">
        <v>-11.2918619013616</v>
      </c>
      <c r="I3">
        <v>23.459657761334299</v>
      </c>
      <c r="J3">
        <v>2.6643806394160499</v>
      </c>
      <c r="K3">
        <v>13.347294162706801</v>
      </c>
      <c r="L3">
        <v>3.2487278450374202</v>
      </c>
      <c r="M3">
        <f t="shared" ref="M3:M66" si="0">IF(ISERROR(AVERAGE(G3,J3)), "", AVERAGE(G3,J3))</f>
        <v>-4.324232489013025</v>
      </c>
      <c r="N3">
        <f t="shared" ref="N3:N66" si="1">IF(ISERROR(AVERAGE(H3,K3)), "", AVERAGE(H3,K3))</f>
        <v>1.0277161306726006</v>
      </c>
      <c r="O3">
        <f t="shared" ref="O3:O66" si="2">IF(ISERROR(AVERAGE(I3,L3)), "", AVERAGE(I3,L3))</f>
        <v>13.35419280318586</v>
      </c>
    </row>
    <row r="4" spans="1:19" x14ac:dyDescent="0.2">
      <c r="A4" t="s">
        <v>1</v>
      </c>
      <c r="B4" t="s">
        <v>0</v>
      </c>
      <c r="C4">
        <v>14</v>
      </c>
      <c r="D4">
        <v>0.14870886504650099</v>
      </c>
      <c r="E4" t="s">
        <v>0</v>
      </c>
      <c r="F4" t="s">
        <v>0</v>
      </c>
      <c r="G4">
        <v>19.4368833312463</v>
      </c>
      <c r="H4">
        <v>23.320286103051401</v>
      </c>
      <c r="I4">
        <v>21.740740432745699</v>
      </c>
      <c r="J4">
        <v>27.098641557242502</v>
      </c>
      <c r="K4">
        <v>29.146910548494699</v>
      </c>
      <c r="L4">
        <v>31.3518548229322</v>
      </c>
      <c r="M4">
        <f t="shared" si="0"/>
        <v>23.267762444244401</v>
      </c>
      <c r="N4">
        <f t="shared" si="1"/>
        <v>26.233598325773052</v>
      </c>
      <c r="O4">
        <f t="shared" si="2"/>
        <v>26.54629762783895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12</v>
      </c>
      <c r="D5">
        <v>0.133377194404602</v>
      </c>
      <c r="E5" t="s">
        <v>0</v>
      </c>
      <c r="F5" t="s">
        <v>0</v>
      </c>
      <c r="G5">
        <v>17.827676287092501</v>
      </c>
      <c r="H5">
        <v>29.351248401952201</v>
      </c>
      <c r="I5">
        <v>18.149807983450899</v>
      </c>
      <c r="J5">
        <v>28.090080166905899</v>
      </c>
      <c r="K5">
        <v>31.178503289496199</v>
      </c>
      <c r="L5">
        <v>31.026947026771399</v>
      </c>
      <c r="M5">
        <f t="shared" si="0"/>
        <v>22.9588782269992</v>
      </c>
      <c r="N5">
        <f t="shared" si="1"/>
        <v>30.264875845724198</v>
      </c>
      <c r="O5">
        <f t="shared" si="2"/>
        <v>24.588377505111147</v>
      </c>
      <c r="Q5">
        <v>16.021390068609051</v>
      </c>
      <c r="R5">
        <v>20.637134333085886</v>
      </c>
      <c r="S5">
        <v>20.346551346976003</v>
      </c>
    </row>
    <row r="6" spans="1:19" x14ac:dyDescent="0.2">
      <c r="A6" t="s">
        <v>1</v>
      </c>
      <c r="B6" t="s">
        <v>0</v>
      </c>
      <c r="C6">
        <v>16</v>
      </c>
      <c r="D6">
        <v>0.18067380785942</v>
      </c>
      <c r="E6" t="s">
        <v>0</v>
      </c>
      <c r="F6" t="s">
        <v>0</v>
      </c>
      <c r="G6">
        <v>19.067399811228999</v>
      </c>
      <c r="H6">
        <v>21.9814137355641</v>
      </c>
      <c r="I6">
        <v>22.2036018494891</v>
      </c>
      <c r="J6">
        <v>27.181025421811899</v>
      </c>
      <c r="K6">
        <v>30.712522180310302</v>
      </c>
      <c r="L6">
        <v>29.729712928074601</v>
      </c>
      <c r="M6">
        <f t="shared" si="0"/>
        <v>23.124212616520449</v>
      </c>
      <c r="N6">
        <f t="shared" si="1"/>
        <v>26.346967957937203</v>
      </c>
      <c r="O6">
        <f t="shared" si="2"/>
        <v>25.966657388781851</v>
      </c>
    </row>
    <row r="7" spans="1:19" x14ac:dyDescent="0.2">
      <c r="A7" t="s">
        <v>1</v>
      </c>
      <c r="B7" t="s">
        <v>0</v>
      </c>
      <c r="C7">
        <v>0</v>
      </c>
      <c r="D7">
        <v>0</v>
      </c>
      <c r="E7" t="s">
        <v>0</v>
      </c>
      <c r="F7" t="s">
        <v>0</v>
      </c>
      <c r="J7">
        <v>34.629102855554002</v>
      </c>
      <c r="L7">
        <v>34.629102855554002</v>
      </c>
      <c r="M7">
        <f t="shared" si="0"/>
        <v>34.629102855554002</v>
      </c>
      <c r="N7" t="str">
        <f t="shared" si="1"/>
        <v/>
      </c>
      <c r="O7">
        <f t="shared" si="2"/>
        <v>34.629102855554002</v>
      </c>
    </row>
    <row r="8" spans="1:19" x14ac:dyDescent="0.2">
      <c r="A8" t="s">
        <v>1</v>
      </c>
      <c r="B8" t="s">
        <v>0</v>
      </c>
      <c r="C8">
        <v>14</v>
      </c>
      <c r="D8">
        <v>0.23513630032539301</v>
      </c>
      <c r="E8" t="s">
        <v>0</v>
      </c>
      <c r="F8" t="s">
        <v>0</v>
      </c>
      <c r="G8">
        <v>22.300792497577799</v>
      </c>
      <c r="H8">
        <v>27.426168910426998</v>
      </c>
      <c r="I8">
        <v>23.902744463022199</v>
      </c>
      <c r="J8">
        <v>21.269088513860101</v>
      </c>
      <c r="K8">
        <v>22.739042598111499</v>
      </c>
      <c r="L8">
        <v>26.711213096547599</v>
      </c>
      <c r="M8">
        <f t="shared" si="0"/>
        <v>21.78494050571895</v>
      </c>
      <c r="N8">
        <f t="shared" si="1"/>
        <v>25.082605754269249</v>
      </c>
      <c r="O8">
        <f t="shared" si="2"/>
        <v>25.306978779784899</v>
      </c>
    </row>
    <row r="9" spans="1:19" x14ac:dyDescent="0.2">
      <c r="A9" t="s">
        <v>1</v>
      </c>
      <c r="B9" t="s">
        <v>0</v>
      </c>
      <c r="C9">
        <v>12</v>
      </c>
      <c r="D9">
        <v>0.13203723728656699</v>
      </c>
      <c r="E9" t="s">
        <v>0</v>
      </c>
      <c r="F9" t="s">
        <v>0</v>
      </c>
      <c r="G9">
        <v>20.106685102419299</v>
      </c>
      <c r="H9">
        <v>23.951065187811899</v>
      </c>
      <c r="I9">
        <v>22.4350262459545</v>
      </c>
      <c r="J9">
        <v>27.513121426099101</v>
      </c>
      <c r="K9">
        <v>30.154679740405701</v>
      </c>
      <c r="L9">
        <v>30.930589793430201</v>
      </c>
      <c r="M9">
        <f t="shared" si="0"/>
        <v>23.809903264259198</v>
      </c>
      <c r="N9">
        <f t="shared" si="1"/>
        <v>27.052872464108802</v>
      </c>
      <c r="O9">
        <f t="shared" si="2"/>
        <v>26.682808019692352</v>
      </c>
    </row>
    <row r="10" spans="1:19" x14ac:dyDescent="0.2">
      <c r="A10" t="s">
        <v>1</v>
      </c>
      <c r="B10" t="s">
        <v>0</v>
      </c>
      <c r="C10">
        <v>14</v>
      </c>
      <c r="D10">
        <v>0.21436287462711301</v>
      </c>
      <c r="E10" t="s">
        <v>0</v>
      </c>
      <c r="F10" t="s">
        <v>0</v>
      </c>
      <c r="G10">
        <v>8.5342972478518604</v>
      </c>
      <c r="H10">
        <v>12.2585532550907</v>
      </c>
      <c r="I10">
        <v>11.182408781217999</v>
      </c>
      <c r="J10">
        <v>15.4365551909045</v>
      </c>
      <c r="K10">
        <v>19.897744620030402</v>
      </c>
      <c r="L10">
        <v>17.405431986902599</v>
      </c>
      <c r="M10">
        <f t="shared" si="0"/>
        <v>11.98542621937818</v>
      </c>
      <c r="N10">
        <f t="shared" si="1"/>
        <v>16.078148937560549</v>
      </c>
      <c r="O10">
        <f t="shared" si="2"/>
        <v>14.2939203840603</v>
      </c>
    </row>
    <row r="11" spans="1:19" x14ac:dyDescent="0.2">
      <c r="A11" t="s">
        <v>1</v>
      </c>
      <c r="B11" t="s">
        <v>0</v>
      </c>
      <c r="C11">
        <v>16</v>
      </c>
      <c r="D11">
        <v>0.20172452926635701</v>
      </c>
      <c r="E11" t="s">
        <v>0</v>
      </c>
      <c r="F11" t="s">
        <v>0</v>
      </c>
      <c r="G11">
        <v>19.738883420781299</v>
      </c>
      <c r="H11">
        <v>30.372235285740398</v>
      </c>
      <c r="I11">
        <v>20.1354497955444</v>
      </c>
      <c r="J11">
        <v>23.530477890976101</v>
      </c>
      <c r="K11">
        <v>26.681619986845099</v>
      </c>
      <c r="L11">
        <v>26.4136745591668</v>
      </c>
      <c r="M11">
        <f t="shared" si="0"/>
        <v>21.6346806558787</v>
      </c>
      <c r="N11">
        <f t="shared" si="1"/>
        <v>28.526927636292747</v>
      </c>
      <c r="O11">
        <f t="shared" si="2"/>
        <v>23.274562177355598</v>
      </c>
    </row>
    <row r="12" spans="1:19" x14ac:dyDescent="0.2">
      <c r="A12" t="s">
        <v>1</v>
      </c>
      <c r="B12" t="s">
        <v>0</v>
      </c>
      <c r="C12">
        <v>6</v>
      </c>
      <c r="D12">
        <v>6.1727415770292199E-2</v>
      </c>
      <c r="E12" t="s">
        <v>0</v>
      </c>
      <c r="F12" t="s">
        <v>0</v>
      </c>
      <c r="G12">
        <v>-9.5417491502518299</v>
      </c>
      <c r="H12">
        <v>-9.4690129394255198</v>
      </c>
      <c r="I12">
        <v>18.188889736905399</v>
      </c>
      <c r="J12">
        <v>21.471774821698801</v>
      </c>
      <c r="K12">
        <v>29.7892576753102</v>
      </c>
      <c r="L12">
        <v>22.168453279975299</v>
      </c>
      <c r="M12">
        <f t="shared" si="0"/>
        <v>5.9650128357234857</v>
      </c>
      <c r="N12">
        <f t="shared" si="1"/>
        <v>10.160122367942339</v>
      </c>
      <c r="O12">
        <f t="shared" si="2"/>
        <v>20.178671508440349</v>
      </c>
    </row>
    <row r="13" spans="1:19" x14ac:dyDescent="0.2">
      <c r="A13" t="s">
        <v>1</v>
      </c>
      <c r="B13" t="s">
        <v>0</v>
      </c>
      <c r="C13">
        <v>10</v>
      </c>
      <c r="D13">
        <v>9.3726605176925604E-2</v>
      </c>
      <c r="E13" t="s">
        <v>0</v>
      </c>
      <c r="F13" t="s">
        <v>0</v>
      </c>
      <c r="G13">
        <v>19.729832063999599</v>
      </c>
      <c r="H13">
        <v>23.504979607664399</v>
      </c>
      <c r="I13">
        <v>22.109361661836498</v>
      </c>
      <c r="J13">
        <v>28.711354937120898</v>
      </c>
      <c r="K13">
        <v>32.784965362714999</v>
      </c>
      <c r="L13">
        <v>30.870438608884999</v>
      </c>
      <c r="M13">
        <f t="shared" si="0"/>
        <v>24.220593500560248</v>
      </c>
      <c r="N13">
        <f t="shared" si="1"/>
        <v>28.144972485189697</v>
      </c>
      <c r="O13">
        <f t="shared" si="2"/>
        <v>26.489900135360749</v>
      </c>
    </row>
    <row r="14" spans="1:19" x14ac:dyDescent="0.2">
      <c r="A14" t="s">
        <v>1</v>
      </c>
      <c r="B14" t="s">
        <v>0</v>
      </c>
      <c r="C14">
        <v>8</v>
      </c>
      <c r="D14">
        <v>1.4095199108123699</v>
      </c>
      <c r="E14" t="s">
        <v>0</v>
      </c>
      <c r="F14" t="s">
        <v>0</v>
      </c>
      <c r="G14">
        <v>17.1400679567368</v>
      </c>
      <c r="H14">
        <v>34.163975076975298</v>
      </c>
      <c r="I14">
        <v>17.228776469740598</v>
      </c>
      <c r="J14">
        <v>0.25615422391318798</v>
      </c>
      <c r="K14">
        <v>2.5320186570317098</v>
      </c>
      <c r="L14">
        <v>6.0771474048986196</v>
      </c>
      <c r="M14">
        <f t="shared" si="0"/>
        <v>8.6981110903249945</v>
      </c>
      <c r="N14">
        <f t="shared" si="1"/>
        <v>18.347996867003502</v>
      </c>
      <c r="O14">
        <f t="shared" si="2"/>
        <v>11.65296193731961</v>
      </c>
    </row>
    <row r="15" spans="1:19" x14ac:dyDescent="0.2">
      <c r="A15" t="s">
        <v>1</v>
      </c>
      <c r="B15" t="s">
        <v>0</v>
      </c>
      <c r="C15">
        <v>6</v>
      </c>
      <c r="D15">
        <v>0.132745191454887</v>
      </c>
      <c r="E15" t="s">
        <v>0</v>
      </c>
      <c r="F15" t="s">
        <v>0</v>
      </c>
      <c r="G15">
        <v>-8.6447515634707806</v>
      </c>
      <c r="H15">
        <v>-7.9871423057101198</v>
      </c>
      <c r="I15">
        <v>8.5058927331901195</v>
      </c>
      <c r="J15">
        <v>5.1128421591862097</v>
      </c>
      <c r="K15">
        <v>24.5568465297942</v>
      </c>
      <c r="L15">
        <v>5.1776682037951902</v>
      </c>
      <c r="M15">
        <f t="shared" si="0"/>
        <v>-1.7659547021422854</v>
      </c>
      <c r="N15">
        <f t="shared" si="1"/>
        <v>8.2848521120420404</v>
      </c>
      <c r="O15">
        <f t="shared" si="2"/>
        <v>6.8417804684926544</v>
      </c>
    </row>
    <row r="16" spans="1:19" x14ac:dyDescent="0.2">
      <c r="A16" t="s">
        <v>1</v>
      </c>
      <c r="B16" t="s">
        <v>0</v>
      </c>
      <c r="C16">
        <v>12</v>
      </c>
      <c r="D16">
        <v>0.19255051016807501</v>
      </c>
      <c r="E16" t="s">
        <v>0</v>
      </c>
      <c r="F16" t="s">
        <v>0</v>
      </c>
      <c r="G16">
        <v>26.6625274544704</v>
      </c>
      <c r="H16">
        <v>38.773731897534297</v>
      </c>
      <c r="I16">
        <v>26.938763541138801</v>
      </c>
      <c r="J16">
        <v>24.296608631053498</v>
      </c>
      <c r="K16">
        <v>25.517105812201301</v>
      </c>
      <c r="L16">
        <v>30.4172252991427</v>
      </c>
      <c r="M16">
        <f t="shared" si="0"/>
        <v>25.479568042761947</v>
      </c>
      <c r="N16">
        <f t="shared" si="1"/>
        <v>32.145418854867799</v>
      </c>
      <c r="O16">
        <f t="shared" si="2"/>
        <v>28.677994420140749</v>
      </c>
    </row>
    <row r="17" spans="1:15" x14ac:dyDescent="0.2">
      <c r="A17" t="s">
        <v>1</v>
      </c>
      <c r="B17" t="s">
        <v>0</v>
      </c>
      <c r="C17">
        <v>6</v>
      </c>
      <c r="D17">
        <v>0.152704402804374</v>
      </c>
      <c r="E17" t="s">
        <v>0</v>
      </c>
      <c r="F17" t="s">
        <v>0</v>
      </c>
      <c r="G17">
        <v>-12.0049302293805</v>
      </c>
      <c r="H17">
        <v>-11.946871889655901</v>
      </c>
      <c r="I17">
        <v>18.979030647615701</v>
      </c>
      <c r="J17">
        <v>8.2739840391401405</v>
      </c>
      <c r="K17">
        <v>19.264296815954001</v>
      </c>
      <c r="L17">
        <v>8.6854101017032992</v>
      </c>
      <c r="M17">
        <f t="shared" si="0"/>
        <v>-1.8654730951201799</v>
      </c>
      <c r="N17">
        <f t="shared" si="1"/>
        <v>3.6587124631490502</v>
      </c>
      <c r="O17">
        <f t="shared" si="2"/>
        <v>13.832220374659499</v>
      </c>
    </row>
    <row r="18" spans="1:15" x14ac:dyDescent="0.2">
      <c r="A18" t="s">
        <v>1</v>
      </c>
      <c r="B18" t="s">
        <v>0</v>
      </c>
      <c r="C18">
        <v>14</v>
      </c>
      <c r="D18">
        <v>0.443273276090621</v>
      </c>
      <c r="E18" t="s">
        <v>0</v>
      </c>
      <c r="F18" t="s">
        <v>0</v>
      </c>
      <c r="G18">
        <v>-2.4402589834957902</v>
      </c>
      <c r="H18">
        <v>-2.0371085420846899</v>
      </c>
      <c r="I18">
        <v>12.230144955558201</v>
      </c>
      <c r="J18">
        <v>9.5775310027600096</v>
      </c>
      <c r="K18">
        <v>19.0367639814705</v>
      </c>
      <c r="L18">
        <v>10.153446163250999</v>
      </c>
      <c r="M18">
        <f t="shared" si="0"/>
        <v>3.5686360096321099</v>
      </c>
      <c r="N18">
        <f t="shared" si="1"/>
        <v>8.499827719692906</v>
      </c>
      <c r="O18">
        <f t="shared" si="2"/>
        <v>11.1917955594046</v>
      </c>
    </row>
    <row r="19" spans="1:15" x14ac:dyDescent="0.2">
      <c r="A19" t="s">
        <v>1</v>
      </c>
      <c r="B19" t="s">
        <v>0</v>
      </c>
      <c r="C19">
        <v>4</v>
      </c>
      <c r="D19">
        <v>3.84347848594188E-2</v>
      </c>
      <c r="E19" t="s">
        <v>0</v>
      </c>
      <c r="F19" t="s">
        <v>0</v>
      </c>
      <c r="G19">
        <v>17.877842662487101</v>
      </c>
      <c r="H19">
        <v>20.2364764974532</v>
      </c>
      <c r="I19">
        <v>21.696088942428201</v>
      </c>
      <c r="J19">
        <v>30.980304868712899</v>
      </c>
      <c r="K19">
        <v>36.778392532440201</v>
      </c>
      <c r="L19">
        <v>32.307382432668803</v>
      </c>
      <c r="M19">
        <f t="shared" si="0"/>
        <v>24.429073765600002</v>
      </c>
      <c r="N19">
        <f t="shared" si="1"/>
        <v>28.507434514946702</v>
      </c>
      <c r="O19">
        <f t="shared" si="2"/>
        <v>27.001735687548504</v>
      </c>
    </row>
    <row r="20" spans="1:15" x14ac:dyDescent="0.2">
      <c r="A20" t="s">
        <v>1</v>
      </c>
      <c r="B20" t="s">
        <v>0</v>
      </c>
      <c r="C20">
        <v>0</v>
      </c>
      <c r="D20">
        <v>0</v>
      </c>
      <c r="E20" t="s">
        <v>0</v>
      </c>
      <c r="F20" t="s">
        <v>0</v>
      </c>
      <c r="J20">
        <v>15.4645649707158</v>
      </c>
      <c r="L20">
        <v>15.4645649707158</v>
      </c>
      <c r="M20">
        <f t="shared" si="0"/>
        <v>15.4645649707158</v>
      </c>
      <c r="N20" t="str">
        <f t="shared" si="1"/>
        <v/>
      </c>
      <c r="O20">
        <f t="shared" si="2"/>
        <v>15.4645649707158</v>
      </c>
    </row>
    <row r="21" spans="1:15" x14ac:dyDescent="0.2">
      <c r="A21" t="s">
        <v>1</v>
      </c>
      <c r="B21" t="s">
        <v>0</v>
      </c>
      <c r="C21">
        <v>14</v>
      </c>
      <c r="D21">
        <v>0.4978569149971</v>
      </c>
      <c r="E21" t="s">
        <v>0</v>
      </c>
      <c r="F21" t="s">
        <v>0</v>
      </c>
      <c r="G21">
        <v>-7.6321357890031001</v>
      </c>
      <c r="H21">
        <v>-7.50333153996639</v>
      </c>
      <c r="I21">
        <v>15.924295638276099</v>
      </c>
      <c r="J21">
        <v>2.3278787275302499</v>
      </c>
      <c r="K21">
        <v>12.2300789570504</v>
      </c>
      <c r="L21">
        <v>3.04886078274001</v>
      </c>
      <c r="M21">
        <f t="shared" si="0"/>
        <v>-2.6521285307364248</v>
      </c>
      <c r="N21">
        <f t="shared" si="1"/>
        <v>2.3633737085420052</v>
      </c>
      <c r="O21">
        <f t="shared" si="2"/>
        <v>9.4865782105080552</v>
      </c>
    </row>
    <row r="22" spans="1:15" x14ac:dyDescent="0.2">
      <c r="A22" t="s">
        <v>1</v>
      </c>
      <c r="B22" t="s">
        <v>0</v>
      </c>
      <c r="C22">
        <v>8</v>
      </c>
      <c r="D22">
        <v>6.9331981241703006E-2</v>
      </c>
      <c r="E22" t="s">
        <v>0</v>
      </c>
      <c r="F22" t="s">
        <v>0</v>
      </c>
      <c r="G22">
        <v>16.667798959602599</v>
      </c>
      <c r="H22">
        <v>19.511132809270901</v>
      </c>
      <c r="I22">
        <v>19.900075564696799</v>
      </c>
      <c r="J22">
        <v>27.826086485993901</v>
      </c>
      <c r="K22">
        <v>31.7243652077223</v>
      </c>
      <c r="L22">
        <v>30.102427905198699</v>
      </c>
      <c r="M22">
        <f t="shared" si="0"/>
        <v>22.246942722798252</v>
      </c>
      <c r="N22">
        <f t="shared" si="1"/>
        <v>25.617749008496602</v>
      </c>
      <c r="O22">
        <f t="shared" si="2"/>
        <v>25.001251734947751</v>
      </c>
    </row>
    <row r="23" spans="1:15" x14ac:dyDescent="0.2">
      <c r="A23" t="s">
        <v>1</v>
      </c>
      <c r="B23" t="s">
        <v>0</v>
      </c>
      <c r="C23">
        <v>20</v>
      </c>
      <c r="D23">
        <v>0.47559353709220797</v>
      </c>
      <c r="E23" t="s">
        <v>0</v>
      </c>
      <c r="F23" t="s">
        <v>0</v>
      </c>
      <c r="G23">
        <v>3.5423552753316199</v>
      </c>
      <c r="H23">
        <v>5.2100904192347999</v>
      </c>
      <c r="I23">
        <v>9.6498987700599095</v>
      </c>
      <c r="J23">
        <v>14.940540559024999</v>
      </c>
      <c r="K23">
        <v>25.6579626802306</v>
      </c>
      <c r="L23">
        <v>15.3370394119396</v>
      </c>
      <c r="M23">
        <f t="shared" si="0"/>
        <v>9.2414479171783093</v>
      </c>
      <c r="N23">
        <f t="shared" si="1"/>
        <v>15.4340265497327</v>
      </c>
      <c r="O23">
        <f t="shared" si="2"/>
        <v>12.493469090999755</v>
      </c>
    </row>
    <row r="24" spans="1:15" x14ac:dyDescent="0.2">
      <c r="A24" t="s">
        <v>1</v>
      </c>
      <c r="B24" t="s">
        <v>0</v>
      </c>
      <c r="C24">
        <v>12</v>
      </c>
      <c r="D24">
        <v>0.231024965643882</v>
      </c>
      <c r="E24" t="s">
        <v>0</v>
      </c>
      <c r="F24" t="s">
        <v>0</v>
      </c>
      <c r="G24">
        <v>0.97788377265173299</v>
      </c>
      <c r="H24">
        <v>1.2354023296839001</v>
      </c>
      <c r="I24">
        <v>15.8121442293283</v>
      </c>
      <c r="J24">
        <v>18.279181061169599</v>
      </c>
      <c r="K24">
        <v>23.8689303696457</v>
      </c>
      <c r="L24">
        <v>19.700020510410599</v>
      </c>
      <c r="M24">
        <f t="shared" si="0"/>
        <v>9.6285324169106659</v>
      </c>
      <c r="N24">
        <f t="shared" si="1"/>
        <v>12.5521663496648</v>
      </c>
      <c r="O24">
        <f t="shared" si="2"/>
        <v>17.75608236986945</v>
      </c>
    </row>
    <row r="25" spans="1:15" x14ac:dyDescent="0.2">
      <c r="A25" t="s">
        <v>1</v>
      </c>
      <c r="B25" t="s">
        <v>0</v>
      </c>
      <c r="C25">
        <v>4</v>
      </c>
      <c r="D25">
        <v>3.7348594516515697E-2</v>
      </c>
      <c r="E25" t="s">
        <v>0</v>
      </c>
      <c r="F25" t="s">
        <v>0</v>
      </c>
      <c r="G25">
        <v>17.7041384353806</v>
      </c>
      <c r="H25">
        <v>20.414825465466301</v>
      </c>
      <c r="I25">
        <v>21.0755577897508</v>
      </c>
      <c r="J25">
        <v>28.738648621663199</v>
      </c>
      <c r="K25">
        <v>33.343502024874901</v>
      </c>
      <c r="L25">
        <v>30.587203782523499</v>
      </c>
      <c r="M25">
        <f t="shared" si="0"/>
        <v>23.221393528521901</v>
      </c>
      <c r="N25">
        <f t="shared" si="1"/>
        <v>26.879163745170601</v>
      </c>
      <c r="O25">
        <f t="shared" si="2"/>
        <v>25.831380786137149</v>
      </c>
    </row>
    <row r="26" spans="1:15" x14ac:dyDescent="0.2">
      <c r="A26" t="s">
        <v>1</v>
      </c>
      <c r="B26" t="s">
        <v>0</v>
      </c>
      <c r="C26">
        <v>14</v>
      </c>
      <c r="D26">
        <v>0.21405598521232599</v>
      </c>
      <c r="E26" t="s">
        <v>0</v>
      </c>
      <c r="F26" t="s">
        <v>0</v>
      </c>
      <c r="G26">
        <v>5.0816385054643503</v>
      </c>
      <c r="H26">
        <v>6.9169190678442298</v>
      </c>
      <c r="I26">
        <v>10.511857456703201</v>
      </c>
      <c r="J26">
        <v>15.485697025095901</v>
      </c>
      <c r="K26">
        <v>23.778233177023701</v>
      </c>
      <c r="L26">
        <v>16.200300907477299</v>
      </c>
      <c r="M26">
        <f t="shared" si="0"/>
        <v>10.283667765280125</v>
      </c>
      <c r="N26">
        <f t="shared" si="1"/>
        <v>15.347576122433965</v>
      </c>
      <c r="O26">
        <f t="shared" si="2"/>
        <v>13.35607918209025</v>
      </c>
    </row>
    <row r="27" spans="1:15" x14ac:dyDescent="0.2">
      <c r="A27" t="s">
        <v>1</v>
      </c>
      <c r="B27" t="s">
        <v>0</v>
      </c>
      <c r="C27">
        <v>8</v>
      </c>
      <c r="D27">
        <v>0.19200728833675301</v>
      </c>
      <c r="E27" t="s">
        <v>0</v>
      </c>
      <c r="F27" t="s">
        <v>0</v>
      </c>
      <c r="G27">
        <v>11.099540122994201</v>
      </c>
      <c r="H27">
        <v>13.084977900749699</v>
      </c>
      <c r="I27">
        <v>15.6621512236201</v>
      </c>
      <c r="J27">
        <v>19.584013115567899</v>
      </c>
      <c r="K27">
        <v>24.643011241226699</v>
      </c>
      <c r="L27">
        <v>21.222766682077701</v>
      </c>
      <c r="M27">
        <f t="shared" si="0"/>
        <v>15.341776619281049</v>
      </c>
      <c r="N27">
        <f t="shared" si="1"/>
        <v>18.863994570988197</v>
      </c>
      <c r="O27">
        <f t="shared" si="2"/>
        <v>18.442458952848902</v>
      </c>
    </row>
    <row r="28" spans="1:15" x14ac:dyDescent="0.2">
      <c r="A28" t="s">
        <v>1</v>
      </c>
      <c r="B28" t="s">
        <v>0</v>
      </c>
      <c r="C28">
        <v>14</v>
      </c>
      <c r="D28">
        <v>0.10326675325632</v>
      </c>
      <c r="E28" t="s">
        <v>0</v>
      </c>
      <c r="F28" t="s">
        <v>0</v>
      </c>
      <c r="G28">
        <v>22.465621985334799</v>
      </c>
      <c r="H28">
        <v>29.753599242103</v>
      </c>
      <c r="I28">
        <v>23.367841355810398</v>
      </c>
      <c r="J28">
        <v>28.782643295446299</v>
      </c>
      <c r="K28">
        <v>32.277173760332197</v>
      </c>
      <c r="L28">
        <v>31.359898338307399</v>
      </c>
      <c r="M28">
        <f t="shared" si="0"/>
        <v>25.624132640390549</v>
      </c>
      <c r="N28">
        <f t="shared" si="1"/>
        <v>31.015386501217598</v>
      </c>
      <c r="O28">
        <f t="shared" si="2"/>
        <v>27.363869847058901</v>
      </c>
    </row>
    <row r="29" spans="1:15" x14ac:dyDescent="0.2">
      <c r="A29" t="s">
        <v>1</v>
      </c>
      <c r="B29" t="s">
        <v>0</v>
      </c>
      <c r="C29">
        <v>10</v>
      </c>
      <c r="D29">
        <v>0.13250279426574699</v>
      </c>
      <c r="E29" t="s">
        <v>0</v>
      </c>
      <c r="F29" t="s">
        <v>0</v>
      </c>
      <c r="G29">
        <v>24.24766859288</v>
      </c>
      <c r="H29">
        <v>35.835118827561097</v>
      </c>
      <c r="I29">
        <v>24.5610931571896</v>
      </c>
      <c r="J29">
        <v>23.2735217854773</v>
      </c>
      <c r="K29">
        <v>24.167354628473401</v>
      </c>
      <c r="L29">
        <v>30.594660069959701</v>
      </c>
      <c r="M29">
        <f t="shared" si="0"/>
        <v>23.760595189178652</v>
      </c>
      <c r="N29">
        <f t="shared" si="1"/>
        <v>30.001236728017247</v>
      </c>
      <c r="O29">
        <f t="shared" si="2"/>
        <v>27.577876613574652</v>
      </c>
    </row>
    <row r="30" spans="1:15" x14ac:dyDescent="0.2">
      <c r="A30" t="s">
        <v>1</v>
      </c>
      <c r="B30" t="s">
        <v>0</v>
      </c>
      <c r="C30">
        <v>12</v>
      </c>
      <c r="D30">
        <v>0.34893882274627602</v>
      </c>
      <c r="E30" t="s">
        <v>0</v>
      </c>
      <c r="F30" t="s">
        <v>0</v>
      </c>
      <c r="G30">
        <v>-1.9345459155218501</v>
      </c>
      <c r="H30">
        <v>-1.5658579352961599</v>
      </c>
      <c r="I30">
        <v>12.8231689609415</v>
      </c>
      <c r="J30">
        <v>12.738309930931001</v>
      </c>
      <c r="K30">
        <v>21.3697526070872</v>
      </c>
      <c r="L30">
        <v>13.4099833270723</v>
      </c>
      <c r="M30">
        <f t="shared" si="0"/>
        <v>5.4018820077045753</v>
      </c>
      <c r="N30">
        <f t="shared" si="1"/>
        <v>9.901947335895521</v>
      </c>
      <c r="O30">
        <f t="shared" si="2"/>
        <v>13.116576144006899</v>
      </c>
    </row>
    <row r="31" spans="1:15" x14ac:dyDescent="0.2">
      <c r="A31" t="s">
        <v>1</v>
      </c>
      <c r="B31" t="s">
        <v>0</v>
      </c>
      <c r="C31">
        <v>12</v>
      </c>
      <c r="D31">
        <v>0.219886884093284</v>
      </c>
      <c r="E31" t="s">
        <v>0</v>
      </c>
      <c r="F31" t="s">
        <v>0</v>
      </c>
      <c r="G31">
        <v>5.8085341085889599</v>
      </c>
      <c r="H31">
        <v>7.8487205846757897</v>
      </c>
      <c r="I31">
        <v>10.729841059111401</v>
      </c>
      <c r="J31">
        <v>17.084498417602099</v>
      </c>
      <c r="K31">
        <v>28.200589534314901</v>
      </c>
      <c r="L31">
        <v>17.440637808278101</v>
      </c>
      <c r="M31">
        <f t="shared" si="0"/>
        <v>11.446516263095528</v>
      </c>
      <c r="N31">
        <f t="shared" si="1"/>
        <v>18.024655059495345</v>
      </c>
      <c r="O31">
        <f t="shared" si="2"/>
        <v>14.085239433694751</v>
      </c>
    </row>
    <row r="32" spans="1:15" x14ac:dyDescent="0.2">
      <c r="A32" t="s">
        <v>1</v>
      </c>
      <c r="B32" t="s">
        <v>0</v>
      </c>
      <c r="C32">
        <v>18</v>
      </c>
      <c r="D32">
        <v>0.17491941154003099</v>
      </c>
      <c r="E32" t="s">
        <v>0</v>
      </c>
      <c r="F32" t="s">
        <v>0</v>
      </c>
      <c r="G32">
        <v>18.765190417793999</v>
      </c>
      <c r="H32">
        <v>22.806335083098801</v>
      </c>
      <c r="I32">
        <v>20.96569666772</v>
      </c>
      <c r="J32">
        <v>22.6667039059414</v>
      </c>
      <c r="K32">
        <v>24.5376345620259</v>
      </c>
      <c r="L32">
        <v>27.241153784052798</v>
      </c>
      <c r="M32">
        <f t="shared" si="0"/>
        <v>20.7159471618677</v>
      </c>
      <c r="N32">
        <f t="shared" si="1"/>
        <v>23.671984822562351</v>
      </c>
      <c r="O32">
        <f t="shared" si="2"/>
        <v>24.103425225886397</v>
      </c>
    </row>
    <row r="33" spans="1:15" x14ac:dyDescent="0.2">
      <c r="A33" t="s">
        <v>1</v>
      </c>
      <c r="B33" t="s">
        <v>0</v>
      </c>
      <c r="C33">
        <v>0</v>
      </c>
      <c r="D33">
        <v>0</v>
      </c>
      <c r="E33" t="s">
        <v>0</v>
      </c>
      <c r="F33" t="s">
        <v>0</v>
      </c>
      <c r="J33">
        <v>29.3775579619818</v>
      </c>
      <c r="L33">
        <v>29.3775579619818</v>
      </c>
      <c r="M33">
        <f t="shared" si="0"/>
        <v>29.3775579619818</v>
      </c>
      <c r="N33" t="str">
        <f t="shared" si="1"/>
        <v/>
      </c>
      <c r="O33">
        <f t="shared" si="2"/>
        <v>29.3775579619818</v>
      </c>
    </row>
    <row r="34" spans="1:15" x14ac:dyDescent="0.2">
      <c r="A34" t="s">
        <v>1</v>
      </c>
      <c r="B34" t="s">
        <v>0</v>
      </c>
      <c r="C34">
        <v>0</v>
      </c>
      <c r="D34">
        <v>0</v>
      </c>
      <c r="E34" t="s">
        <v>0</v>
      </c>
      <c r="F34" t="s">
        <v>0</v>
      </c>
      <c r="J34">
        <v>30.4618106909613</v>
      </c>
      <c r="L34">
        <v>30.4618106909613</v>
      </c>
      <c r="M34">
        <f t="shared" si="0"/>
        <v>30.4618106909613</v>
      </c>
      <c r="N34" t="str">
        <f t="shared" si="1"/>
        <v/>
      </c>
      <c r="O34">
        <f t="shared" si="2"/>
        <v>30.4618106909613</v>
      </c>
    </row>
    <row r="35" spans="1:15" x14ac:dyDescent="0.2">
      <c r="A35" t="s">
        <v>1</v>
      </c>
      <c r="B35" t="s">
        <v>0</v>
      </c>
      <c r="C35">
        <v>16</v>
      </c>
      <c r="D35">
        <v>0.21357874572277</v>
      </c>
      <c r="E35" t="s">
        <v>0</v>
      </c>
      <c r="F35" t="s">
        <v>0</v>
      </c>
      <c r="G35">
        <v>-10.7061320140969</v>
      </c>
      <c r="H35">
        <v>-10.691666460684001</v>
      </c>
      <c r="I35">
        <v>25.122664919704999</v>
      </c>
      <c r="J35">
        <v>5.5821013703834002</v>
      </c>
      <c r="K35">
        <v>15.5516182671557</v>
      </c>
      <c r="L35">
        <v>6.1623774498300596</v>
      </c>
      <c r="M35">
        <f t="shared" si="0"/>
        <v>-2.5620153218567498</v>
      </c>
      <c r="N35">
        <f t="shared" si="1"/>
        <v>2.4299759032358494</v>
      </c>
      <c r="O35">
        <f t="shared" si="2"/>
        <v>15.64252118476753</v>
      </c>
    </row>
    <row r="36" spans="1:15" x14ac:dyDescent="0.2">
      <c r="A36" t="s">
        <v>1</v>
      </c>
      <c r="B36" t="s">
        <v>0</v>
      </c>
      <c r="C36">
        <v>12</v>
      </c>
      <c r="D36">
        <v>0.26351773738861001</v>
      </c>
      <c r="E36" t="s">
        <v>0</v>
      </c>
      <c r="F36" t="s">
        <v>0</v>
      </c>
      <c r="G36">
        <v>1.92344846745787</v>
      </c>
      <c r="H36">
        <v>2.42071087288446</v>
      </c>
      <c r="I36">
        <v>13.548159610539299</v>
      </c>
      <c r="J36">
        <v>15.9141910748548</v>
      </c>
      <c r="K36">
        <v>21.706556104784202</v>
      </c>
      <c r="L36">
        <v>17.271621410993699</v>
      </c>
      <c r="M36">
        <f t="shared" si="0"/>
        <v>8.9188197711563344</v>
      </c>
      <c r="N36">
        <f t="shared" si="1"/>
        <v>12.063633488834331</v>
      </c>
      <c r="O36">
        <f t="shared" si="2"/>
        <v>15.409890510766498</v>
      </c>
    </row>
    <row r="37" spans="1:15" x14ac:dyDescent="0.2">
      <c r="A37" t="s">
        <v>1</v>
      </c>
      <c r="B37" t="s">
        <v>0</v>
      </c>
      <c r="C37">
        <v>14</v>
      </c>
      <c r="D37">
        <v>0.30015194416046098</v>
      </c>
      <c r="E37" t="s">
        <v>0</v>
      </c>
      <c r="F37" t="s">
        <v>0</v>
      </c>
      <c r="G37">
        <v>-10.230345464273899</v>
      </c>
      <c r="H37">
        <v>-10.1941001273039</v>
      </c>
      <c r="I37">
        <v>21.163821935305599</v>
      </c>
      <c r="J37">
        <v>2.6773324138985801</v>
      </c>
      <c r="K37">
        <v>10.4987076736472</v>
      </c>
      <c r="L37">
        <v>3.83209945483926</v>
      </c>
      <c r="M37">
        <f t="shared" si="0"/>
        <v>-3.7765065251876595</v>
      </c>
      <c r="N37">
        <f t="shared" si="1"/>
        <v>0.15230377317165011</v>
      </c>
      <c r="O37">
        <f t="shared" si="2"/>
        <v>12.497960695072429</v>
      </c>
    </row>
    <row r="38" spans="1:15" x14ac:dyDescent="0.2">
      <c r="A38" t="s">
        <v>1</v>
      </c>
      <c r="B38" t="s">
        <v>0</v>
      </c>
      <c r="C38">
        <v>16</v>
      </c>
      <c r="D38">
        <v>1.8870333433151201</v>
      </c>
      <c r="E38" t="s">
        <v>0</v>
      </c>
      <c r="F38" t="s">
        <v>0</v>
      </c>
      <c r="G38">
        <v>13.7858770881854</v>
      </c>
      <c r="H38">
        <v>15.034508942524701</v>
      </c>
      <c r="I38">
        <v>19.942899792987198</v>
      </c>
      <c r="J38">
        <v>5.4805058774508897</v>
      </c>
      <c r="K38">
        <v>7.72677352825482</v>
      </c>
      <c r="L38">
        <v>10.095896220456099</v>
      </c>
      <c r="M38">
        <f t="shared" si="0"/>
        <v>9.6331914828181446</v>
      </c>
      <c r="N38">
        <f t="shared" si="1"/>
        <v>11.38064123538976</v>
      </c>
      <c r="O38">
        <f t="shared" si="2"/>
        <v>15.019398006721648</v>
      </c>
    </row>
    <row r="39" spans="1:15" x14ac:dyDescent="0.2">
      <c r="A39" t="s">
        <v>1</v>
      </c>
      <c r="B39" t="s">
        <v>0</v>
      </c>
      <c r="C39">
        <v>14</v>
      </c>
      <c r="D39">
        <v>0.477428078651428</v>
      </c>
      <c r="E39" t="s">
        <v>0</v>
      </c>
      <c r="F39" t="s">
        <v>0</v>
      </c>
      <c r="G39">
        <v>-8.5204378426604208</v>
      </c>
      <c r="H39">
        <v>-8.4394544498867603</v>
      </c>
      <c r="I39">
        <v>17.834690708719499</v>
      </c>
      <c r="J39">
        <v>1.09814069193394</v>
      </c>
      <c r="K39">
        <v>11.3664917194863</v>
      </c>
      <c r="L39">
        <v>1.83291339839626</v>
      </c>
      <c r="M39">
        <f t="shared" si="0"/>
        <v>-3.7111485753632403</v>
      </c>
      <c r="N39">
        <f t="shared" si="1"/>
        <v>1.4635186347997697</v>
      </c>
      <c r="O39">
        <f t="shared" si="2"/>
        <v>9.8338020535578803</v>
      </c>
    </row>
    <row r="40" spans="1:15" x14ac:dyDescent="0.2">
      <c r="A40" t="s">
        <v>1</v>
      </c>
      <c r="B40" t="s">
        <v>0</v>
      </c>
      <c r="C40">
        <v>12</v>
      </c>
      <c r="D40">
        <v>1.3010519742965601</v>
      </c>
      <c r="E40" t="s">
        <v>0</v>
      </c>
      <c r="F40" t="s">
        <v>0</v>
      </c>
      <c r="G40">
        <v>18.3265730097656</v>
      </c>
      <c r="H40">
        <v>50.173902494428702</v>
      </c>
      <c r="I40">
        <v>18.329453916876801</v>
      </c>
      <c r="J40">
        <v>7.3079745537908796</v>
      </c>
      <c r="K40">
        <v>10.6690619011181</v>
      </c>
      <c r="L40">
        <v>10.3509030936534</v>
      </c>
      <c r="M40">
        <f t="shared" si="0"/>
        <v>12.817273781778241</v>
      </c>
      <c r="N40">
        <f t="shared" si="1"/>
        <v>30.4214821977734</v>
      </c>
      <c r="O40">
        <f t="shared" si="2"/>
        <v>14.340178505265101</v>
      </c>
    </row>
    <row r="41" spans="1:15" x14ac:dyDescent="0.2">
      <c r="A41" t="s">
        <v>1</v>
      </c>
      <c r="B41" t="s">
        <v>0</v>
      </c>
      <c r="C41">
        <v>14</v>
      </c>
      <c r="D41">
        <v>0.142423555254936</v>
      </c>
      <c r="E41" t="s">
        <v>0</v>
      </c>
      <c r="F41" t="s">
        <v>0</v>
      </c>
      <c r="G41">
        <v>21.4412909251642</v>
      </c>
      <c r="H41">
        <v>32.284548576963999</v>
      </c>
      <c r="I41">
        <v>21.817095448591701</v>
      </c>
      <c r="J41">
        <v>27.519951792923798</v>
      </c>
      <c r="K41">
        <v>31.2450996804935</v>
      </c>
      <c r="L41">
        <v>29.919864953889199</v>
      </c>
      <c r="M41">
        <f t="shared" si="0"/>
        <v>24.480621359044001</v>
      </c>
      <c r="N41">
        <f t="shared" si="1"/>
        <v>31.764824128728748</v>
      </c>
      <c r="O41">
        <f t="shared" si="2"/>
        <v>25.868480201240452</v>
      </c>
    </row>
    <row r="42" spans="1:15" x14ac:dyDescent="0.2">
      <c r="A42" t="s">
        <v>1</v>
      </c>
      <c r="B42" t="s">
        <v>0</v>
      </c>
      <c r="C42">
        <v>0</v>
      </c>
      <c r="D42">
        <v>0</v>
      </c>
      <c r="E42" t="s">
        <v>0</v>
      </c>
      <c r="F42" t="s">
        <v>0</v>
      </c>
      <c r="J42">
        <v>8.5301307878315509</v>
      </c>
      <c r="L42">
        <v>8.5301307878315509</v>
      </c>
      <c r="M42">
        <f t="shared" si="0"/>
        <v>8.5301307878315509</v>
      </c>
      <c r="N42" t="str">
        <f t="shared" si="1"/>
        <v/>
      </c>
      <c r="O42">
        <f t="shared" si="2"/>
        <v>8.5301307878315509</v>
      </c>
    </row>
    <row r="43" spans="1:15" x14ac:dyDescent="0.2">
      <c r="A43" t="s">
        <v>1</v>
      </c>
      <c r="B43" t="s">
        <v>0</v>
      </c>
      <c r="C43">
        <v>14</v>
      </c>
      <c r="D43">
        <v>2.1246323585510201</v>
      </c>
      <c r="E43" t="s">
        <v>0</v>
      </c>
      <c r="F43" t="s">
        <v>0</v>
      </c>
      <c r="G43">
        <v>-0.36301620734490803</v>
      </c>
      <c r="H43">
        <v>-0.23793310102811699</v>
      </c>
      <c r="I43">
        <v>18.236127502885601</v>
      </c>
      <c r="J43">
        <v>5.87026804783976</v>
      </c>
      <c r="K43">
        <v>11.2077541167577</v>
      </c>
      <c r="L43">
        <v>7.6905249320665297</v>
      </c>
      <c r="M43">
        <f t="shared" si="0"/>
        <v>2.7536259202474258</v>
      </c>
      <c r="N43">
        <f t="shared" si="1"/>
        <v>5.4849105078647913</v>
      </c>
      <c r="O43">
        <f t="shared" si="2"/>
        <v>12.963326217476066</v>
      </c>
    </row>
    <row r="44" spans="1:15" x14ac:dyDescent="0.2">
      <c r="A44" t="s">
        <v>1</v>
      </c>
      <c r="B44" t="s">
        <v>0</v>
      </c>
      <c r="C44">
        <v>0</v>
      </c>
      <c r="D44">
        <v>0</v>
      </c>
      <c r="E44" t="s">
        <v>0</v>
      </c>
      <c r="F44" t="s">
        <v>0</v>
      </c>
      <c r="J44">
        <v>10.602711913215501</v>
      </c>
      <c r="L44">
        <v>10.602711913215501</v>
      </c>
      <c r="M44">
        <f t="shared" si="0"/>
        <v>10.602711913215501</v>
      </c>
      <c r="N44" t="str">
        <f t="shared" si="1"/>
        <v/>
      </c>
      <c r="O44">
        <f t="shared" si="2"/>
        <v>10.602711913215501</v>
      </c>
    </row>
    <row r="45" spans="1:15" x14ac:dyDescent="0.2">
      <c r="A45" t="s">
        <v>1</v>
      </c>
      <c r="B45" t="s">
        <v>0</v>
      </c>
      <c r="C45">
        <v>8</v>
      </c>
      <c r="D45">
        <v>0.130333602428436</v>
      </c>
      <c r="E45" t="s">
        <v>0</v>
      </c>
      <c r="F45" t="s">
        <v>0</v>
      </c>
      <c r="G45">
        <v>13.6582087861256</v>
      </c>
      <c r="H45">
        <v>14.781962805380999</v>
      </c>
      <c r="I45">
        <v>20.221165447749101</v>
      </c>
      <c r="J45">
        <v>24.681250201083799</v>
      </c>
      <c r="K45">
        <v>27.665440166967599</v>
      </c>
      <c r="L45">
        <v>27.725246020662201</v>
      </c>
      <c r="M45">
        <f t="shared" si="0"/>
        <v>19.169729493604699</v>
      </c>
      <c r="N45">
        <f t="shared" si="1"/>
        <v>21.223701486174299</v>
      </c>
      <c r="O45">
        <f t="shared" si="2"/>
        <v>23.973205734205649</v>
      </c>
    </row>
    <row r="46" spans="1:15" x14ac:dyDescent="0.2">
      <c r="A46" t="s">
        <v>1</v>
      </c>
      <c r="B46" t="s">
        <v>0</v>
      </c>
      <c r="C46">
        <v>4</v>
      </c>
      <c r="D46">
        <v>2.65334602445364E-2</v>
      </c>
      <c r="E46" t="s">
        <v>0</v>
      </c>
      <c r="F46" t="s">
        <v>0</v>
      </c>
      <c r="G46">
        <v>18.9733986798324</v>
      </c>
      <c r="H46">
        <v>24.348177112398901</v>
      </c>
      <c r="I46">
        <v>20.477250741297699</v>
      </c>
      <c r="J46">
        <v>32.014298781751599</v>
      </c>
      <c r="K46">
        <v>39.318695360432898</v>
      </c>
      <c r="L46">
        <v>32.908671075071098</v>
      </c>
      <c r="M46">
        <f t="shared" si="0"/>
        <v>25.493848730791999</v>
      </c>
      <c r="N46">
        <f t="shared" si="1"/>
        <v>31.833436236415899</v>
      </c>
      <c r="O46">
        <f t="shared" si="2"/>
        <v>26.692960908184396</v>
      </c>
    </row>
    <row r="47" spans="1:15" x14ac:dyDescent="0.2">
      <c r="A47" t="s">
        <v>1</v>
      </c>
      <c r="B47" t="s">
        <v>0</v>
      </c>
      <c r="C47">
        <v>12</v>
      </c>
      <c r="D47">
        <v>0.304107785224914</v>
      </c>
      <c r="E47" t="s">
        <v>0</v>
      </c>
      <c r="F47" t="s">
        <v>0</v>
      </c>
      <c r="G47">
        <v>-2.53315562395459</v>
      </c>
      <c r="H47">
        <v>-1.9745807957722299</v>
      </c>
      <c r="I47">
        <v>10.7590265237881</v>
      </c>
      <c r="J47">
        <v>11.539753069813701</v>
      </c>
      <c r="K47">
        <v>23.334176529181999</v>
      </c>
      <c r="L47">
        <v>11.857109165726699</v>
      </c>
      <c r="M47">
        <f t="shared" si="0"/>
        <v>4.5032987229295554</v>
      </c>
      <c r="N47">
        <f t="shared" si="1"/>
        <v>10.679797866704885</v>
      </c>
      <c r="O47">
        <f t="shared" si="2"/>
        <v>11.308067844757399</v>
      </c>
    </row>
    <row r="48" spans="1:15" x14ac:dyDescent="0.2">
      <c r="A48" t="s">
        <v>1</v>
      </c>
      <c r="B48" t="s">
        <v>0</v>
      </c>
      <c r="C48">
        <v>12</v>
      </c>
      <c r="D48">
        <v>0.19452922046184501</v>
      </c>
      <c r="E48" t="s">
        <v>0</v>
      </c>
      <c r="F48" t="s">
        <v>0</v>
      </c>
      <c r="G48">
        <v>-6.6372324671819296</v>
      </c>
      <c r="H48">
        <v>-6.4995500060455802</v>
      </c>
      <c r="I48">
        <v>15.797476518813699</v>
      </c>
      <c r="J48">
        <v>13.9586483698818</v>
      </c>
      <c r="K48">
        <v>22.844330025862899</v>
      </c>
      <c r="L48">
        <v>14.5822176803195</v>
      </c>
      <c r="M48">
        <f t="shared" si="0"/>
        <v>3.6607079513499352</v>
      </c>
      <c r="N48">
        <f t="shared" si="1"/>
        <v>8.1723900099086588</v>
      </c>
      <c r="O48">
        <f t="shared" si="2"/>
        <v>15.189847099566599</v>
      </c>
    </row>
    <row r="49" spans="1:15" x14ac:dyDescent="0.2">
      <c r="A49" t="s">
        <v>1</v>
      </c>
      <c r="B49" t="s">
        <v>0</v>
      </c>
      <c r="C49">
        <v>10</v>
      </c>
      <c r="D49">
        <v>0.105376489460468</v>
      </c>
      <c r="E49" t="s">
        <v>0</v>
      </c>
      <c r="F49" t="s">
        <v>0</v>
      </c>
      <c r="G49">
        <v>9.2572406190724799</v>
      </c>
      <c r="H49">
        <v>10.2186955589224</v>
      </c>
      <c r="I49">
        <v>16.672151029949099</v>
      </c>
      <c r="J49">
        <v>26.6367513330318</v>
      </c>
      <c r="K49">
        <v>32.303845558189799</v>
      </c>
      <c r="L49">
        <v>28.0132253145348</v>
      </c>
      <c r="M49">
        <f t="shared" si="0"/>
        <v>17.94699597605214</v>
      </c>
      <c r="N49">
        <f t="shared" si="1"/>
        <v>21.261270558556099</v>
      </c>
      <c r="O49">
        <f t="shared" si="2"/>
        <v>22.342688172241949</v>
      </c>
    </row>
    <row r="50" spans="1:15" x14ac:dyDescent="0.2">
      <c r="A50" t="s">
        <v>1</v>
      </c>
      <c r="B50" t="s">
        <v>0</v>
      </c>
      <c r="C50">
        <v>2</v>
      </c>
      <c r="D50">
        <v>0.101920053362846</v>
      </c>
      <c r="E50" t="s">
        <v>0</v>
      </c>
      <c r="F50" t="s">
        <v>0</v>
      </c>
      <c r="G50">
        <v>-7.3336747703172103</v>
      </c>
      <c r="H50">
        <v>-7.1561631817055797</v>
      </c>
      <c r="I50">
        <v>14.5610258291386</v>
      </c>
      <c r="J50">
        <v>11.791188265667399</v>
      </c>
      <c r="K50">
        <v>20.6303707710967</v>
      </c>
      <c r="L50">
        <v>12.4366004747119</v>
      </c>
      <c r="M50">
        <f t="shared" si="0"/>
        <v>2.2287567476750945</v>
      </c>
      <c r="N50">
        <f t="shared" si="1"/>
        <v>6.7371037946955603</v>
      </c>
      <c r="O50">
        <f t="shared" si="2"/>
        <v>13.498813151925251</v>
      </c>
    </row>
    <row r="51" spans="1:15" x14ac:dyDescent="0.2">
      <c r="A51" t="s">
        <v>1</v>
      </c>
      <c r="B51" t="s">
        <v>0</v>
      </c>
      <c r="C51">
        <v>12</v>
      </c>
      <c r="D51">
        <v>0.209910959005355</v>
      </c>
      <c r="E51" t="s">
        <v>0</v>
      </c>
      <c r="F51" t="s">
        <v>0</v>
      </c>
      <c r="G51">
        <v>24.4004573296173</v>
      </c>
      <c r="H51">
        <v>35.790234498157297</v>
      </c>
      <c r="I51">
        <v>24.7289982120746</v>
      </c>
      <c r="J51">
        <v>21.884659367832299</v>
      </c>
      <c r="K51">
        <v>23.308582855563799</v>
      </c>
      <c r="L51">
        <v>27.440388679955898</v>
      </c>
      <c r="M51">
        <f t="shared" si="0"/>
        <v>23.142558348724798</v>
      </c>
      <c r="N51">
        <f t="shared" si="1"/>
        <v>29.549408676860548</v>
      </c>
      <c r="O51">
        <f t="shared" si="2"/>
        <v>26.084693446015251</v>
      </c>
    </row>
    <row r="52" spans="1:15" x14ac:dyDescent="0.2">
      <c r="A52" t="s">
        <v>1</v>
      </c>
      <c r="B52" t="s">
        <v>0</v>
      </c>
      <c r="C52">
        <v>14</v>
      </c>
      <c r="D52">
        <v>0.145152628421783</v>
      </c>
      <c r="E52" t="s">
        <v>0</v>
      </c>
      <c r="F52" t="s">
        <v>0</v>
      </c>
      <c r="G52">
        <v>21.632784787022398</v>
      </c>
      <c r="H52">
        <v>27.871280994727801</v>
      </c>
      <c r="I52">
        <v>22.818987957510199</v>
      </c>
      <c r="J52">
        <v>25.759997621273602</v>
      </c>
      <c r="K52">
        <v>29.802779061939699</v>
      </c>
      <c r="L52">
        <v>27.941281338726199</v>
      </c>
      <c r="M52">
        <f t="shared" si="0"/>
        <v>23.696391204148</v>
      </c>
      <c r="N52">
        <f t="shared" si="1"/>
        <v>28.83703002833375</v>
      </c>
      <c r="O52">
        <f t="shared" si="2"/>
        <v>25.380134648118201</v>
      </c>
    </row>
    <row r="53" spans="1:15" x14ac:dyDescent="0.2">
      <c r="A53" t="s">
        <v>1</v>
      </c>
      <c r="B53" t="s">
        <v>0</v>
      </c>
      <c r="C53">
        <v>14</v>
      </c>
      <c r="D53">
        <v>0.13598893582820801</v>
      </c>
      <c r="E53" t="s">
        <v>0</v>
      </c>
      <c r="F53" t="s">
        <v>0</v>
      </c>
      <c r="G53">
        <v>13.6974459198953</v>
      </c>
      <c r="H53">
        <v>18.064891744001699</v>
      </c>
      <c r="I53">
        <v>15.742537397642201</v>
      </c>
      <c r="J53">
        <v>23.9233138306607</v>
      </c>
      <c r="K53">
        <v>31.7963882838275</v>
      </c>
      <c r="L53">
        <v>24.699914083011699</v>
      </c>
      <c r="M53">
        <f t="shared" si="0"/>
        <v>18.810379875277999</v>
      </c>
      <c r="N53">
        <f t="shared" si="1"/>
        <v>24.930640013914598</v>
      </c>
      <c r="O53">
        <f t="shared" si="2"/>
        <v>20.22122574032695</v>
      </c>
    </row>
    <row r="54" spans="1:15" x14ac:dyDescent="0.2">
      <c r="A54" t="s">
        <v>1</v>
      </c>
      <c r="B54" t="s">
        <v>0</v>
      </c>
      <c r="C54">
        <v>14</v>
      </c>
      <c r="D54">
        <v>0.18105335533618899</v>
      </c>
      <c r="E54" t="s">
        <v>0</v>
      </c>
      <c r="F54" t="s">
        <v>0</v>
      </c>
      <c r="G54">
        <v>-9.2323484440622501</v>
      </c>
      <c r="H54">
        <v>-8.7808806799876908</v>
      </c>
      <c r="I54">
        <v>10.1439130523204</v>
      </c>
      <c r="J54">
        <v>6.0178638727816596</v>
      </c>
      <c r="K54">
        <v>23.8968671097917</v>
      </c>
      <c r="L54">
        <v>6.1068916669557201</v>
      </c>
      <c r="M54">
        <f t="shared" si="0"/>
        <v>-1.6072422856402953</v>
      </c>
      <c r="N54">
        <f t="shared" si="1"/>
        <v>7.5579932149020044</v>
      </c>
      <c r="O54">
        <f t="shared" si="2"/>
        <v>8.1254023596380591</v>
      </c>
    </row>
    <row r="55" spans="1:15" x14ac:dyDescent="0.2">
      <c r="A55" t="s">
        <v>1</v>
      </c>
      <c r="B55" t="s">
        <v>0</v>
      </c>
      <c r="C55">
        <v>12</v>
      </c>
      <c r="D55">
        <v>0.106991201639175</v>
      </c>
      <c r="E55" t="s">
        <v>0</v>
      </c>
      <c r="F55" t="s">
        <v>0</v>
      </c>
      <c r="G55">
        <v>26.233859213009602</v>
      </c>
      <c r="H55">
        <v>34.616457747217702</v>
      </c>
      <c r="I55">
        <v>26.916329408357999</v>
      </c>
      <c r="J55">
        <v>26.085045439956598</v>
      </c>
      <c r="K55">
        <v>27.9500753717595</v>
      </c>
      <c r="L55">
        <v>30.6621821777943</v>
      </c>
      <c r="M55">
        <f t="shared" si="0"/>
        <v>26.159452326483098</v>
      </c>
      <c r="N55">
        <f t="shared" si="1"/>
        <v>31.283266559488602</v>
      </c>
      <c r="O55">
        <f t="shared" si="2"/>
        <v>28.789255793076151</v>
      </c>
    </row>
    <row r="56" spans="1:15" x14ac:dyDescent="0.2">
      <c r="A56" t="s">
        <v>1</v>
      </c>
      <c r="B56" t="s">
        <v>0</v>
      </c>
      <c r="C56">
        <v>20</v>
      </c>
      <c r="D56">
        <v>0.20305134356021801</v>
      </c>
      <c r="E56" t="s">
        <v>0</v>
      </c>
      <c r="F56" t="s">
        <v>0</v>
      </c>
      <c r="G56">
        <v>20.586395800115099</v>
      </c>
      <c r="H56">
        <v>30.241543214172701</v>
      </c>
      <c r="I56">
        <v>21.088140301101902</v>
      </c>
      <c r="J56">
        <v>25.511053925257102</v>
      </c>
      <c r="K56">
        <v>27.2279170838585</v>
      </c>
      <c r="L56">
        <v>30.379943288988802</v>
      </c>
      <c r="M56">
        <f t="shared" si="0"/>
        <v>23.0487248626861</v>
      </c>
      <c r="N56">
        <f t="shared" si="1"/>
        <v>28.734730149015601</v>
      </c>
      <c r="O56">
        <f t="shared" si="2"/>
        <v>25.73404179504535</v>
      </c>
    </row>
    <row r="57" spans="1:15" x14ac:dyDescent="0.2">
      <c r="A57" t="s">
        <v>1</v>
      </c>
      <c r="B57" t="s">
        <v>0</v>
      </c>
      <c r="C57">
        <v>12</v>
      </c>
      <c r="D57">
        <v>0.166107967495918</v>
      </c>
      <c r="E57" t="s">
        <v>0</v>
      </c>
      <c r="F57" t="s">
        <v>0</v>
      </c>
      <c r="G57">
        <v>-3.0246947146543599</v>
      </c>
      <c r="H57">
        <v>-2.20865259001339</v>
      </c>
      <c r="I57">
        <v>8.8911997256774296</v>
      </c>
      <c r="J57">
        <v>14.8181127999183</v>
      </c>
      <c r="K57">
        <v>26.227051290978899</v>
      </c>
      <c r="L57">
        <v>15.1543531696573</v>
      </c>
      <c r="M57">
        <f t="shared" si="0"/>
        <v>5.8967090426319704</v>
      </c>
      <c r="N57">
        <f t="shared" si="1"/>
        <v>12.009199350482755</v>
      </c>
      <c r="O57">
        <f t="shared" si="2"/>
        <v>12.022776447667365</v>
      </c>
    </row>
    <row r="58" spans="1:15" x14ac:dyDescent="0.2">
      <c r="A58" t="s">
        <v>1</v>
      </c>
      <c r="B58" t="s">
        <v>0</v>
      </c>
      <c r="C58">
        <v>16</v>
      </c>
      <c r="D58">
        <v>1.1567627191543499</v>
      </c>
      <c r="E58" t="s">
        <v>0</v>
      </c>
      <c r="F58" t="s">
        <v>0</v>
      </c>
      <c r="G58">
        <v>23.2341430642707</v>
      </c>
      <c r="H58">
        <v>26.477579865561701</v>
      </c>
      <c r="I58">
        <v>26.0329483131727</v>
      </c>
      <c r="J58">
        <v>8.3099618805903308</v>
      </c>
      <c r="K58">
        <v>8.8457418816344209</v>
      </c>
      <c r="L58">
        <v>18.195568767529998</v>
      </c>
      <c r="M58">
        <f t="shared" si="0"/>
        <v>15.772052472430516</v>
      </c>
      <c r="N58">
        <f t="shared" si="1"/>
        <v>17.661660873598059</v>
      </c>
      <c r="O58">
        <f t="shared" si="2"/>
        <v>22.114258540351351</v>
      </c>
    </row>
    <row r="59" spans="1:15" x14ac:dyDescent="0.2">
      <c r="A59" t="s">
        <v>1</v>
      </c>
      <c r="B59" t="s">
        <v>0</v>
      </c>
      <c r="C59">
        <v>16</v>
      </c>
      <c r="D59">
        <v>0.17570511996745999</v>
      </c>
      <c r="E59" t="s">
        <v>0</v>
      </c>
      <c r="F59" t="s">
        <v>0</v>
      </c>
      <c r="G59">
        <v>10.7040895649268</v>
      </c>
      <c r="H59">
        <v>12.314198423382001</v>
      </c>
      <c r="I59">
        <v>16.041287904317699</v>
      </c>
      <c r="J59">
        <v>21.7007586806448</v>
      </c>
      <c r="K59">
        <v>27.398955594415199</v>
      </c>
      <c r="L59">
        <v>23.0710586479636</v>
      </c>
      <c r="M59">
        <f t="shared" si="0"/>
        <v>16.2024241227858</v>
      </c>
      <c r="N59">
        <f t="shared" si="1"/>
        <v>19.856577008898601</v>
      </c>
      <c r="O59">
        <f t="shared" si="2"/>
        <v>19.556173276140647</v>
      </c>
    </row>
    <row r="60" spans="1:15" x14ac:dyDescent="0.2">
      <c r="A60" t="s">
        <v>1</v>
      </c>
      <c r="B60" t="s">
        <v>0</v>
      </c>
      <c r="C60">
        <v>12</v>
      </c>
      <c r="D60">
        <v>1.5533862113952599</v>
      </c>
      <c r="E60" t="s">
        <v>0</v>
      </c>
      <c r="F60" t="s">
        <v>0</v>
      </c>
      <c r="G60">
        <v>18.7613752576483</v>
      </c>
      <c r="H60">
        <v>41.167846180388203</v>
      </c>
      <c r="I60">
        <v>18.7867329356482</v>
      </c>
      <c r="J60">
        <v>6.0207804974116703</v>
      </c>
      <c r="K60">
        <v>9.7086360483707601</v>
      </c>
      <c r="L60">
        <v>8.8863422357758299</v>
      </c>
      <c r="M60">
        <f t="shared" si="0"/>
        <v>12.391077877529986</v>
      </c>
      <c r="N60">
        <f t="shared" si="1"/>
        <v>25.43824111437948</v>
      </c>
      <c r="O60">
        <f t="shared" si="2"/>
        <v>13.836537585712016</v>
      </c>
    </row>
    <row r="61" spans="1:15" x14ac:dyDescent="0.2">
      <c r="A61" t="s">
        <v>1</v>
      </c>
      <c r="B61" t="s">
        <v>0</v>
      </c>
      <c r="C61">
        <v>8</v>
      </c>
      <c r="D61">
        <v>0.31295278668403598</v>
      </c>
      <c r="E61" t="s">
        <v>0</v>
      </c>
      <c r="F61" t="s">
        <v>0</v>
      </c>
      <c r="G61">
        <v>-14.291118400173699</v>
      </c>
      <c r="H61">
        <v>-14.010841298646801</v>
      </c>
      <c r="I61">
        <v>11.9302030927544</v>
      </c>
      <c r="J61">
        <v>0.515510837647561</v>
      </c>
      <c r="K61">
        <v>19.223729653362099</v>
      </c>
      <c r="L61">
        <v>0.626003152893985</v>
      </c>
      <c r="M61">
        <f t="shared" si="0"/>
        <v>-6.8878037812630692</v>
      </c>
      <c r="N61">
        <f t="shared" si="1"/>
        <v>2.6064441773576492</v>
      </c>
      <c r="O61">
        <f t="shared" si="2"/>
        <v>6.2781031228241924</v>
      </c>
    </row>
    <row r="62" spans="1:15" x14ac:dyDescent="0.2">
      <c r="A62" t="s">
        <v>1</v>
      </c>
      <c r="B62" t="s">
        <v>0</v>
      </c>
      <c r="C62">
        <v>8</v>
      </c>
      <c r="D62">
        <v>0.130764409899711</v>
      </c>
      <c r="E62" t="s">
        <v>0</v>
      </c>
      <c r="F62" t="s">
        <v>0</v>
      </c>
      <c r="G62">
        <v>23.448503533197599</v>
      </c>
      <c r="H62">
        <v>30.243592980136899</v>
      </c>
      <c r="I62">
        <v>24.471754230943901</v>
      </c>
      <c r="J62">
        <v>24.780890213036599</v>
      </c>
      <c r="K62">
        <v>27.408754876787899</v>
      </c>
      <c r="L62">
        <v>28.218462733373499</v>
      </c>
      <c r="M62">
        <f t="shared" si="0"/>
        <v>24.114696873117097</v>
      </c>
      <c r="N62">
        <f t="shared" si="1"/>
        <v>28.826173928462399</v>
      </c>
      <c r="O62">
        <f t="shared" si="2"/>
        <v>26.3451084821587</v>
      </c>
    </row>
    <row r="63" spans="1:15" x14ac:dyDescent="0.2">
      <c r="A63" t="s">
        <v>1</v>
      </c>
      <c r="B63" t="s">
        <v>0</v>
      </c>
      <c r="C63">
        <v>14</v>
      </c>
      <c r="D63">
        <v>0.126202002167701</v>
      </c>
      <c r="E63" t="s">
        <v>0</v>
      </c>
      <c r="F63" t="s">
        <v>0</v>
      </c>
      <c r="G63">
        <v>2.3392416374900198</v>
      </c>
      <c r="H63">
        <v>3.6851230288665202</v>
      </c>
      <c r="I63">
        <v>9.6300064597525399</v>
      </c>
      <c r="J63">
        <v>19.4618248288978</v>
      </c>
      <c r="K63">
        <v>34.186997896617001</v>
      </c>
      <c r="L63">
        <v>19.6123094799601</v>
      </c>
      <c r="M63">
        <f t="shared" si="0"/>
        <v>10.90053323319391</v>
      </c>
      <c r="N63">
        <f t="shared" si="1"/>
        <v>18.936060462741761</v>
      </c>
      <c r="O63">
        <f t="shared" si="2"/>
        <v>14.62115796985632</v>
      </c>
    </row>
    <row r="64" spans="1:15" x14ac:dyDescent="0.2">
      <c r="A64" t="s">
        <v>1</v>
      </c>
      <c r="B64" t="s">
        <v>0</v>
      </c>
      <c r="C64">
        <v>12</v>
      </c>
      <c r="D64">
        <v>0.111453972756862</v>
      </c>
      <c r="E64" t="s">
        <v>0</v>
      </c>
      <c r="F64" t="s">
        <v>0</v>
      </c>
      <c r="G64">
        <v>19.006903899200001</v>
      </c>
      <c r="H64">
        <v>26.5176889059567</v>
      </c>
      <c r="I64">
        <v>19.864619933139199</v>
      </c>
      <c r="J64">
        <v>27.1924175190534</v>
      </c>
      <c r="K64">
        <v>31.7253410722052</v>
      </c>
      <c r="L64">
        <v>29.080482044964</v>
      </c>
      <c r="M64">
        <f t="shared" si="0"/>
        <v>23.099660709126702</v>
      </c>
      <c r="N64">
        <f t="shared" si="1"/>
        <v>29.12151498908095</v>
      </c>
      <c r="O64">
        <f t="shared" si="2"/>
        <v>24.472550989051598</v>
      </c>
    </row>
    <row r="65" spans="1:15" x14ac:dyDescent="0.2">
      <c r="A65" t="s">
        <v>1</v>
      </c>
      <c r="B65" t="s">
        <v>0</v>
      </c>
      <c r="C65">
        <v>12</v>
      </c>
      <c r="D65">
        <v>0.25588083267211897</v>
      </c>
      <c r="E65" t="s">
        <v>0</v>
      </c>
      <c r="F65" t="s">
        <v>0</v>
      </c>
      <c r="G65">
        <v>-2.2587927446093499</v>
      </c>
      <c r="H65">
        <v>-1.54972366224354</v>
      </c>
      <c r="I65">
        <v>9.8157997543494897</v>
      </c>
      <c r="J65">
        <v>13.282449184772901</v>
      </c>
      <c r="K65">
        <v>21.570473502518301</v>
      </c>
      <c r="L65">
        <v>14.0098268925535</v>
      </c>
      <c r="M65">
        <f t="shared" si="0"/>
        <v>5.5118282200817754</v>
      </c>
      <c r="N65">
        <f t="shared" si="1"/>
        <v>10.01037492013738</v>
      </c>
      <c r="O65">
        <f t="shared" si="2"/>
        <v>11.912813323451495</v>
      </c>
    </row>
    <row r="66" spans="1:15" x14ac:dyDescent="0.2">
      <c r="A66" t="s">
        <v>1</v>
      </c>
      <c r="B66" t="s">
        <v>0</v>
      </c>
      <c r="C66">
        <v>12</v>
      </c>
      <c r="D66">
        <v>0.141646742820739</v>
      </c>
      <c r="E66" t="s">
        <v>0</v>
      </c>
      <c r="F66" t="s">
        <v>0</v>
      </c>
      <c r="G66">
        <v>-3.5443995341868</v>
      </c>
      <c r="H66">
        <v>-3.27595760905916</v>
      </c>
      <c r="I66">
        <v>13.6285805326805</v>
      </c>
      <c r="J66">
        <v>17.7567461194473</v>
      </c>
      <c r="K66">
        <v>27.441485823413299</v>
      </c>
      <c r="L66">
        <v>18.258626180570399</v>
      </c>
      <c r="M66">
        <f t="shared" si="0"/>
        <v>7.1061732926302499</v>
      </c>
      <c r="N66">
        <f t="shared" si="1"/>
        <v>12.08276410717707</v>
      </c>
      <c r="O66">
        <f t="shared" si="2"/>
        <v>15.943603356625449</v>
      </c>
    </row>
    <row r="67" spans="1:15" x14ac:dyDescent="0.2">
      <c r="A67" t="s">
        <v>1</v>
      </c>
      <c r="B67" t="s">
        <v>0</v>
      </c>
      <c r="C67">
        <v>0</v>
      </c>
      <c r="D67">
        <v>0</v>
      </c>
      <c r="E67" t="s">
        <v>0</v>
      </c>
      <c r="F67" t="s">
        <v>0</v>
      </c>
      <c r="J67">
        <v>11.4919709856495</v>
      </c>
      <c r="L67">
        <v>11.4919709856495</v>
      </c>
      <c r="M67">
        <f t="shared" ref="M67:M130" si="3">IF(ISERROR(AVERAGE(G67,J67)), "", AVERAGE(G67,J67))</f>
        <v>11.4919709856495</v>
      </c>
      <c r="N67" t="str">
        <f t="shared" ref="N67:N130" si="4">IF(ISERROR(AVERAGE(H67,K67)), "", AVERAGE(H67,K67))</f>
        <v/>
      </c>
      <c r="O67">
        <f t="shared" ref="O67:O130" si="5">IF(ISERROR(AVERAGE(I67,L67)), "", AVERAGE(I67,L67))</f>
        <v>11.4919709856495</v>
      </c>
    </row>
    <row r="68" spans="1:15" x14ac:dyDescent="0.2">
      <c r="A68" t="s">
        <v>1</v>
      </c>
      <c r="B68" t="s">
        <v>0</v>
      </c>
      <c r="C68">
        <v>0</v>
      </c>
      <c r="D68">
        <v>0</v>
      </c>
      <c r="E68" t="s">
        <v>0</v>
      </c>
      <c r="F68" t="s">
        <v>0</v>
      </c>
      <c r="J68">
        <v>29.590472965493699</v>
      </c>
      <c r="L68">
        <v>29.590472965493699</v>
      </c>
      <c r="M68">
        <f t="shared" si="3"/>
        <v>29.590472965493699</v>
      </c>
      <c r="N68" t="str">
        <f t="shared" si="4"/>
        <v/>
      </c>
      <c r="O68">
        <f t="shared" si="5"/>
        <v>29.590472965493699</v>
      </c>
    </row>
    <row r="69" spans="1:15" x14ac:dyDescent="0.2">
      <c r="A69" t="s">
        <v>1</v>
      </c>
      <c r="B69" t="s">
        <v>0</v>
      </c>
      <c r="C69">
        <v>16</v>
      </c>
      <c r="D69">
        <v>0.18103735148906699</v>
      </c>
      <c r="E69" t="s">
        <v>0</v>
      </c>
      <c r="F69" t="s">
        <v>0</v>
      </c>
      <c r="G69">
        <v>19.857059238855101</v>
      </c>
      <c r="H69">
        <v>27.925423885282399</v>
      </c>
      <c r="I69">
        <v>20.6007034256609</v>
      </c>
      <c r="J69">
        <v>25.762805123399598</v>
      </c>
      <c r="K69">
        <v>27.4595830871842</v>
      </c>
      <c r="L69">
        <v>30.672988347352401</v>
      </c>
      <c r="M69">
        <f t="shared" si="3"/>
        <v>22.809932181127351</v>
      </c>
      <c r="N69">
        <f t="shared" si="4"/>
        <v>27.692503486233299</v>
      </c>
      <c r="O69">
        <f t="shared" si="5"/>
        <v>25.636845886506649</v>
      </c>
    </row>
    <row r="70" spans="1:15" x14ac:dyDescent="0.2">
      <c r="A70" t="s">
        <v>1</v>
      </c>
      <c r="B70" t="s">
        <v>0</v>
      </c>
      <c r="C70">
        <v>16</v>
      </c>
      <c r="D70">
        <v>0.301792532205581</v>
      </c>
      <c r="E70" t="s">
        <v>0</v>
      </c>
      <c r="F70" t="s">
        <v>0</v>
      </c>
      <c r="G70">
        <v>-3.07898142300431</v>
      </c>
      <c r="H70">
        <v>-2.6823661654182498</v>
      </c>
      <c r="I70">
        <v>12.0673300678022</v>
      </c>
      <c r="J70">
        <v>11.0744041874524</v>
      </c>
      <c r="K70">
        <v>21.624755946202502</v>
      </c>
      <c r="L70">
        <v>11.5046940908266</v>
      </c>
      <c r="M70">
        <f t="shared" si="3"/>
        <v>3.9977113822240451</v>
      </c>
      <c r="N70">
        <f t="shared" si="4"/>
        <v>9.4711948903921268</v>
      </c>
      <c r="O70">
        <f t="shared" si="5"/>
        <v>11.7860120793144</v>
      </c>
    </row>
    <row r="71" spans="1:15" x14ac:dyDescent="0.2">
      <c r="A71" t="s">
        <v>1</v>
      </c>
      <c r="B71" t="s">
        <v>0</v>
      </c>
      <c r="C71">
        <v>18</v>
      </c>
      <c r="D71">
        <v>0.39797443151473999</v>
      </c>
      <c r="E71" t="s">
        <v>0</v>
      </c>
      <c r="F71" t="s">
        <v>0</v>
      </c>
      <c r="G71">
        <v>2.0042172228712798</v>
      </c>
      <c r="H71">
        <v>2.4342076995002202</v>
      </c>
      <c r="I71">
        <v>14.222248609784</v>
      </c>
      <c r="J71">
        <v>17.133528101725201</v>
      </c>
      <c r="K71">
        <v>22.6360743423344</v>
      </c>
      <c r="L71">
        <v>18.593911379793699</v>
      </c>
      <c r="M71">
        <f t="shared" si="3"/>
        <v>9.5688726622982401</v>
      </c>
      <c r="N71">
        <f t="shared" si="4"/>
        <v>12.53514102091731</v>
      </c>
      <c r="O71">
        <f t="shared" si="5"/>
        <v>16.408079994788849</v>
      </c>
    </row>
    <row r="72" spans="1:15" x14ac:dyDescent="0.2">
      <c r="A72" t="s">
        <v>1</v>
      </c>
      <c r="B72" t="s">
        <v>0</v>
      </c>
      <c r="C72">
        <v>14</v>
      </c>
      <c r="D72">
        <v>0.14077150821685699</v>
      </c>
      <c r="E72" t="s">
        <v>0</v>
      </c>
      <c r="F72" t="s">
        <v>0</v>
      </c>
      <c r="G72">
        <v>22.945953194297001</v>
      </c>
      <c r="H72">
        <v>33.1521936992742</v>
      </c>
      <c r="I72">
        <v>23.383306722433002</v>
      </c>
      <c r="J72">
        <v>27.194091944962601</v>
      </c>
      <c r="K72">
        <v>29.734738375671199</v>
      </c>
      <c r="L72">
        <v>30.7356768184994</v>
      </c>
      <c r="M72">
        <f t="shared" si="3"/>
        <v>25.070022569629799</v>
      </c>
      <c r="N72">
        <f t="shared" si="4"/>
        <v>31.4434660374727</v>
      </c>
      <c r="O72">
        <f t="shared" si="5"/>
        <v>27.059491770466202</v>
      </c>
    </row>
    <row r="73" spans="1:15" x14ac:dyDescent="0.2">
      <c r="A73" t="s">
        <v>1</v>
      </c>
      <c r="B73" t="s">
        <v>0</v>
      </c>
      <c r="C73">
        <v>0</v>
      </c>
      <c r="D73">
        <v>0</v>
      </c>
      <c r="E73" t="s">
        <v>0</v>
      </c>
      <c r="F73" t="s">
        <v>0</v>
      </c>
      <c r="J73">
        <v>20.029887004630599</v>
      </c>
      <c r="L73">
        <v>20.029887004630599</v>
      </c>
      <c r="M73">
        <f t="shared" si="3"/>
        <v>20.029887004630599</v>
      </c>
      <c r="N73" t="str">
        <f t="shared" si="4"/>
        <v/>
      </c>
      <c r="O73">
        <f t="shared" si="5"/>
        <v>20.029887004630599</v>
      </c>
    </row>
    <row r="74" spans="1:15" x14ac:dyDescent="0.2">
      <c r="A74" t="s">
        <v>1</v>
      </c>
      <c r="B74" t="s">
        <v>0</v>
      </c>
      <c r="C74">
        <v>12</v>
      </c>
      <c r="D74">
        <v>0.40341708064079201</v>
      </c>
      <c r="E74" t="s">
        <v>0</v>
      </c>
      <c r="F74" t="s">
        <v>0</v>
      </c>
      <c r="G74">
        <v>-10.174062537886501</v>
      </c>
      <c r="H74">
        <v>-10.1616794222907</v>
      </c>
      <c r="I74">
        <v>25.842825705376899</v>
      </c>
      <c r="J74">
        <v>6.91202786476663</v>
      </c>
      <c r="K74">
        <v>10.0998640400702</v>
      </c>
      <c r="L74">
        <v>10.1567076101213</v>
      </c>
      <c r="M74">
        <f t="shared" si="3"/>
        <v>-1.6310173365599354</v>
      </c>
      <c r="N74">
        <f t="shared" si="4"/>
        <v>-3.0907691110249935E-2</v>
      </c>
      <c r="O74">
        <f t="shared" si="5"/>
        <v>17.999766657749099</v>
      </c>
    </row>
    <row r="75" spans="1:15" x14ac:dyDescent="0.2">
      <c r="A75" t="s">
        <v>1</v>
      </c>
      <c r="B75" t="s">
        <v>0</v>
      </c>
      <c r="C75">
        <v>0</v>
      </c>
      <c r="D75">
        <v>0</v>
      </c>
      <c r="E75" t="s">
        <v>0</v>
      </c>
      <c r="F75" t="s">
        <v>0</v>
      </c>
      <c r="J75">
        <v>29.3522444219089</v>
      </c>
      <c r="L75">
        <v>29.3522444219089</v>
      </c>
      <c r="M75">
        <f t="shared" si="3"/>
        <v>29.3522444219089</v>
      </c>
      <c r="N75" t="str">
        <f t="shared" si="4"/>
        <v/>
      </c>
      <c r="O75">
        <f t="shared" si="5"/>
        <v>29.3522444219089</v>
      </c>
    </row>
    <row r="76" spans="1:15" x14ac:dyDescent="0.2">
      <c r="A76" t="s">
        <v>1</v>
      </c>
      <c r="B76" t="s">
        <v>0</v>
      </c>
      <c r="C76">
        <v>8</v>
      </c>
      <c r="D76">
        <v>0.14118008315563199</v>
      </c>
      <c r="E76" t="s">
        <v>0</v>
      </c>
      <c r="F76" t="s">
        <v>0</v>
      </c>
      <c r="G76">
        <v>10.319636159117699</v>
      </c>
      <c r="H76">
        <v>12.7184761755412</v>
      </c>
      <c r="I76">
        <v>14.268060629030501</v>
      </c>
      <c r="J76">
        <v>23.786482169642099</v>
      </c>
      <c r="K76">
        <v>30.523637159368</v>
      </c>
      <c r="L76">
        <v>24.824929767643301</v>
      </c>
      <c r="M76">
        <f t="shared" si="3"/>
        <v>17.053059164379899</v>
      </c>
      <c r="N76">
        <f t="shared" si="4"/>
        <v>21.621056667454599</v>
      </c>
      <c r="O76">
        <f t="shared" si="5"/>
        <v>19.546495198336899</v>
      </c>
    </row>
    <row r="77" spans="1:15" x14ac:dyDescent="0.2">
      <c r="A77" t="s">
        <v>1</v>
      </c>
      <c r="B77" t="s">
        <v>0</v>
      </c>
      <c r="C77">
        <v>20</v>
      </c>
      <c r="D77">
        <v>0.31912839412689198</v>
      </c>
      <c r="E77" t="s">
        <v>0</v>
      </c>
      <c r="F77" t="s">
        <v>0</v>
      </c>
      <c r="G77">
        <v>3.4222444734356001</v>
      </c>
      <c r="H77">
        <v>3.6062635743914102</v>
      </c>
      <c r="I77">
        <v>18.814345014086701</v>
      </c>
      <c r="J77">
        <v>18.4822014019582</v>
      </c>
      <c r="K77">
        <v>22.7229365280187</v>
      </c>
      <c r="L77">
        <v>20.557950767350501</v>
      </c>
      <c r="M77">
        <f t="shared" si="3"/>
        <v>10.9522229376969</v>
      </c>
      <c r="N77">
        <f t="shared" si="4"/>
        <v>13.164600051205054</v>
      </c>
      <c r="O77">
        <f t="shared" si="5"/>
        <v>19.686147890718601</v>
      </c>
    </row>
    <row r="78" spans="1:15" x14ac:dyDescent="0.2">
      <c r="A78" t="s">
        <v>1</v>
      </c>
      <c r="B78" t="s">
        <v>0</v>
      </c>
      <c r="C78">
        <v>12</v>
      </c>
      <c r="D78">
        <v>0.35724961757659901</v>
      </c>
      <c r="E78" t="s">
        <v>0</v>
      </c>
      <c r="F78" t="s">
        <v>0</v>
      </c>
      <c r="G78">
        <v>-7.8669089429129002</v>
      </c>
      <c r="H78">
        <v>-7.8417953049384703</v>
      </c>
      <c r="I78">
        <v>23.027091076945201</v>
      </c>
      <c r="J78">
        <v>11.120092756284301</v>
      </c>
      <c r="K78">
        <v>16.9740525758891</v>
      </c>
      <c r="L78">
        <v>12.512787731477999</v>
      </c>
      <c r="M78">
        <f t="shared" si="3"/>
        <v>1.6265919066857002</v>
      </c>
      <c r="N78">
        <f t="shared" si="4"/>
        <v>4.566128635475315</v>
      </c>
      <c r="O78">
        <f t="shared" si="5"/>
        <v>17.769939404211598</v>
      </c>
    </row>
    <row r="79" spans="1:15" x14ac:dyDescent="0.2">
      <c r="A79" t="s">
        <v>1</v>
      </c>
      <c r="B79" t="s">
        <v>0</v>
      </c>
      <c r="C79">
        <v>14</v>
      </c>
      <c r="D79">
        <v>4.7853155136108398</v>
      </c>
      <c r="E79" t="s">
        <v>0</v>
      </c>
      <c r="F79" t="s">
        <v>0</v>
      </c>
      <c r="G79">
        <v>11.6819503414841</v>
      </c>
      <c r="H79">
        <v>12.5035638700161</v>
      </c>
      <c r="I79">
        <v>19.554862153860299</v>
      </c>
      <c r="J79">
        <v>-10.415609395848699</v>
      </c>
      <c r="K79">
        <v>-8.3619665249507005</v>
      </c>
      <c r="L79">
        <v>2.7765314331970599</v>
      </c>
      <c r="M79">
        <f t="shared" si="3"/>
        <v>0.63317047281770034</v>
      </c>
      <c r="N79">
        <f t="shared" si="4"/>
        <v>2.0707986725326997</v>
      </c>
      <c r="O79">
        <f t="shared" si="5"/>
        <v>11.16569679352868</v>
      </c>
    </row>
    <row r="80" spans="1:15" x14ac:dyDescent="0.2">
      <c r="A80" t="s">
        <v>1</v>
      </c>
      <c r="B80" t="s">
        <v>0</v>
      </c>
      <c r="C80">
        <v>4</v>
      </c>
      <c r="D80">
        <v>2.2061206400394402E-2</v>
      </c>
      <c r="E80" t="s">
        <v>0</v>
      </c>
      <c r="F80" t="s">
        <v>0</v>
      </c>
      <c r="G80">
        <v>11.522055633319001</v>
      </c>
      <c r="H80">
        <v>14.7499567367419</v>
      </c>
      <c r="I80">
        <v>14.4682306874221</v>
      </c>
      <c r="J80">
        <v>31.174375813665598</v>
      </c>
      <c r="K80">
        <v>38.847580327497703</v>
      </c>
      <c r="L80">
        <v>31.988744051455299</v>
      </c>
      <c r="M80">
        <f t="shared" si="3"/>
        <v>21.348215723492299</v>
      </c>
      <c r="N80">
        <f t="shared" si="4"/>
        <v>26.798768532119801</v>
      </c>
      <c r="O80">
        <f t="shared" si="5"/>
        <v>23.2284873694387</v>
      </c>
    </row>
    <row r="81" spans="1:15" x14ac:dyDescent="0.2">
      <c r="A81" t="s">
        <v>1</v>
      </c>
      <c r="B81" t="s">
        <v>0</v>
      </c>
      <c r="C81">
        <v>16</v>
      </c>
      <c r="D81">
        <v>0.24303472042083701</v>
      </c>
      <c r="E81" t="s">
        <v>0</v>
      </c>
      <c r="F81" t="s">
        <v>0</v>
      </c>
      <c r="G81">
        <v>22.335492543514299</v>
      </c>
      <c r="H81">
        <v>34.535298704599903</v>
      </c>
      <c r="I81">
        <v>22.606937358287301</v>
      </c>
      <c r="J81">
        <v>20.934194020550301</v>
      </c>
      <c r="K81">
        <v>22.822381455230001</v>
      </c>
      <c r="L81">
        <v>25.484144092417299</v>
      </c>
      <c r="M81">
        <f t="shared" si="3"/>
        <v>21.6348432820323</v>
      </c>
      <c r="N81">
        <f t="shared" si="4"/>
        <v>28.678840079914952</v>
      </c>
      <c r="O81">
        <f t="shared" si="5"/>
        <v>24.0455407253523</v>
      </c>
    </row>
    <row r="82" spans="1:15" x14ac:dyDescent="0.2">
      <c r="A82" t="s">
        <v>1</v>
      </c>
      <c r="B82" t="s">
        <v>0</v>
      </c>
      <c r="C82">
        <v>10</v>
      </c>
      <c r="D82">
        <v>0.211514577269554</v>
      </c>
      <c r="E82" t="s">
        <v>0</v>
      </c>
      <c r="F82" t="s">
        <v>0</v>
      </c>
      <c r="G82">
        <v>20.350328312138998</v>
      </c>
      <c r="H82">
        <v>25.2517863464866</v>
      </c>
      <c r="I82">
        <v>22.060494965029498</v>
      </c>
      <c r="J82">
        <v>21.674394763882901</v>
      </c>
      <c r="K82">
        <v>23.626443334847</v>
      </c>
      <c r="L82">
        <v>26.1056608490061</v>
      </c>
      <c r="M82">
        <f t="shared" si="3"/>
        <v>21.01236153801095</v>
      </c>
      <c r="N82">
        <f t="shared" si="4"/>
        <v>24.4391148406668</v>
      </c>
      <c r="O82">
        <f t="shared" si="5"/>
        <v>24.083077907017799</v>
      </c>
    </row>
    <row r="83" spans="1:15" x14ac:dyDescent="0.2">
      <c r="A83" t="s">
        <v>1</v>
      </c>
      <c r="B83" t="s">
        <v>0</v>
      </c>
      <c r="C83">
        <v>0</v>
      </c>
      <c r="D83">
        <v>0</v>
      </c>
      <c r="E83" t="s">
        <v>0</v>
      </c>
      <c r="F83" t="s">
        <v>0</v>
      </c>
      <c r="J83">
        <v>18.158399575816102</v>
      </c>
      <c r="L83">
        <v>18.158399575816102</v>
      </c>
      <c r="M83">
        <f t="shared" si="3"/>
        <v>18.158399575816102</v>
      </c>
      <c r="N83" t="str">
        <f t="shared" si="4"/>
        <v/>
      </c>
      <c r="O83">
        <f t="shared" si="5"/>
        <v>18.158399575816102</v>
      </c>
    </row>
    <row r="84" spans="1:15" x14ac:dyDescent="0.2">
      <c r="A84" t="s">
        <v>1</v>
      </c>
      <c r="B84" t="s">
        <v>0</v>
      </c>
      <c r="C84">
        <v>0</v>
      </c>
      <c r="D84">
        <v>0</v>
      </c>
      <c r="E84" t="s">
        <v>0</v>
      </c>
      <c r="F84" t="s">
        <v>0</v>
      </c>
      <c r="J84">
        <v>30.897816048063401</v>
      </c>
      <c r="L84">
        <v>30.897816048063401</v>
      </c>
      <c r="M84">
        <f t="shared" si="3"/>
        <v>30.897816048063401</v>
      </c>
      <c r="N84" t="str">
        <f t="shared" si="4"/>
        <v/>
      </c>
      <c r="O84">
        <f t="shared" si="5"/>
        <v>30.897816048063401</v>
      </c>
    </row>
    <row r="85" spans="1:15" x14ac:dyDescent="0.2">
      <c r="A85" t="s">
        <v>1</v>
      </c>
      <c r="B85" t="s">
        <v>0</v>
      </c>
      <c r="C85">
        <v>2</v>
      </c>
      <c r="D85">
        <v>4.8235055059194502E-2</v>
      </c>
      <c r="E85" t="s">
        <v>0</v>
      </c>
      <c r="F85" t="s">
        <v>0</v>
      </c>
      <c r="G85">
        <v>1.54213437246392</v>
      </c>
      <c r="H85">
        <v>3.5461207274191602</v>
      </c>
      <c r="I85">
        <v>7.4541089856999703</v>
      </c>
      <c r="J85">
        <v>18.8662802527525</v>
      </c>
      <c r="K85">
        <v>36.816544281123598</v>
      </c>
      <c r="L85">
        <v>18.937372031943401</v>
      </c>
      <c r="M85">
        <f t="shared" si="3"/>
        <v>10.20420731260821</v>
      </c>
      <c r="N85">
        <f t="shared" si="4"/>
        <v>20.181332504271378</v>
      </c>
      <c r="O85">
        <f t="shared" si="5"/>
        <v>13.195740508821686</v>
      </c>
    </row>
    <row r="86" spans="1:15" x14ac:dyDescent="0.2">
      <c r="A86" t="s">
        <v>1</v>
      </c>
      <c r="B86" t="s">
        <v>0</v>
      </c>
      <c r="C86">
        <v>10</v>
      </c>
      <c r="D86">
        <v>0.458724975585937</v>
      </c>
      <c r="E86" t="s">
        <v>0</v>
      </c>
      <c r="F86" t="s">
        <v>0</v>
      </c>
      <c r="G86">
        <v>-0.660205830878838</v>
      </c>
      <c r="H86">
        <v>-0.55176047802538597</v>
      </c>
      <c r="I86">
        <v>18.714574452512402</v>
      </c>
      <c r="J86">
        <v>8.9882862812764799</v>
      </c>
      <c r="K86">
        <v>13.296660927153299</v>
      </c>
      <c r="L86">
        <v>11.1992100812858</v>
      </c>
      <c r="M86">
        <f t="shared" si="3"/>
        <v>4.1640402251988213</v>
      </c>
      <c r="N86">
        <f t="shared" si="4"/>
        <v>6.3724502245639565</v>
      </c>
      <c r="O86">
        <f t="shared" si="5"/>
        <v>14.9568922668991</v>
      </c>
    </row>
    <row r="87" spans="1:15" x14ac:dyDescent="0.2">
      <c r="A87" t="s">
        <v>1</v>
      </c>
      <c r="B87" t="s">
        <v>0</v>
      </c>
      <c r="C87">
        <v>2</v>
      </c>
      <c r="D87">
        <v>1.05765545740723E-2</v>
      </c>
      <c r="E87" t="s">
        <v>0</v>
      </c>
      <c r="F87" t="s">
        <v>0</v>
      </c>
      <c r="G87">
        <v>-28.4522765221875</v>
      </c>
      <c r="H87">
        <v>-28.348191126756699</v>
      </c>
      <c r="I87">
        <v>16.158146669056499</v>
      </c>
      <c r="J87">
        <v>12.7395782606906</v>
      </c>
      <c r="K87">
        <v>37.740904688204203</v>
      </c>
      <c r="L87">
        <v>12.754059973884599</v>
      </c>
      <c r="M87">
        <f t="shared" si="3"/>
        <v>-7.8563491307484501</v>
      </c>
      <c r="N87">
        <f t="shared" si="4"/>
        <v>4.6963567807237521</v>
      </c>
      <c r="O87">
        <f t="shared" si="5"/>
        <v>14.45610332147055</v>
      </c>
    </row>
    <row r="88" spans="1:15" x14ac:dyDescent="0.2">
      <c r="A88" t="s">
        <v>1</v>
      </c>
      <c r="B88" t="s">
        <v>0</v>
      </c>
      <c r="C88">
        <v>16</v>
      </c>
      <c r="D88">
        <v>0.21478870511054901</v>
      </c>
      <c r="E88" t="s">
        <v>0</v>
      </c>
      <c r="F88" t="s">
        <v>0</v>
      </c>
      <c r="G88">
        <v>26.788453042338901</v>
      </c>
      <c r="H88">
        <v>34.941950454163603</v>
      </c>
      <c r="I88">
        <v>27.510936187962301</v>
      </c>
      <c r="J88">
        <v>23.2129366504779</v>
      </c>
      <c r="K88">
        <v>25.404444989661702</v>
      </c>
      <c r="L88">
        <v>27.245616735071199</v>
      </c>
      <c r="M88">
        <f t="shared" si="3"/>
        <v>25.0006948464084</v>
      </c>
      <c r="N88">
        <f t="shared" si="4"/>
        <v>30.173197721912651</v>
      </c>
      <c r="O88">
        <f t="shared" si="5"/>
        <v>27.378276461516748</v>
      </c>
    </row>
    <row r="89" spans="1:15" x14ac:dyDescent="0.2">
      <c r="A89" t="s">
        <v>1</v>
      </c>
      <c r="B89" t="s">
        <v>0</v>
      </c>
      <c r="C89">
        <v>10</v>
      </c>
      <c r="D89">
        <v>0.113246813416481</v>
      </c>
      <c r="E89" t="s">
        <v>0</v>
      </c>
      <c r="F89" t="s">
        <v>0</v>
      </c>
      <c r="G89">
        <v>-4.1678058062348597</v>
      </c>
      <c r="H89">
        <v>-3.9882261517346702</v>
      </c>
      <c r="I89">
        <v>15.203933028300201</v>
      </c>
      <c r="J89">
        <v>20.4040061992402</v>
      </c>
      <c r="K89">
        <v>27.961431079341999</v>
      </c>
      <c r="L89">
        <v>21.248996819196499</v>
      </c>
      <c r="M89">
        <f t="shared" si="3"/>
        <v>8.1181001965026702</v>
      </c>
      <c r="N89">
        <f t="shared" si="4"/>
        <v>11.986602463803663</v>
      </c>
      <c r="O89">
        <f t="shared" si="5"/>
        <v>18.226464923748349</v>
      </c>
    </row>
    <row r="90" spans="1:15" x14ac:dyDescent="0.2">
      <c r="A90" t="s">
        <v>1</v>
      </c>
      <c r="B90" t="s">
        <v>0</v>
      </c>
      <c r="C90">
        <v>8</v>
      </c>
      <c r="D90">
        <v>0.13819937407970401</v>
      </c>
      <c r="E90" t="s">
        <v>0</v>
      </c>
      <c r="F90" t="s">
        <v>0</v>
      </c>
      <c r="G90">
        <v>-7.0651338880697496</v>
      </c>
      <c r="H90">
        <v>-6.9975895830790602</v>
      </c>
      <c r="I90">
        <v>18.838638349242299</v>
      </c>
      <c r="J90">
        <v>21.801892043155298</v>
      </c>
      <c r="K90">
        <v>29.091875514522599</v>
      </c>
      <c r="L90">
        <v>22.704406584094802</v>
      </c>
      <c r="M90">
        <f t="shared" si="3"/>
        <v>7.3683790775427749</v>
      </c>
      <c r="N90">
        <f t="shared" si="4"/>
        <v>11.047142965721768</v>
      </c>
      <c r="O90">
        <f t="shared" si="5"/>
        <v>20.77152246666855</v>
      </c>
    </row>
    <row r="91" spans="1:15" x14ac:dyDescent="0.2">
      <c r="A91" t="s">
        <v>1</v>
      </c>
      <c r="B91" t="s">
        <v>0</v>
      </c>
      <c r="C91">
        <v>0</v>
      </c>
      <c r="D91">
        <v>0</v>
      </c>
      <c r="E91" t="s">
        <v>0</v>
      </c>
      <c r="F91" t="s">
        <v>0</v>
      </c>
      <c r="J91">
        <v>31.514640550624001</v>
      </c>
      <c r="L91">
        <v>31.514640550624001</v>
      </c>
      <c r="M91">
        <f t="shared" si="3"/>
        <v>31.514640550624001</v>
      </c>
      <c r="N91" t="str">
        <f t="shared" si="4"/>
        <v/>
      </c>
      <c r="O91">
        <f t="shared" si="5"/>
        <v>31.514640550624001</v>
      </c>
    </row>
    <row r="92" spans="1:15" x14ac:dyDescent="0.2">
      <c r="A92" t="s">
        <v>1</v>
      </c>
      <c r="B92" t="s">
        <v>0</v>
      </c>
      <c r="C92">
        <v>12</v>
      </c>
      <c r="D92">
        <v>0.38391235470771701</v>
      </c>
      <c r="E92" t="s">
        <v>0</v>
      </c>
      <c r="F92" t="s">
        <v>0</v>
      </c>
      <c r="G92">
        <v>-5.1625978317556598</v>
      </c>
      <c r="H92">
        <v>-4.81304023305107</v>
      </c>
      <c r="I92">
        <v>12.005672743305301</v>
      </c>
      <c r="J92">
        <v>10.6431527032035</v>
      </c>
      <c r="K92">
        <v>20.924048299182299</v>
      </c>
      <c r="L92">
        <v>11.1055743004388</v>
      </c>
      <c r="M92">
        <f t="shared" si="3"/>
        <v>2.7402774357239199</v>
      </c>
      <c r="N92">
        <f t="shared" si="4"/>
        <v>8.0555040330656151</v>
      </c>
      <c r="O92">
        <f t="shared" si="5"/>
        <v>11.55562352187205</v>
      </c>
    </row>
    <row r="93" spans="1:15" x14ac:dyDescent="0.2">
      <c r="A93" t="s">
        <v>1</v>
      </c>
      <c r="B93" t="s">
        <v>0</v>
      </c>
      <c r="C93">
        <v>18</v>
      </c>
      <c r="D93">
        <v>0.14747048914432501</v>
      </c>
      <c r="E93" t="s">
        <v>0</v>
      </c>
      <c r="F93" t="s">
        <v>0</v>
      </c>
      <c r="G93">
        <v>20.185669334872099</v>
      </c>
      <c r="H93">
        <v>32.022163220118003</v>
      </c>
      <c r="I93">
        <v>20.4826783146701</v>
      </c>
      <c r="J93">
        <v>27.155413054430099</v>
      </c>
      <c r="K93">
        <v>30.203487679134501</v>
      </c>
      <c r="L93">
        <v>30.132406248246198</v>
      </c>
      <c r="M93">
        <f t="shared" si="3"/>
        <v>23.670541194651101</v>
      </c>
      <c r="N93">
        <f t="shared" si="4"/>
        <v>31.11282544962625</v>
      </c>
      <c r="O93">
        <f t="shared" si="5"/>
        <v>25.307542281458147</v>
      </c>
    </row>
    <row r="94" spans="1:15" x14ac:dyDescent="0.2">
      <c r="A94" t="s">
        <v>1</v>
      </c>
      <c r="B94" t="s">
        <v>0</v>
      </c>
      <c r="C94">
        <v>14</v>
      </c>
      <c r="D94">
        <v>0.149505004286766</v>
      </c>
      <c r="E94" t="s">
        <v>0</v>
      </c>
      <c r="F94" t="s">
        <v>0</v>
      </c>
      <c r="G94">
        <v>9.4728835300021696</v>
      </c>
      <c r="H94">
        <v>12.0466089945603</v>
      </c>
      <c r="I94">
        <v>13.231571582706801</v>
      </c>
      <c r="J94">
        <v>20.192418594819198</v>
      </c>
      <c r="K94">
        <v>25.226165065763901</v>
      </c>
      <c r="L94">
        <v>21.840802487002001</v>
      </c>
      <c r="M94">
        <f t="shared" si="3"/>
        <v>14.832651062410683</v>
      </c>
      <c r="N94">
        <f t="shared" si="4"/>
        <v>18.636387030162101</v>
      </c>
      <c r="O94">
        <f t="shared" si="5"/>
        <v>17.5361870348544</v>
      </c>
    </row>
    <row r="95" spans="1:15" x14ac:dyDescent="0.2">
      <c r="A95" t="s">
        <v>1</v>
      </c>
      <c r="B95" t="s">
        <v>0</v>
      </c>
      <c r="C95">
        <v>0</v>
      </c>
      <c r="D95">
        <v>0</v>
      </c>
      <c r="E95" t="s">
        <v>0</v>
      </c>
      <c r="F95" t="s">
        <v>0</v>
      </c>
      <c r="J95">
        <v>34.171082078162598</v>
      </c>
      <c r="L95">
        <v>34.171082078162598</v>
      </c>
      <c r="M95">
        <f t="shared" si="3"/>
        <v>34.171082078162598</v>
      </c>
      <c r="N95" t="str">
        <f t="shared" si="4"/>
        <v/>
      </c>
      <c r="O95">
        <f t="shared" si="5"/>
        <v>34.171082078162598</v>
      </c>
    </row>
    <row r="96" spans="1:15" x14ac:dyDescent="0.2">
      <c r="A96" t="s">
        <v>1</v>
      </c>
      <c r="B96" t="s">
        <v>0</v>
      </c>
      <c r="C96">
        <v>16</v>
      </c>
      <c r="D96">
        <v>0.16000469028949699</v>
      </c>
      <c r="E96" t="s">
        <v>0</v>
      </c>
      <c r="F96" t="s">
        <v>0</v>
      </c>
      <c r="G96">
        <v>26.261645901140898</v>
      </c>
      <c r="H96">
        <v>40.773092064532797</v>
      </c>
      <c r="I96">
        <v>26.4184825250159</v>
      </c>
      <c r="J96">
        <v>25.740531863837202</v>
      </c>
      <c r="K96">
        <v>28.378800324566399</v>
      </c>
      <c r="L96">
        <v>29.164047742740301</v>
      </c>
      <c r="M96">
        <f t="shared" si="3"/>
        <v>26.00108888248905</v>
      </c>
      <c r="N96">
        <f t="shared" si="4"/>
        <v>34.575946194549601</v>
      </c>
      <c r="O96">
        <f t="shared" si="5"/>
        <v>27.791265133878099</v>
      </c>
    </row>
    <row r="97" spans="1:15" x14ac:dyDescent="0.2">
      <c r="A97" t="s">
        <v>1</v>
      </c>
      <c r="B97" t="s">
        <v>0</v>
      </c>
      <c r="C97">
        <v>12</v>
      </c>
      <c r="D97">
        <v>0.10080108791589699</v>
      </c>
      <c r="E97" t="s">
        <v>0</v>
      </c>
      <c r="F97" t="s">
        <v>0</v>
      </c>
      <c r="G97">
        <v>19.568627737106201</v>
      </c>
      <c r="H97">
        <v>30.852065465913899</v>
      </c>
      <c r="I97">
        <v>19.908029025274701</v>
      </c>
      <c r="J97">
        <v>24.504132232895302</v>
      </c>
      <c r="K97">
        <v>28.854884919510202</v>
      </c>
      <c r="L97">
        <v>26.497245078492998</v>
      </c>
      <c r="M97">
        <f t="shared" si="3"/>
        <v>22.03637998500075</v>
      </c>
      <c r="N97">
        <f t="shared" si="4"/>
        <v>29.85347519271205</v>
      </c>
      <c r="O97">
        <f t="shared" si="5"/>
        <v>23.202637051883848</v>
      </c>
    </row>
    <row r="98" spans="1:15" x14ac:dyDescent="0.2">
      <c r="A98" t="s">
        <v>1</v>
      </c>
      <c r="B98" t="s">
        <v>0</v>
      </c>
      <c r="C98">
        <v>14</v>
      </c>
      <c r="D98">
        <v>0.24824611842632199</v>
      </c>
      <c r="E98" t="s">
        <v>0</v>
      </c>
      <c r="F98" t="s">
        <v>0</v>
      </c>
      <c r="G98">
        <v>-6.6987936123673197</v>
      </c>
      <c r="H98">
        <v>-6.4742727273807299</v>
      </c>
      <c r="I98">
        <v>13.634609452668901</v>
      </c>
      <c r="J98">
        <v>11.5987884226584</v>
      </c>
      <c r="K98">
        <v>19.861637772348601</v>
      </c>
      <c r="L98">
        <v>12.3450248383445</v>
      </c>
      <c r="M98">
        <f t="shared" si="3"/>
        <v>2.44999740514554</v>
      </c>
      <c r="N98">
        <f t="shared" si="4"/>
        <v>6.693682522483936</v>
      </c>
      <c r="O98">
        <f t="shared" si="5"/>
        <v>12.9898171455067</v>
      </c>
    </row>
    <row r="99" spans="1:15" x14ac:dyDescent="0.2">
      <c r="A99" t="s">
        <v>1</v>
      </c>
      <c r="B99" t="s">
        <v>0</v>
      </c>
      <c r="C99">
        <v>10</v>
      </c>
      <c r="D99">
        <v>0.109858348965644</v>
      </c>
      <c r="E99" t="s">
        <v>0</v>
      </c>
      <c r="F99" t="s">
        <v>0</v>
      </c>
      <c r="G99">
        <v>21.044060463334301</v>
      </c>
      <c r="H99">
        <v>31.821612327269001</v>
      </c>
      <c r="I99">
        <v>21.426098988520501</v>
      </c>
      <c r="J99">
        <v>25.755881673305399</v>
      </c>
      <c r="K99">
        <v>27.788500718490699</v>
      </c>
      <c r="L99">
        <v>30.037128679356002</v>
      </c>
      <c r="M99">
        <f t="shared" si="3"/>
        <v>23.39997106831985</v>
      </c>
      <c r="N99">
        <f t="shared" si="4"/>
        <v>29.805056522879852</v>
      </c>
      <c r="O99">
        <f t="shared" si="5"/>
        <v>25.731613833938251</v>
      </c>
    </row>
    <row r="100" spans="1:15" x14ac:dyDescent="0.2">
      <c r="A100" t="s">
        <v>1</v>
      </c>
      <c r="B100" t="s">
        <v>0</v>
      </c>
      <c r="C100">
        <v>6</v>
      </c>
      <c r="D100">
        <v>0.10270842909812899</v>
      </c>
      <c r="E100" t="s">
        <v>0</v>
      </c>
      <c r="F100" t="s">
        <v>0</v>
      </c>
      <c r="G100">
        <v>-14.3717736648551</v>
      </c>
      <c r="H100">
        <v>-14.288951295573501</v>
      </c>
      <c r="I100">
        <v>17.3137163637745</v>
      </c>
      <c r="J100">
        <v>4.6217986193425196</v>
      </c>
      <c r="K100">
        <v>15.99828508377</v>
      </c>
      <c r="L100">
        <v>5.0580214363035996</v>
      </c>
      <c r="M100">
        <f t="shared" si="3"/>
        <v>-4.8749875227562907</v>
      </c>
      <c r="N100">
        <f t="shared" si="4"/>
        <v>0.85466689409824959</v>
      </c>
      <c r="O100">
        <f t="shared" si="5"/>
        <v>11.185868900039051</v>
      </c>
    </row>
    <row r="101" spans="1:15" x14ac:dyDescent="0.2">
      <c r="A101" t="s">
        <v>1</v>
      </c>
      <c r="B101" t="s">
        <v>0</v>
      </c>
      <c r="C101">
        <v>14</v>
      </c>
      <c r="D101">
        <v>0.187096267938613</v>
      </c>
      <c r="E101" t="s">
        <v>0</v>
      </c>
      <c r="F101" t="s">
        <v>0</v>
      </c>
      <c r="G101">
        <v>17.841593439878</v>
      </c>
      <c r="H101">
        <v>29.336303153690899</v>
      </c>
      <c r="I101">
        <v>18.165936506346998</v>
      </c>
      <c r="J101">
        <v>26.000046854391499</v>
      </c>
      <c r="K101">
        <v>29.628821574325301</v>
      </c>
      <c r="L101">
        <v>28.4737968723067</v>
      </c>
      <c r="M101">
        <f t="shared" si="3"/>
        <v>21.920820147134748</v>
      </c>
      <c r="N101">
        <f t="shared" si="4"/>
        <v>29.4825623640081</v>
      </c>
      <c r="O101">
        <f t="shared" si="5"/>
        <v>23.319866689326851</v>
      </c>
    </row>
    <row r="102" spans="1:15" x14ac:dyDescent="0.2">
      <c r="A102" t="s">
        <v>1</v>
      </c>
      <c r="B102" t="s">
        <v>0</v>
      </c>
      <c r="C102">
        <v>20</v>
      </c>
      <c r="D102">
        <v>0.58536833524703902</v>
      </c>
      <c r="E102" t="s">
        <v>0</v>
      </c>
      <c r="F102" t="s">
        <v>0</v>
      </c>
      <c r="G102">
        <v>5.6150200017373599</v>
      </c>
      <c r="H102">
        <v>6.3034874520592998</v>
      </c>
      <c r="I102">
        <v>14.8676937482543</v>
      </c>
      <c r="J102">
        <v>15.107490218881701</v>
      </c>
      <c r="K102">
        <v>19.972977568882399</v>
      </c>
      <c r="L102">
        <v>16.865504006722801</v>
      </c>
      <c r="M102">
        <f t="shared" si="3"/>
        <v>10.36125511030953</v>
      </c>
      <c r="N102">
        <f t="shared" si="4"/>
        <v>13.13823251047085</v>
      </c>
      <c r="O102">
        <f t="shared" si="5"/>
        <v>15.866598877488551</v>
      </c>
    </row>
    <row r="103" spans="1:15" x14ac:dyDescent="0.2">
      <c r="A103" t="s">
        <v>1</v>
      </c>
      <c r="B103" t="s">
        <v>0</v>
      </c>
      <c r="C103">
        <v>14</v>
      </c>
      <c r="D103">
        <v>0.12584018707275299</v>
      </c>
      <c r="E103" t="s">
        <v>0</v>
      </c>
      <c r="F103" t="s">
        <v>0</v>
      </c>
      <c r="G103">
        <v>21.542945021213399</v>
      </c>
      <c r="H103">
        <v>30.526532283183101</v>
      </c>
      <c r="I103">
        <v>22.133511084077799</v>
      </c>
      <c r="J103">
        <v>26.164628358352498</v>
      </c>
      <c r="K103">
        <v>29.543080481455</v>
      </c>
      <c r="L103">
        <v>28.840382403205499</v>
      </c>
      <c r="M103">
        <f t="shared" si="3"/>
        <v>23.85378668978295</v>
      </c>
      <c r="N103">
        <f t="shared" si="4"/>
        <v>30.034806382319051</v>
      </c>
      <c r="O103">
        <f t="shared" si="5"/>
        <v>25.486946743641649</v>
      </c>
    </row>
    <row r="104" spans="1:15" x14ac:dyDescent="0.2">
      <c r="A104" t="s">
        <v>1</v>
      </c>
      <c r="B104" t="s">
        <v>0</v>
      </c>
      <c r="C104">
        <v>8</v>
      </c>
      <c r="D104">
        <v>0.19836896657943701</v>
      </c>
      <c r="E104" t="s">
        <v>0</v>
      </c>
      <c r="F104" t="s">
        <v>0</v>
      </c>
      <c r="G104">
        <v>-6.9502827437952801</v>
      </c>
      <c r="H104">
        <v>-6.8972849971332497</v>
      </c>
      <c r="I104">
        <v>19.9160954234336</v>
      </c>
      <c r="J104">
        <v>16.2309776191025</v>
      </c>
      <c r="K104">
        <v>22.505602683114901</v>
      </c>
      <c r="L104">
        <v>17.4232102763965</v>
      </c>
      <c r="M104">
        <f t="shared" si="3"/>
        <v>4.6403474376536096</v>
      </c>
      <c r="N104">
        <f t="shared" si="4"/>
        <v>7.8041588429908257</v>
      </c>
      <c r="O104">
        <f t="shared" si="5"/>
        <v>18.66965284991505</v>
      </c>
    </row>
    <row r="105" spans="1:15" x14ac:dyDescent="0.2">
      <c r="A105" t="s">
        <v>1</v>
      </c>
      <c r="B105" t="s">
        <v>0</v>
      </c>
      <c r="C105">
        <v>0</v>
      </c>
      <c r="D105">
        <v>0</v>
      </c>
      <c r="E105" t="s">
        <v>0</v>
      </c>
      <c r="F105" t="s">
        <v>0</v>
      </c>
      <c r="J105">
        <v>9.9700793560864192</v>
      </c>
      <c r="L105">
        <v>9.9700793560864192</v>
      </c>
      <c r="M105">
        <f t="shared" si="3"/>
        <v>9.9700793560864192</v>
      </c>
      <c r="N105" t="str">
        <f t="shared" si="4"/>
        <v/>
      </c>
      <c r="O105">
        <f t="shared" si="5"/>
        <v>9.9700793560864192</v>
      </c>
    </row>
    <row r="106" spans="1:15" x14ac:dyDescent="0.2">
      <c r="A106" t="s">
        <v>1</v>
      </c>
      <c r="B106" t="s">
        <v>0</v>
      </c>
      <c r="C106">
        <v>16</v>
      </c>
      <c r="D106">
        <v>0.31398186087608299</v>
      </c>
      <c r="E106" t="s">
        <v>0</v>
      </c>
      <c r="F106" t="s">
        <v>0</v>
      </c>
      <c r="G106">
        <v>-4.4029381721796801</v>
      </c>
      <c r="H106">
        <v>-4.3427249907227203</v>
      </c>
      <c r="I106">
        <v>19.911323338158301</v>
      </c>
      <c r="J106">
        <v>15.4150986050801</v>
      </c>
      <c r="K106">
        <v>20.9194572279469</v>
      </c>
      <c r="L106">
        <v>16.886168394880102</v>
      </c>
      <c r="M106">
        <f t="shared" si="3"/>
        <v>5.5060802164502096</v>
      </c>
      <c r="N106">
        <f t="shared" si="4"/>
        <v>8.2883661186120889</v>
      </c>
      <c r="O106">
        <f t="shared" si="5"/>
        <v>18.398745866519199</v>
      </c>
    </row>
    <row r="107" spans="1:15" x14ac:dyDescent="0.2">
      <c r="A107" t="s">
        <v>1</v>
      </c>
      <c r="B107" t="s">
        <v>0</v>
      </c>
      <c r="C107">
        <v>4</v>
      </c>
      <c r="D107">
        <v>4.5902784913778298E-2</v>
      </c>
      <c r="E107" t="s">
        <v>0</v>
      </c>
      <c r="F107" t="s">
        <v>0</v>
      </c>
      <c r="G107">
        <v>20.8564232119694</v>
      </c>
      <c r="H107">
        <v>25.782592036355702</v>
      </c>
      <c r="I107">
        <v>22.5533367119546</v>
      </c>
      <c r="J107">
        <v>28.4859100617299</v>
      </c>
      <c r="K107">
        <v>31.475235740777901</v>
      </c>
      <c r="L107">
        <v>31.520377134261</v>
      </c>
      <c r="M107">
        <f t="shared" si="3"/>
        <v>24.671166636849648</v>
      </c>
      <c r="N107">
        <f t="shared" si="4"/>
        <v>28.6289138885668</v>
      </c>
      <c r="O107">
        <f t="shared" si="5"/>
        <v>27.036856923107798</v>
      </c>
    </row>
    <row r="108" spans="1:15" x14ac:dyDescent="0.2">
      <c r="A108" t="s">
        <v>1</v>
      </c>
      <c r="B108" t="s">
        <v>0</v>
      </c>
      <c r="C108">
        <v>0</v>
      </c>
      <c r="D108">
        <v>0</v>
      </c>
      <c r="E108" t="s">
        <v>0</v>
      </c>
      <c r="F108" t="s">
        <v>0</v>
      </c>
      <c r="J108">
        <v>14.9705627637665</v>
      </c>
      <c r="L108">
        <v>14.9705627637665</v>
      </c>
      <c r="M108">
        <f t="shared" si="3"/>
        <v>14.9705627637665</v>
      </c>
      <c r="N108" t="str">
        <f t="shared" si="4"/>
        <v/>
      </c>
      <c r="O108">
        <f t="shared" si="5"/>
        <v>14.9705627637665</v>
      </c>
    </row>
    <row r="109" spans="1:15" x14ac:dyDescent="0.2">
      <c r="A109" t="s">
        <v>1</v>
      </c>
      <c r="B109" t="s">
        <v>0</v>
      </c>
      <c r="C109">
        <v>0</v>
      </c>
      <c r="D109">
        <v>0</v>
      </c>
      <c r="E109" t="s">
        <v>0</v>
      </c>
      <c r="F109" t="s">
        <v>0</v>
      </c>
      <c r="J109">
        <v>31.069667845864501</v>
      </c>
      <c r="L109">
        <v>31.069667845864501</v>
      </c>
      <c r="M109">
        <f t="shared" si="3"/>
        <v>31.069667845864501</v>
      </c>
      <c r="N109" t="str">
        <f t="shared" si="4"/>
        <v/>
      </c>
      <c r="O109">
        <f t="shared" si="5"/>
        <v>31.069667845864501</v>
      </c>
    </row>
    <row r="110" spans="1:15" x14ac:dyDescent="0.2">
      <c r="A110" t="s">
        <v>1</v>
      </c>
      <c r="B110" t="s">
        <v>0</v>
      </c>
      <c r="C110">
        <v>12</v>
      </c>
      <c r="D110">
        <v>1.54356217384338</v>
      </c>
      <c r="E110" t="s">
        <v>0</v>
      </c>
      <c r="F110" t="s">
        <v>0</v>
      </c>
      <c r="G110">
        <v>20.980280407898299</v>
      </c>
      <c r="H110">
        <v>46.452761741391001</v>
      </c>
      <c r="I110">
        <v>20.992714084143302</v>
      </c>
      <c r="J110">
        <v>8.3631245277463506</v>
      </c>
      <c r="K110">
        <v>9.6141372936748706</v>
      </c>
      <c r="L110">
        <v>14.8293086260026</v>
      </c>
      <c r="M110">
        <f t="shared" si="3"/>
        <v>14.671702467822325</v>
      </c>
      <c r="N110">
        <f t="shared" si="4"/>
        <v>28.033449517532937</v>
      </c>
      <c r="O110">
        <f t="shared" si="5"/>
        <v>17.911011355072951</v>
      </c>
    </row>
    <row r="111" spans="1:15" x14ac:dyDescent="0.2">
      <c r="A111" t="s">
        <v>1</v>
      </c>
      <c r="B111" t="s">
        <v>0</v>
      </c>
      <c r="C111">
        <v>12</v>
      </c>
      <c r="D111">
        <v>0.157606557011604</v>
      </c>
      <c r="E111" t="s">
        <v>0</v>
      </c>
      <c r="F111" t="s">
        <v>0</v>
      </c>
      <c r="G111">
        <v>-2.52723079547278</v>
      </c>
      <c r="H111">
        <v>-1.25607332801337</v>
      </c>
      <c r="I111">
        <v>7.1122956854159201</v>
      </c>
      <c r="J111">
        <v>11.023039719814401</v>
      </c>
      <c r="K111">
        <v>24.551957666796199</v>
      </c>
      <c r="L111">
        <v>11.2353501540839</v>
      </c>
      <c r="M111">
        <f t="shared" si="3"/>
        <v>4.2479044621708102</v>
      </c>
      <c r="N111">
        <f t="shared" si="4"/>
        <v>11.647942169391413</v>
      </c>
      <c r="O111">
        <f t="shared" si="5"/>
        <v>9.1738229197499095</v>
      </c>
    </row>
    <row r="112" spans="1:15" x14ac:dyDescent="0.2">
      <c r="A112" t="s">
        <v>1</v>
      </c>
      <c r="B112" t="s">
        <v>0</v>
      </c>
      <c r="C112">
        <v>12</v>
      </c>
      <c r="D112">
        <v>0.110790617763996</v>
      </c>
      <c r="E112" t="s">
        <v>0</v>
      </c>
      <c r="F112" t="s">
        <v>0</v>
      </c>
      <c r="G112">
        <v>21.628333074793801</v>
      </c>
      <c r="H112">
        <v>32.269583215944898</v>
      </c>
      <c r="I112">
        <v>22.022743099550901</v>
      </c>
      <c r="J112">
        <v>27.802764506220299</v>
      </c>
      <c r="K112">
        <v>31.041373404436801</v>
      </c>
      <c r="L112">
        <v>30.599576337718201</v>
      </c>
      <c r="M112">
        <f t="shared" si="3"/>
        <v>24.71554879050705</v>
      </c>
      <c r="N112">
        <f t="shared" si="4"/>
        <v>31.655478310190851</v>
      </c>
      <c r="O112">
        <f t="shared" si="5"/>
        <v>26.311159718634549</v>
      </c>
    </row>
    <row r="113" spans="1:15" x14ac:dyDescent="0.2">
      <c r="A113" t="s">
        <v>1</v>
      </c>
      <c r="B113" t="s">
        <v>0</v>
      </c>
      <c r="C113">
        <v>12</v>
      </c>
      <c r="D113">
        <v>0.102547749876976</v>
      </c>
      <c r="E113" t="s">
        <v>0</v>
      </c>
      <c r="F113" t="s">
        <v>0</v>
      </c>
      <c r="G113">
        <v>21.062659863255501</v>
      </c>
      <c r="H113">
        <v>31.601699665696401</v>
      </c>
      <c r="I113">
        <v>21.467273764166698</v>
      </c>
      <c r="J113">
        <v>28.4647494002629</v>
      </c>
      <c r="K113">
        <v>32.202900240038403</v>
      </c>
      <c r="L113">
        <v>30.8544663536426</v>
      </c>
      <c r="M113">
        <f t="shared" si="3"/>
        <v>24.7637046317592</v>
      </c>
      <c r="N113">
        <f t="shared" si="4"/>
        <v>31.902299952867402</v>
      </c>
      <c r="O113">
        <f t="shared" si="5"/>
        <v>26.160870058904649</v>
      </c>
    </row>
    <row r="114" spans="1:15" x14ac:dyDescent="0.2">
      <c r="A114" t="s">
        <v>1</v>
      </c>
      <c r="B114" t="s">
        <v>0</v>
      </c>
      <c r="C114">
        <v>18</v>
      </c>
      <c r="D114">
        <v>0.25879845023155201</v>
      </c>
      <c r="E114" t="s">
        <v>0</v>
      </c>
      <c r="F114" t="s">
        <v>0</v>
      </c>
      <c r="G114">
        <v>21.884814269222101</v>
      </c>
      <c r="H114">
        <v>42.295500799298203</v>
      </c>
      <c r="I114">
        <v>21.924761869388501</v>
      </c>
      <c r="J114">
        <v>24.159325577522701</v>
      </c>
      <c r="K114">
        <v>26.2185327106221</v>
      </c>
      <c r="L114">
        <v>28.399526923435101</v>
      </c>
      <c r="M114">
        <f t="shared" si="3"/>
        <v>23.022069923372399</v>
      </c>
      <c r="N114">
        <f t="shared" si="4"/>
        <v>34.257016754960148</v>
      </c>
      <c r="O114">
        <f t="shared" si="5"/>
        <v>25.162144396411801</v>
      </c>
    </row>
    <row r="115" spans="1:15" x14ac:dyDescent="0.2">
      <c r="A115" t="s">
        <v>1</v>
      </c>
      <c r="B115" t="s">
        <v>0</v>
      </c>
      <c r="C115">
        <v>10</v>
      </c>
      <c r="D115">
        <v>0.36264544725418002</v>
      </c>
      <c r="E115" t="s">
        <v>0</v>
      </c>
      <c r="F115" t="s">
        <v>0</v>
      </c>
      <c r="G115">
        <v>-0.63213666436846805</v>
      </c>
      <c r="H115">
        <v>0.17379713365559099</v>
      </c>
      <c r="I115">
        <v>10.0037205153449</v>
      </c>
      <c r="J115">
        <v>13.5251130657219</v>
      </c>
      <c r="K115">
        <v>21.958374882750299</v>
      </c>
      <c r="L115">
        <v>14.2251193795883</v>
      </c>
      <c r="M115">
        <f t="shared" si="3"/>
        <v>6.4464882006767157</v>
      </c>
      <c r="N115">
        <f t="shared" si="4"/>
        <v>11.066086008202944</v>
      </c>
      <c r="O115">
        <f t="shared" si="5"/>
        <v>12.114419947466601</v>
      </c>
    </row>
    <row r="116" spans="1:15" x14ac:dyDescent="0.2">
      <c r="A116" t="s">
        <v>1</v>
      </c>
      <c r="B116" t="s">
        <v>0</v>
      </c>
      <c r="C116">
        <v>6</v>
      </c>
      <c r="D116">
        <v>6.7791774868965093E-2</v>
      </c>
      <c r="E116" t="s">
        <v>0</v>
      </c>
      <c r="F116" t="s">
        <v>0</v>
      </c>
      <c r="G116">
        <v>-2.9762532578008698</v>
      </c>
      <c r="H116">
        <v>-1.8609734537438301</v>
      </c>
      <c r="I116">
        <v>7.5131771330033699</v>
      </c>
      <c r="J116">
        <v>15.6917063294102</v>
      </c>
      <c r="K116">
        <v>30.955351014290802</v>
      </c>
      <c r="L116">
        <v>15.826399350231901</v>
      </c>
      <c r="M116">
        <f t="shared" si="3"/>
        <v>6.3577265358046651</v>
      </c>
      <c r="N116">
        <f t="shared" si="4"/>
        <v>14.547188780273485</v>
      </c>
      <c r="O116">
        <f t="shared" si="5"/>
        <v>11.669788241617635</v>
      </c>
    </row>
    <row r="117" spans="1:15" x14ac:dyDescent="0.2">
      <c r="A117" t="s">
        <v>1</v>
      </c>
      <c r="B117" t="s">
        <v>0</v>
      </c>
      <c r="C117">
        <v>6</v>
      </c>
      <c r="D117">
        <v>4.4006694108247701E-2</v>
      </c>
      <c r="E117" t="s">
        <v>0</v>
      </c>
      <c r="F117" t="s">
        <v>0</v>
      </c>
      <c r="G117">
        <v>15.9002275239458</v>
      </c>
      <c r="H117">
        <v>19.268297597115499</v>
      </c>
      <c r="I117">
        <v>18.631097502673502</v>
      </c>
      <c r="J117">
        <v>33.200095828512197</v>
      </c>
      <c r="K117">
        <v>39.307625046605303</v>
      </c>
      <c r="L117">
        <v>34.421398498899997</v>
      </c>
      <c r="M117">
        <f t="shared" si="3"/>
        <v>24.550161676228999</v>
      </c>
      <c r="N117">
        <f t="shared" si="4"/>
        <v>29.287961321860401</v>
      </c>
      <c r="O117">
        <f t="shared" si="5"/>
        <v>26.526248000786751</v>
      </c>
    </row>
    <row r="118" spans="1:15" x14ac:dyDescent="0.2">
      <c r="A118" t="s">
        <v>1</v>
      </c>
      <c r="B118" t="s">
        <v>0</v>
      </c>
      <c r="C118">
        <v>12</v>
      </c>
      <c r="D118">
        <v>0.182004034519195</v>
      </c>
      <c r="E118" t="s">
        <v>0</v>
      </c>
      <c r="F118" t="s">
        <v>0</v>
      </c>
      <c r="G118">
        <v>26.333873281895901</v>
      </c>
      <c r="H118">
        <v>31.008431885117201</v>
      </c>
      <c r="I118">
        <v>28.147373319063</v>
      </c>
      <c r="J118">
        <v>21.839765060283501</v>
      </c>
      <c r="K118">
        <v>22.5717986543569</v>
      </c>
      <c r="L118">
        <v>29.9571303929593</v>
      </c>
      <c r="M118">
        <f t="shared" si="3"/>
        <v>24.086819171089701</v>
      </c>
      <c r="N118">
        <f t="shared" si="4"/>
        <v>26.790115269737051</v>
      </c>
      <c r="O118">
        <f t="shared" si="5"/>
        <v>29.05225185601115</v>
      </c>
    </row>
    <row r="119" spans="1:15" x14ac:dyDescent="0.2">
      <c r="A119" t="s">
        <v>1</v>
      </c>
      <c r="B119" t="s">
        <v>0</v>
      </c>
      <c r="C119">
        <v>0</v>
      </c>
      <c r="D119">
        <v>0</v>
      </c>
      <c r="E119" t="s">
        <v>0</v>
      </c>
      <c r="F119" t="s">
        <v>0</v>
      </c>
      <c r="J119">
        <v>10.1887086398925</v>
      </c>
      <c r="L119">
        <v>10.1887086398925</v>
      </c>
      <c r="M119">
        <f t="shared" si="3"/>
        <v>10.1887086398925</v>
      </c>
      <c r="N119" t="str">
        <f t="shared" si="4"/>
        <v/>
      </c>
      <c r="O119">
        <f t="shared" si="5"/>
        <v>10.1887086398925</v>
      </c>
    </row>
    <row r="120" spans="1:15" x14ac:dyDescent="0.2">
      <c r="A120" t="s">
        <v>1</v>
      </c>
      <c r="B120" t="s">
        <v>0</v>
      </c>
      <c r="C120">
        <v>0</v>
      </c>
      <c r="D120">
        <v>0</v>
      </c>
      <c r="E120" t="s">
        <v>0</v>
      </c>
      <c r="F120" t="s">
        <v>0</v>
      </c>
      <c r="J120">
        <v>-1.4681845434170799</v>
      </c>
      <c r="L120">
        <v>-1.4681845434170799</v>
      </c>
      <c r="M120">
        <f t="shared" si="3"/>
        <v>-1.4681845434170799</v>
      </c>
      <c r="N120" t="str">
        <f t="shared" si="4"/>
        <v/>
      </c>
      <c r="O120">
        <f t="shared" si="5"/>
        <v>-1.4681845434170799</v>
      </c>
    </row>
    <row r="121" spans="1:15" x14ac:dyDescent="0.2">
      <c r="A121" t="s">
        <v>1</v>
      </c>
      <c r="B121" t="s">
        <v>0</v>
      </c>
      <c r="C121">
        <v>18</v>
      </c>
      <c r="D121">
        <v>0.135328829288482</v>
      </c>
      <c r="E121" t="s">
        <v>0</v>
      </c>
      <c r="F121" t="s">
        <v>0</v>
      </c>
      <c r="G121">
        <v>18.7134022087203</v>
      </c>
      <c r="H121">
        <v>24.425603473735102</v>
      </c>
      <c r="I121">
        <v>20.086302933033299</v>
      </c>
      <c r="J121">
        <v>27.879204724443898</v>
      </c>
      <c r="K121">
        <v>31.2973902683364</v>
      </c>
      <c r="L121">
        <v>30.519880096604101</v>
      </c>
      <c r="M121">
        <f t="shared" si="3"/>
        <v>23.296303466582099</v>
      </c>
      <c r="N121">
        <f t="shared" si="4"/>
        <v>27.861496871035751</v>
      </c>
      <c r="O121">
        <f t="shared" si="5"/>
        <v>25.3030915148187</v>
      </c>
    </row>
    <row r="122" spans="1:15" x14ac:dyDescent="0.2">
      <c r="A122" t="s">
        <v>1</v>
      </c>
      <c r="B122" t="s">
        <v>0</v>
      </c>
      <c r="C122">
        <v>18</v>
      </c>
      <c r="D122">
        <v>0.443221986293792</v>
      </c>
      <c r="E122" t="s">
        <v>0</v>
      </c>
      <c r="F122" t="s">
        <v>0</v>
      </c>
      <c r="G122">
        <v>3.4913233244633801</v>
      </c>
      <c r="H122">
        <v>4.6629683807347204</v>
      </c>
      <c r="I122">
        <v>11.0305683575227</v>
      </c>
      <c r="J122">
        <v>15.220892223830299</v>
      </c>
      <c r="K122">
        <v>20.651691659502902</v>
      </c>
      <c r="L122">
        <v>16.723349277349001</v>
      </c>
      <c r="M122">
        <f t="shared" si="3"/>
        <v>9.3561077741468388</v>
      </c>
      <c r="N122">
        <f t="shared" si="4"/>
        <v>12.657330020118811</v>
      </c>
      <c r="O122">
        <f t="shared" si="5"/>
        <v>13.876958817435851</v>
      </c>
    </row>
    <row r="123" spans="1:15" x14ac:dyDescent="0.2">
      <c r="A123" t="s">
        <v>1</v>
      </c>
      <c r="B123" t="s">
        <v>0</v>
      </c>
      <c r="C123">
        <v>14</v>
      </c>
      <c r="D123">
        <v>0.44052156805992099</v>
      </c>
      <c r="E123" t="s">
        <v>0</v>
      </c>
      <c r="F123" t="s">
        <v>0</v>
      </c>
      <c r="G123">
        <v>-7.9329490240241496</v>
      </c>
      <c r="H123">
        <v>-7.8873540239885003</v>
      </c>
      <c r="I123">
        <v>20.420358154474201</v>
      </c>
      <c r="J123">
        <v>10.2098184800653</v>
      </c>
      <c r="K123">
        <v>15.602078519893499</v>
      </c>
      <c r="L123">
        <v>11.808560511236299</v>
      </c>
      <c r="M123">
        <f t="shared" si="3"/>
        <v>1.1384347280205751</v>
      </c>
      <c r="N123">
        <f t="shared" si="4"/>
        <v>3.8573622479524996</v>
      </c>
      <c r="O123">
        <f t="shared" si="5"/>
        <v>16.114459332855251</v>
      </c>
    </row>
    <row r="124" spans="1:15" x14ac:dyDescent="0.2">
      <c r="A124" t="s">
        <v>1</v>
      </c>
      <c r="B124" t="s">
        <v>0</v>
      </c>
      <c r="C124">
        <v>6</v>
      </c>
      <c r="D124">
        <v>4.0876999497413601E-2</v>
      </c>
      <c r="E124" t="s">
        <v>0</v>
      </c>
      <c r="F124" t="s">
        <v>0</v>
      </c>
      <c r="G124">
        <v>5.1061428537712796</v>
      </c>
      <c r="H124">
        <v>6.2047146409911198</v>
      </c>
      <c r="I124">
        <v>12.546311194498401</v>
      </c>
      <c r="J124">
        <v>26.885583145007701</v>
      </c>
      <c r="K124">
        <v>40.664700884607697</v>
      </c>
      <c r="L124">
        <v>27.0717923829189</v>
      </c>
      <c r="M124">
        <f t="shared" si="3"/>
        <v>15.995862999389491</v>
      </c>
      <c r="N124">
        <f t="shared" si="4"/>
        <v>23.434707762799409</v>
      </c>
      <c r="O124">
        <f t="shared" si="5"/>
        <v>19.809051788708651</v>
      </c>
    </row>
    <row r="125" spans="1:15" x14ac:dyDescent="0.2">
      <c r="A125" t="s">
        <v>1</v>
      </c>
      <c r="B125" t="s">
        <v>0</v>
      </c>
      <c r="C125">
        <v>20</v>
      </c>
      <c r="D125">
        <v>0.31230977177619901</v>
      </c>
      <c r="E125" t="s">
        <v>0</v>
      </c>
      <c r="F125" t="s">
        <v>0</v>
      </c>
      <c r="G125">
        <v>9.7984031651373193</v>
      </c>
      <c r="H125">
        <v>10.861185624419999</v>
      </c>
      <c r="I125">
        <v>16.7746863580259</v>
      </c>
      <c r="J125">
        <v>20.213646857174201</v>
      </c>
      <c r="K125">
        <v>24.928567489785902</v>
      </c>
      <c r="L125">
        <v>22.016920366853601</v>
      </c>
      <c r="M125">
        <f t="shared" si="3"/>
        <v>15.00602501115576</v>
      </c>
      <c r="N125">
        <f t="shared" si="4"/>
        <v>17.89487655710295</v>
      </c>
      <c r="O125">
        <f t="shared" si="5"/>
        <v>19.39580336243975</v>
      </c>
    </row>
    <row r="126" spans="1:15" x14ac:dyDescent="0.2">
      <c r="A126" t="s">
        <v>1</v>
      </c>
      <c r="B126" t="s">
        <v>0</v>
      </c>
      <c r="C126">
        <v>16</v>
      </c>
      <c r="D126">
        <v>0.196409031748771</v>
      </c>
      <c r="E126" t="s">
        <v>0</v>
      </c>
      <c r="F126" t="s">
        <v>0</v>
      </c>
      <c r="G126">
        <v>22.5496085481217</v>
      </c>
      <c r="H126">
        <v>34.611155118728199</v>
      </c>
      <c r="I126">
        <v>22.8300444542636</v>
      </c>
      <c r="J126">
        <v>24.955550587822401</v>
      </c>
      <c r="K126">
        <v>27.596646818179199</v>
      </c>
      <c r="L126">
        <v>28.376928436977298</v>
      </c>
      <c r="M126">
        <f t="shared" si="3"/>
        <v>23.752579567972049</v>
      </c>
      <c r="N126">
        <f t="shared" si="4"/>
        <v>31.103900968453701</v>
      </c>
      <c r="O126">
        <f t="shared" si="5"/>
        <v>25.603486445620447</v>
      </c>
    </row>
    <row r="127" spans="1:15" x14ac:dyDescent="0.2">
      <c r="A127" t="s">
        <v>1</v>
      </c>
      <c r="B127" t="s">
        <v>0</v>
      </c>
      <c r="C127">
        <v>12</v>
      </c>
      <c r="D127">
        <v>0.14208683371543801</v>
      </c>
      <c r="E127" t="s">
        <v>0</v>
      </c>
      <c r="F127" t="s">
        <v>0</v>
      </c>
      <c r="G127">
        <v>20.8423948375031</v>
      </c>
      <c r="H127">
        <v>29.425139393319299</v>
      </c>
      <c r="I127">
        <v>21.495240289237</v>
      </c>
      <c r="J127">
        <v>26.5004303523171</v>
      </c>
      <c r="K127">
        <v>29.612521741806098</v>
      </c>
      <c r="L127">
        <v>29.416015801699398</v>
      </c>
      <c r="M127">
        <f t="shared" si="3"/>
        <v>23.671412594910102</v>
      </c>
      <c r="N127">
        <f t="shared" si="4"/>
        <v>29.518830567562699</v>
      </c>
      <c r="O127">
        <f t="shared" si="5"/>
        <v>25.455628045468199</v>
      </c>
    </row>
    <row r="128" spans="1:15" x14ac:dyDescent="0.2">
      <c r="A128" t="s">
        <v>1</v>
      </c>
      <c r="B128" t="s">
        <v>0</v>
      </c>
      <c r="C128">
        <v>12</v>
      </c>
      <c r="D128">
        <v>0.15603242814540799</v>
      </c>
      <c r="E128" t="s">
        <v>0</v>
      </c>
      <c r="F128" t="s">
        <v>0</v>
      </c>
      <c r="G128">
        <v>21.824293559543801</v>
      </c>
      <c r="H128">
        <v>27.166515481225701</v>
      </c>
      <c r="I128">
        <v>23.3339223099069</v>
      </c>
      <c r="J128">
        <v>22.126037467841801</v>
      </c>
      <c r="K128">
        <v>24.488373492207899</v>
      </c>
      <c r="L128">
        <v>25.9136453395842</v>
      </c>
      <c r="M128">
        <f t="shared" si="3"/>
        <v>21.975165513692801</v>
      </c>
      <c r="N128">
        <f t="shared" si="4"/>
        <v>25.8274444867168</v>
      </c>
      <c r="O128">
        <f t="shared" si="5"/>
        <v>24.623783824745551</v>
      </c>
    </row>
    <row r="129" spans="1:15" x14ac:dyDescent="0.2">
      <c r="A129" t="s">
        <v>1</v>
      </c>
      <c r="B129" t="s">
        <v>0</v>
      </c>
      <c r="C129">
        <v>0</v>
      </c>
      <c r="D129">
        <v>0</v>
      </c>
      <c r="E129" t="s">
        <v>0</v>
      </c>
      <c r="F129" t="s">
        <v>0</v>
      </c>
      <c r="J129">
        <v>31.034852196251698</v>
      </c>
      <c r="L129">
        <v>31.034852196251698</v>
      </c>
      <c r="M129">
        <f t="shared" si="3"/>
        <v>31.034852196251698</v>
      </c>
      <c r="N129" t="str">
        <f t="shared" si="4"/>
        <v/>
      </c>
      <c r="O129">
        <f t="shared" si="5"/>
        <v>31.034852196251698</v>
      </c>
    </row>
    <row r="130" spans="1:15" x14ac:dyDescent="0.2">
      <c r="A130" t="s">
        <v>1</v>
      </c>
      <c r="B130" t="s">
        <v>0</v>
      </c>
      <c r="C130">
        <v>12</v>
      </c>
      <c r="D130">
        <v>0.30052641034126198</v>
      </c>
      <c r="E130" t="s">
        <v>0</v>
      </c>
      <c r="F130" t="s">
        <v>0</v>
      </c>
      <c r="G130">
        <v>-11.264010632089599</v>
      </c>
      <c r="H130">
        <v>-11.2521897537617</v>
      </c>
      <c r="I130">
        <v>25.9593230470173</v>
      </c>
      <c r="J130">
        <v>10.0341140921103</v>
      </c>
      <c r="K130">
        <v>13.841773568015601</v>
      </c>
      <c r="L130">
        <v>12.5466964593084</v>
      </c>
      <c r="M130">
        <f t="shared" si="3"/>
        <v>-0.61494826998964935</v>
      </c>
      <c r="N130">
        <f t="shared" si="4"/>
        <v>1.2947919071269505</v>
      </c>
      <c r="O130">
        <f t="shared" si="5"/>
        <v>19.25300975316285</v>
      </c>
    </row>
    <row r="131" spans="1:15" x14ac:dyDescent="0.2">
      <c r="A131" t="s">
        <v>1</v>
      </c>
      <c r="B131" t="s">
        <v>0</v>
      </c>
      <c r="C131">
        <v>16</v>
      </c>
      <c r="D131">
        <v>0.27888846397399902</v>
      </c>
      <c r="E131" t="s">
        <v>0</v>
      </c>
      <c r="F131" t="s">
        <v>0</v>
      </c>
      <c r="G131">
        <v>-2.0910434203799602</v>
      </c>
      <c r="H131">
        <v>-1.6619204620966599</v>
      </c>
      <c r="I131">
        <v>12.0940530778216</v>
      </c>
      <c r="J131">
        <v>13.9076633270078</v>
      </c>
      <c r="K131">
        <v>23.128512348687</v>
      </c>
      <c r="L131">
        <v>14.482193285733301</v>
      </c>
      <c r="M131">
        <f t="shared" ref="M131:M194" si="6">IF(ISERROR(AVERAGE(G131,J131)), "", AVERAGE(G131,J131))</f>
        <v>5.9083099533139194</v>
      </c>
      <c r="N131">
        <f t="shared" ref="N131:N194" si="7">IF(ISERROR(AVERAGE(H131,K131)), "", AVERAGE(H131,K131))</f>
        <v>10.73329594329517</v>
      </c>
      <c r="O131">
        <f t="shared" ref="O131:O194" si="8">IF(ISERROR(AVERAGE(I131,L131)), "", AVERAGE(I131,L131))</f>
        <v>13.288123181777451</v>
      </c>
    </row>
    <row r="132" spans="1:15" x14ac:dyDescent="0.2">
      <c r="A132" t="s">
        <v>1</v>
      </c>
      <c r="B132" t="s">
        <v>0</v>
      </c>
      <c r="C132">
        <v>14</v>
      </c>
      <c r="D132">
        <v>0.17400740087032299</v>
      </c>
      <c r="E132" t="s">
        <v>0</v>
      </c>
      <c r="F132" t="s">
        <v>0</v>
      </c>
      <c r="G132">
        <v>-1.04896930827197</v>
      </c>
      <c r="H132">
        <v>-0.70330753707711002</v>
      </c>
      <c r="I132">
        <v>13.490220039601001</v>
      </c>
      <c r="J132">
        <v>18.183137774698199</v>
      </c>
      <c r="K132">
        <v>30.3556811064797</v>
      </c>
      <c r="L132">
        <v>18.458808009715099</v>
      </c>
      <c r="M132">
        <f t="shared" si="6"/>
        <v>8.5670842332131141</v>
      </c>
      <c r="N132">
        <f t="shared" si="7"/>
        <v>14.826186784701296</v>
      </c>
      <c r="O132">
        <f t="shared" si="8"/>
        <v>15.974514024658049</v>
      </c>
    </row>
    <row r="133" spans="1:15" x14ac:dyDescent="0.2">
      <c r="A133" t="s">
        <v>1</v>
      </c>
      <c r="B133" t="s">
        <v>0</v>
      </c>
      <c r="C133">
        <v>2</v>
      </c>
      <c r="D133">
        <v>9.1354409232735599E-3</v>
      </c>
      <c r="E133" t="s">
        <v>0</v>
      </c>
      <c r="F133" t="s">
        <v>0</v>
      </c>
      <c r="G133">
        <v>-27.625705442669599</v>
      </c>
      <c r="H133">
        <v>-27.5760500702063</v>
      </c>
      <c r="I133">
        <v>19.400911617152602</v>
      </c>
      <c r="J133">
        <v>5.7386196675552199</v>
      </c>
      <c r="K133">
        <v>32.5587597579662</v>
      </c>
      <c r="L133">
        <v>5.7500695171744702</v>
      </c>
      <c r="M133">
        <f t="shared" si="6"/>
        <v>-10.943542887557189</v>
      </c>
      <c r="N133">
        <f t="shared" si="7"/>
        <v>2.4913548438799502</v>
      </c>
      <c r="O133">
        <f t="shared" si="8"/>
        <v>12.575490567163536</v>
      </c>
    </row>
    <row r="134" spans="1:15" x14ac:dyDescent="0.2">
      <c r="A134" t="s">
        <v>1</v>
      </c>
      <c r="B134" t="s">
        <v>0</v>
      </c>
      <c r="C134">
        <v>8</v>
      </c>
      <c r="D134">
        <v>0.128707781434059</v>
      </c>
      <c r="E134" t="s">
        <v>0</v>
      </c>
      <c r="F134" t="s">
        <v>0</v>
      </c>
      <c r="G134">
        <v>20.979453531308099</v>
      </c>
      <c r="H134">
        <v>28.8596972806845</v>
      </c>
      <c r="I134">
        <v>21.757429546762399</v>
      </c>
      <c r="J134">
        <v>25.5528069573393</v>
      </c>
      <c r="K134">
        <v>28.6612756854027</v>
      </c>
      <c r="L134">
        <v>28.473015130142102</v>
      </c>
      <c r="M134">
        <f t="shared" si="6"/>
        <v>23.266130244323698</v>
      </c>
      <c r="N134">
        <f t="shared" si="7"/>
        <v>28.7604864830436</v>
      </c>
      <c r="O134">
        <f t="shared" si="8"/>
        <v>25.115222338452249</v>
      </c>
    </row>
    <row r="135" spans="1:15" x14ac:dyDescent="0.2">
      <c r="A135" t="s">
        <v>1</v>
      </c>
      <c r="B135" t="s">
        <v>0</v>
      </c>
      <c r="C135">
        <v>2</v>
      </c>
      <c r="D135">
        <v>2.4528129026293699E-2</v>
      </c>
      <c r="E135" t="s">
        <v>0</v>
      </c>
      <c r="F135" t="s">
        <v>0</v>
      </c>
      <c r="G135">
        <v>-1.1235156437168301</v>
      </c>
      <c r="H135">
        <v>1.5485754565960099</v>
      </c>
      <c r="I135">
        <v>4.5582447423149999</v>
      </c>
      <c r="J135">
        <v>21.469065921393401</v>
      </c>
      <c r="K135">
        <v>35.4740298295402</v>
      </c>
      <c r="L135">
        <v>21.646522865336699</v>
      </c>
      <c r="M135">
        <f t="shared" si="6"/>
        <v>10.172775138838286</v>
      </c>
      <c r="N135">
        <f t="shared" si="7"/>
        <v>18.511302643068106</v>
      </c>
      <c r="O135">
        <f t="shared" si="8"/>
        <v>13.10238380382585</v>
      </c>
    </row>
    <row r="136" spans="1:15" x14ac:dyDescent="0.2">
      <c r="A136" t="s">
        <v>1</v>
      </c>
      <c r="B136" t="s">
        <v>0</v>
      </c>
      <c r="C136">
        <v>14</v>
      </c>
      <c r="D136">
        <v>0.13574735820293399</v>
      </c>
      <c r="E136" t="s">
        <v>0</v>
      </c>
      <c r="F136" t="s">
        <v>0</v>
      </c>
      <c r="G136">
        <v>17.9291938921588</v>
      </c>
      <c r="H136">
        <v>21.054289801553999</v>
      </c>
      <c r="I136">
        <v>20.861590039227298</v>
      </c>
      <c r="J136">
        <v>25.901521028963302</v>
      </c>
      <c r="K136">
        <v>28.9196294543089</v>
      </c>
      <c r="L136">
        <v>28.909592528950299</v>
      </c>
      <c r="M136">
        <f t="shared" si="6"/>
        <v>21.915357460561051</v>
      </c>
      <c r="N136">
        <f t="shared" si="7"/>
        <v>24.986959627931448</v>
      </c>
      <c r="O136">
        <f t="shared" si="8"/>
        <v>24.885591284088797</v>
      </c>
    </row>
    <row r="137" spans="1:15" x14ac:dyDescent="0.2">
      <c r="A137" t="s">
        <v>1</v>
      </c>
      <c r="B137" t="s">
        <v>0</v>
      </c>
      <c r="C137">
        <v>4</v>
      </c>
      <c r="D137">
        <v>0.80983287096023504</v>
      </c>
      <c r="E137" t="s">
        <v>0</v>
      </c>
      <c r="F137" t="s">
        <v>0</v>
      </c>
      <c r="G137">
        <v>11.257740021087701</v>
      </c>
      <c r="H137">
        <v>11.560412798461099</v>
      </c>
      <c r="I137">
        <v>23.269400355813701</v>
      </c>
      <c r="J137">
        <v>7.8636709757113401</v>
      </c>
      <c r="K137">
        <v>9.2149953349866607</v>
      </c>
      <c r="L137">
        <v>14.0835260779108</v>
      </c>
      <c r="M137">
        <f t="shared" si="6"/>
        <v>9.5607054983995212</v>
      </c>
      <c r="N137">
        <f t="shared" si="7"/>
        <v>10.387704066723881</v>
      </c>
      <c r="O137">
        <f t="shared" si="8"/>
        <v>18.676463216862253</v>
      </c>
    </row>
    <row r="138" spans="1:15" x14ac:dyDescent="0.2">
      <c r="A138" t="s">
        <v>1</v>
      </c>
      <c r="B138" t="s">
        <v>0</v>
      </c>
      <c r="C138">
        <v>16</v>
      </c>
      <c r="D138">
        <v>0.18508556485176</v>
      </c>
      <c r="E138" t="s">
        <v>0</v>
      </c>
      <c r="F138" t="s">
        <v>0</v>
      </c>
      <c r="G138">
        <v>13.842569119584599</v>
      </c>
      <c r="H138">
        <v>15.0037521631969</v>
      </c>
      <c r="I138">
        <v>20.274162678205201</v>
      </c>
      <c r="J138">
        <v>23.729445288360001</v>
      </c>
      <c r="K138">
        <v>25.9522492852124</v>
      </c>
      <c r="L138">
        <v>27.713394265598499</v>
      </c>
      <c r="M138">
        <f t="shared" si="6"/>
        <v>18.7860072039723</v>
      </c>
      <c r="N138">
        <f t="shared" si="7"/>
        <v>20.478000724204648</v>
      </c>
      <c r="O138">
        <f t="shared" si="8"/>
        <v>23.993778471901848</v>
      </c>
    </row>
    <row r="139" spans="1:15" x14ac:dyDescent="0.2">
      <c r="A139" t="s">
        <v>1</v>
      </c>
      <c r="B139" t="s">
        <v>0</v>
      </c>
      <c r="C139">
        <v>16</v>
      </c>
      <c r="D139">
        <v>0.35942479968070901</v>
      </c>
      <c r="E139" t="s">
        <v>0</v>
      </c>
      <c r="F139" t="s">
        <v>0</v>
      </c>
      <c r="G139">
        <v>-3.2315329875921099</v>
      </c>
      <c r="H139">
        <v>-2.3444072813191101</v>
      </c>
      <c r="I139">
        <v>8.4412874646030804</v>
      </c>
      <c r="J139">
        <v>12.645112637107299</v>
      </c>
      <c r="K139">
        <v>25.266718624987298</v>
      </c>
      <c r="L139">
        <v>12.9022268459134</v>
      </c>
      <c r="M139">
        <f t="shared" si="6"/>
        <v>4.7067898247575943</v>
      </c>
      <c r="N139">
        <f t="shared" si="7"/>
        <v>11.461155671834094</v>
      </c>
      <c r="O139">
        <f t="shared" si="8"/>
        <v>10.671757155258241</v>
      </c>
    </row>
    <row r="140" spans="1:15" x14ac:dyDescent="0.2">
      <c r="A140" t="s">
        <v>1</v>
      </c>
      <c r="B140" t="s">
        <v>0</v>
      </c>
      <c r="C140">
        <v>0</v>
      </c>
      <c r="D140">
        <v>0</v>
      </c>
      <c r="E140" t="s">
        <v>0</v>
      </c>
      <c r="F140" t="s">
        <v>0</v>
      </c>
      <c r="J140">
        <v>30.847025677230398</v>
      </c>
      <c r="L140">
        <v>30.847025677230398</v>
      </c>
      <c r="M140">
        <f t="shared" si="6"/>
        <v>30.847025677230398</v>
      </c>
      <c r="N140" t="str">
        <f t="shared" si="7"/>
        <v/>
      </c>
      <c r="O140">
        <f t="shared" si="8"/>
        <v>30.847025677230398</v>
      </c>
    </row>
    <row r="141" spans="1:15" x14ac:dyDescent="0.2">
      <c r="A141" t="s">
        <v>1</v>
      </c>
      <c r="B141" t="s">
        <v>0</v>
      </c>
      <c r="C141">
        <v>6</v>
      </c>
      <c r="D141">
        <v>0.110264845192432</v>
      </c>
      <c r="E141" t="s">
        <v>0</v>
      </c>
      <c r="F141" t="s">
        <v>0</v>
      </c>
      <c r="G141">
        <v>-5.5782186057134</v>
      </c>
      <c r="H141">
        <v>-4.1290807824829701</v>
      </c>
      <c r="I141">
        <v>5.4410865657155796</v>
      </c>
      <c r="J141">
        <v>10.506158550343001</v>
      </c>
      <c r="K141">
        <v>25.909978631978301</v>
      </c>
      <c r="L141">
        <v>10.6442619128415</v>
      </c>
      <c r="M141">
        <f t="shared" si="6"/>
        <v>2.4639699723148003</v>
      </c>
      <c r="N141">
        <f t="shared" si="7"/>
        <v>10.890448924747666</v>
      </c>
      <c r="O141">
        <f t="shared" si="8"/>
        <v>8.04267423927854</v>
      </c>
    </row>
    <row r="142" spans="1:15" x14ac:dyDescent="0.2">
      <c r="A142" t="s">
        <v>1</v>
      </c>
      <c r="B142" t="s">
        <v>0</v>
      </c>
      <c r="C142">
        <v>18</v>
      </c>
      <c r="D142">
        <v>0.21264059841632801</v>
      </c>
      <c r="E142" t="s">
        <v>0</v>
      </c>
      <c r="F142" t="s">
        <v>0</v>
      </c>
      <c r="G142">
        <v>-7.2331713324160898</v>
      </c>
      <c r="H142">
        <v>-7.0356253686210897</v>
      </c>
      <c r="I142">
        <v>14.106206011936001</v>
      </c>
      <c r="J142">
        <v>13.7151602806141</v>
      </c>
      <c r="K142">
        <v>25.5975385148116</v>
      </c>
      <c r="L142">
        <v>14.0181968034791</v>
      </c>
      <c r="M142">
        <f t="shared" si="6"/>
        <v>3.2409944740990051</v>
      </c>
      <c r="N142">
        <f t="shared" si="7"/>
        <v>9.2809565730952546</v>
      </c>
      <c r="O142">
        <f t="shared" si="8"/>
        <v>14.062201407707551</v>
      </c>
    </row>
    <row r="143" spans="1:15" x14ac:dyDescent="0.2">
      <c r="A143" t="s">
        <v>1</v>
      </c>
      <c r="B143" t="s">
        <v>0</v>
      </c>
      <c r="C143">
        <v>16</v>
      </c>
      <c r="D143">
        <v>0.28992331027984602</v>
      </c>
      <c r="E143" t="s">
        <v>0</v>
      </c>
      <c r="F143" t="s">
        <v>0</v>
      </c>
      <c r="G143">
        <v>18.276789232702399</v>
      </c>
      <c r="H143">
        <v>20.873815397622099</v>
      </c>
      <c r="I143">
        <v>21.779235882708999</v>
      </c>
      <c r="J143">
        <v>21.03453767553</v>
      </c>
      <c r="K143">
        <v>23.319843318808299</v>
      </c>
      <c r="L143">
        <v>24.935773370851201</v>
      </c>
      <c r="M143">
        <f t="shared" si="6"/>
        <v>19.655663454116201</v>
      </c>
      <c r="N143">
        <f t="shared" si="7"/>
        <v>22.096829358215199</v>
      </c>
      <c r="O143">
        <f t="shared" si="8"/>
        <v>23.357504626780099</v>
      </c>
    </row>
    <row r="144" spans="1:15" x14ac:dyDescent="0.2">
      <c r="A144" t="s">
        <v>1</v>
      </c>
      <c r="B144" t="s">
        <v>0</v>
      </c>
      <c r="C144">
        <v>0</v>
      </c>
      <c r="D144">
        <v>0</v>
      </c>
      <c r="E144" t="s">
        <v>0</v>
      </c>
      <c r="F144" t="s">
        <v>0</v>
      </c>
      <c r="J144">
        <v>30.731603208904101</v>
      </c>
      <c r="L144">
        <v>30.731603208904101</v>
      </c>
      <c r="M144">
        <f t="shared" si="6"/>
        <v>30.731603208904101</v>
      </c>
      <c r="N144" t="str">
        <f t="shared" si="7"/>
        <v/>
      </c>
      <c r="O144">
        <f t="shared" si="8"/>
        <v>30.731603208904101</v>
      </c>
    </row>
    <row r="145" spans="1:15" x14ac:dyDescent="0.2">
      <c r="A145" t="s">
        <v>1</v>
      </c>
      <c r="B145" t="s">
        <v>0</v>
      </c>
      <c r="C145">
        <v>0</v>
      </c>
      <c r="D145">
        <v>0</v>
      </c>
      <c r="E145" t="s">
        <v>0</v>
      </c>
      <c r="F145" t="s">
        <v>0</v>
      </c>
      <c r="J145">
        <v>5.7371356940490701</v>
      </c>
      <c r="L145">
        <v>5.7371356940490701</v>
      </c>
      <c r="M145">
        <f t="shared" si="6"/>
        <v>5.7371356940490701</v>
      </c>
      <c r="N145" t="str">
        <f t="shared" si="7"/>
        <v/>
      </c>
      <c r="O145">
        <f t="shared" si="8"/>
        <v>5.7371356940490701</v>
      </c>
    </row>
    <row r="146" spans="1:15" x14ac:dyDescent="0.2">
      <c r="A146" t="s">
        <v>1</v>
      </c>
      <c r="B146" t="s">
        <v>0</v>
      </c>
      <c r="C146">
        <v>0</v>
      </c>
      <c r="D146">
        <v>0</v>
      </c>
      <c r="E146" t="s">
        <v>0</v>
      </c>
      <c r="F146" t="s">
        <v>0</v>
      </c>
      <c r="J146">
        <v>14.104459264934</v>
      </c>
      <c r="L146">
        <v>14.104459264934</v>
      </c>
      <c r="M146">
        <f t="shared" si="6"/>
        <v>14.104459264934</v>
      </c>
      <c r="N146" t="str">
        <f t="shared" si="7"/>
        <v/>
      </c>
      <c r="O146">
        <f t="shared" si="8"/>
        <v>14.104459264934</v>
      </c>
    </row>
    <row r="147" spans="1:15" x14ac:dyDescent="0.2">
      <c r="A147" t="s">
        <v>1</v>
      </c>
      <c r="B147" t="s">
        <v>0</v>
      </c>
      <c r="C147">
        <v>0</v>
      </c>
      <c r="D147">
        <v>0</v>
      </c>
      <c r="E147" t="s">
        <v>0</v>
      </c>
      <c r="F147" t="s">
        <v>0</v>
      </c>
      <c r="J147">
        <v>13.7184667901584</v>
      </c>
      <c r="L147">
        <v>13.7184667901584</v>
      </c>
      <c r="M147">
        <f t="shared" si="6"/>
        <v>13.7184667901584</v>
      </c>
      <c r="N147" t="str">
        <f t="shared" si="7"/>
        <v/>
      </c>
      <c r="O147">
        <f t="shared" si="8"/>
        <v>13.7184667901584</v>
      </c>
    </row>
    <row r="148" spans="1:15" x14ac:dyDescent="0.2">
      <c r="A148" t="s">
        <v>1</v>
      </c>
      <c r="B148" t="s">
        <v>0</v>
      </c>
      <c r="C148">
        <v>2</v>
      </c>
      <c r="D148">
        <v>4.0172595530748298E-2</v>
      </c>
      <c r="E148" t="s">
        <v>0</v>
      </c>
      <c r="F148" t="s">
        <v>0</v>
      </c>
      <c r="G148">
        <v>17.631300366993301</v>
      </c>
      <c r="H148">
        <v>20.308103567478401</v>
      </c>
      <c r="I148">
        <v>21.043120480180399</v>
      </c>
      <c r="J148">
        <v>29.025672050127199</v>
      </c>
      <c r="K148">
        <v>33.072198710847502</v>
      </c>
      <c r="L148">
        <v>31.202118280288701</v>
      </c>
      <c r="M148">
        <f t="shared" si="6"/>
        <v>23.32848620856025</v>
      </c>
      <c r="N148">
        <f t="shared" si="7"/>
        <v>26.69015113916295</v>
      </c>
      <c r="O148">
        <f t="shared" si="8"/>
        <v>26.12261938023455</v>
      </c>
    </row>
    <row r="149" spans="1:15" x14ac:dyDescent="0.2">
      <c r="A149" t="s">
        <v>1</v>
      </c>
      <c r="B149" t="s">
        <v>0</v>
      </c>
      <c r="C149">
        <v>18</v>
      </c>
      <c r="D149">
        <v>0.219455480575561</v>
      </c>
      <c r="E149" t="s">
        <v>0</v>
      </c>
      <c r="F149" t="s">
        <v>0</v>
      </c>
      <c r="G149">
        <v>17.152409141541</v>
      </c>
      <c r="H149">
        <v>18.847338294917702</v>
      </c>
      <c r="I149">
        <v>22.114938902985301</v>
      </c>
      <c r="J149">
        <v>22.787090705619999</v>
      </c>
      <c r="K149">
        <v>25.9004677434143</v>
      </c>
      <c r="L149">
        <v>25.707851004581102</v>
      </c>
      <c r="M149">
        <f t="shared" si="6"/>
        <v>19.969749923580501</v>
      </c>
      <c r="N149">
        <f t="shared" si="7"/>
        <v>22.373903019166001</v>
      </c>
      <c r="O149">
        <f t="shared" si="8"/>
        <v>23.911394953783201</v>
      </c>
    </row>
    <row r="150" spans="1:15" x14ac:dyDescent="0.2">
      <c r="A150" t="s">
        <v>1</v>
      </c>
      <c r="B150" t="s">
        <v>0</v>
      </c>
      <c r="C150">
        <v>4</v>
      </c>
      <c r="D150">
        <v>2.7181768789887401E-2</v>
      </c>
      <c r="E150" t="s">
        <v>0</v>
      </c>
      <c r="F150" t="s">
        <v>0</v>
      </c>
      <c r="G150">
        <v>21.277388860790602</v>
      </c>
      <c r="H150">
        <v>33.503712451392403</v>
      </c>
      <c r="I150">
        <v>21.5475484603841</v>
      </c>
      <c r="J150">
        <v>32.165225671226302</v>
      </c>
      <c r="K150">
        <v>49.441414200600597</v>
      </c>
      <c r="L150">
        <v>32.247359954677798</v>
      </c>
      <c r="M150">
        <f t="shared" si="6"/>
        <v>26.721307266008452</v>
      </c>
      <c r="N150">
        <f t="shared" si="7"/>
        <v>41.472563325996504</v>
      </c>
      <c r="O150">
        <f t="shared" si="8"/>
        <v>26.897454207530949</v>
      </c>
    </row>
    <row r="151" spans="1:15" x14ac:dyDescent="0.2">
      <c r="A151" t="s">
        <v>1</v>
      </c>
      <c r="B151" t="s">
        <v>0</v>
      </c>
      <c r="C151">
        <v>0</v>
      </c>
      <c r="D151">
        <v>0</v>
      </c>
      <c r="E151" t="s">
        <v>0</v>
      </c>
      <c r="F151" t="s">
        <v>0</v>
      </c>
      <c r="J151">
        <v>30.816914926426399</v>
      </c>
      <c r="L151">
        <v>30.816914926426399</v>
      </c>
      <c r="M151">
        <f t="shared" si="6"/>
        <v>30.816914926426399</v>
      </c>
      <c r="N151" t="str">
        <f t="shared" si="7"/>
        <v/>
      </c>
      <c r="O151">
        <f t="shared" si="8"/>
        <v>30.816914926426399</v>
      </c>
    </row>
    <row r="152" spans="1:15" x14ac:dyDescent="0.2">
      <c r="A152" t="s">
        <v>1</v>
      </c>
      <c r="B152" t="s">
        <v>0</v>
      </c>
      <c r="C152">
        <v>14</v>
      </c>
      <c r="D152">
        <v>0.15868332982063199</v>
      </c>
      <c r="E152" t="s">
        <v>0</v>
      </c>
      <c r="F152" t="s">
        <v>0</v>
      </c>
      <c r="G152">
        <v>22.309509739700701</v>
      </c>
      <c r="H152">
        <v>31.2207160782391</v>
      </c>
      <c r="I152">
        <v>22.910078336859598</v>
      </c>
      <c r="J152">
        <v>26.4563032022619</v>
      </c>
      <c r="K152">
        <v>29.112284885286499</v>
      </c>
      <c r="L152">
        <v>29.857741623322799</v>
      </c>
      <c r="M152">
        <f t="shared" si="6"/>
        <v>24.3829064709813</v>
      </c>
      <c r="N152">
        <f t="shared" si="7"/>
        <v>30.1665004817628</v>
      </c>
      <c r="O152">
        <f t="shared" si="8"/>
        <v>26.383909980091197</v>
      </c>
    </row>
    <row r="153" spans="1:15" x14ac:dyDescent="0.2">
      <c r="A153" t="s">
        <v>1</v>
      </c>
      <c r="B153" t="s">
        <v>0</v>
      </c>
      <c r="C153">
        <v>14</v>
      </c>
      <c r="D153">
        <v>0.18458604812622001</v>
      </c>
      <c r="E153" t="s">
        <v>0</v>
      </c>
      <c r="F153" t="s">
        <v>0</v>
      </c>
      <c r="G153">
        <v>11.7215998414857</v>
      </c>
      <c r="H153">
        <v>14.4530450689281</v>
      </c>
      <c r="I153">
        <v>15.182935590069601</v>
      </c>
      <c r="J153">
        <v>23.5911952194636</v>
      </c>
      <c r="K153">
        <v>29.7208011695325</v>
      </c>
      <c r="L153">
        <v>24.809475724192101</v>
      </c>
      <c r="M153">
        <f t="shared" si="6"/>
        <v>17.656397530474649</v>
      </c>
      <c r="N153">
        <f t="shared" si="7"/>
        <v>22.086923119230299</v>
      </c>
      <c r="O153">
        <f t="shared" si="8"/>
        <v>19.996205657130851</v>
      </c>
    </row>
    <row r="154" spans="1:15" x14ac:dyDescent="0.2">
      <c r="A154" t="s">
        <v>1</v>
      </c>
      <c r="B154" t="s">
        <v>0</v>
      </c>
      <c r="C154">
        <v>20</v>
      </c>
      <c r="D154">
        <v>0.124755226075649</v>
      </c>
      <c r="E154" t="s">
        <v>0</v>
      </c>
      <c r="F154" t="s">
        <v>0</v>
      </c>
      <c r="G154">
        <v>20.575389185926099</v>
      </c>
      <c r="H154">
        <v>27.370362996147399</v>
      </c>
      <c r="I154">
        <v>21.6025160460335</v>
      </c>
      <c r="J154">
        <v>26.605176961947802</v>
      </c>
      <c r="K154">
        <v>28.3278771146651</v>
      </c>
      <c r="L154">
        <v>31.460215984376202</v>
      </c>
      <c r="M154">
        <f t="shared" si="6"/>
        <v>23.590283073936952</v>
      </c>
      <c r="N154">
        <f t="shared" si="7"/>
        <v>27.849120055406249</v>
      </c>
      <c r="O154">
        <f t="shared" si="8"/>
        <v>26.531366015204853</v>
      </c>
    </row>
    <row r="155" spans="1:15" x14ac:dyDescent="0.2">
      <c r="A155" t="s">
        <v>1</v>
      </c>
      <c r="B155" t="s">
        <v>0</v>
      </c>
      <c r="C155">
        <v>0</v>
      </c>
      <c r="D155">
        <v>0</v>
      </c>
      <c r="E155" t="s">
        <v>0</v>
      </c>
      <c r="F155" t="s">
        <v>0</v>
      </c>
      <c r="J155">
        <v>10.080795379065499</v>
      </c>
      <c r="L155">
        <v>10.080795379065499</v>
      </c>
      <c r="M155">
        <f t="shared" si="6"/>
        <v>10.080795379065499</v>
      </c>
      <c r="N155" t="str">
        <f t="shared" si="7"/>
        <v/>
      </c>
      <c r="O155">
        <f t="shared" si="8"/>
        <v>10.080795379065499</v>
      </c>
    </row>
    <row r="156" spans="1:15" x14ac:dyDescent="0.2">
      <c r="A156" t="s">
        <v>1</v>
      </c>
      <c r="B156" t="s">
        <v>0</v>
      </c>
      <c r="C156">
        <v>0</v>
      </c>
      <c r="D156">
        <v>0</v>
      </c>
      <c r="E156" t="s">
        <v>0</v>
      </c>
      <c r="F156" t="s">
        <v>0</v>
      </c>
      <c r="J156">
        <v>15.8246777009143</v>
      </c>
      <c r="L156">
        <v>15.8246777009143</v>
      </c>
      <c r="M156">
        <f t="shared" si="6"/>
        <v>15.8246777009143</v>
      </c>
      <c r="N156" t="str">
        <f t="shared" si="7"/>
        <v/>
      </c>
      <c r="O156">
        <f t="shared" si="8"/>
        <v>15.8246777009143</v>
      </c>
    </row>
    <row r="157" spans="1:15" x14ac:dyDescent="0.2">
      <c r="A157" t="s">
        <v>1</v>
      </c>
      <c r="B157" t="s">
        <v>0</v>
      </c>
      <c r="C157">
        <v>0</v>
      </c>
      <c r="D157">
        <v>0</v>
      </c>
      <c r="E157" t="s">
        <v>0</v>
      </c>
      <c r="F157" t="s">
        <v>0</v>
      </c>
      <c r="J157">
        <v>8.4621092713944108</v>
      </c>
      <c r="L157">
        <v>8.4621092713944108</v>
      </c>
      <c r="M157">
        <f t="shared" si="6"/>
        <v>8.4621092713944108</v>
      </c>
      <c r="N157" t="str">
        <f t="shared" si="7"/>
        <v/>
      </c>
      <c r="O157">
        <f t="shared" si="8"/>
        <v>8.4621092713944108</v>
      </c>
    </row>
    <row r="158" spans="1:15" x14ac:dyDescent="0.2">
      <c r="A158" t="s">
        <v>1</v>
      </c>
      <c r="B158" t="s">
        <v>0</v>
      </c>
      <c r="C158">
        <v>4</v>
      </c>
      <c r="D158">
        <v>3.9876837283372803E-2</v>
      </c>
      <c r="E158" t="s">
        <v>0</v>
      </c>
      <c r="F158" t="s">
        <v>0</v>
      </c>
      <c r="G158">
        <v>4.7608029809492303</v>
      </c>
      <c r="H158">
        <v>6.5970024683311399</v>
      </c>
      <c r="I158">
        <v>10.245025251725201</v>
      </c>
      <c r="J158">
        <v>25.721609830354801</v>
      </c>
      <c r="K158">
        <v>33.568863012975903</v>
      </c>
      <c r="L158">
        <v>26.5023017189847</v>
      </c>
      <c r="M158">
        <f t="shared" si="6"/>
        <v>15.241206405652015</v>
      </c>
      <c r="N158">
        <f t="shared" si="7"/>
        <v>20.082932740653522</v>
      </c>
      <c r="O158">
        <f t="shared" si="8"/>
        <v>18.37366348535495</v>
      </c>
    </row>
    <row r="159" spans="1:15" x14ac:dyDescent="0.2">
      <c r="A159" t="s">
        <v>1</v>
      </c>
      <c r="B159" t="s">
        <v>0</v>
      </c>
      <c r="C159">
        <v>16</v>
      </c>
      <c r="D159">
        <v>0.383803039789199</v>
      </c>
      <c r="E159" t="s">
        <v>0</v>
      </c>
      <c r="F159" t="s">
        <v>0</v>
      </c>
      <c r="G159">
        <v>-8.8191835401960592</v>
      </c>
      <c r="H159">
        <v>-8.6263499805685093</v>
      </c>
      <c r="I159">
        <v>13.987625050382899</v>
      </c>
      <c r="J159">
        <v>6.6860847311868596</v>
      </c>
      <c r="K159">
        <v>17.264185467514299</v>
      </c>
      <c r="L159">
        <v>7.16471350843383</v>
      </c>
      <c r="M159">
        <f t="shared" si="6"/>
        <v>-1.0665494045045998</v>
      </c>
      <c r="N159">
        <f t="shared" si="7"/>
        <v>4.3189177434728947</v>
      </c>
      <c r="O159">
        <f t="shared" si="8"/>
        <v>10.576169279408365</v>
      </c>
    </row>
    <row r="160" spans="1:15" x14ac:dyDescent="0.2">
      <c r="A160" t="s">
        <v>1</v>
      </c>
      <c r="B160" t="s">
        <v>0</v>
      </c>
      <c r="C160">
        <v>0</v>
      </c>
      <c r="D160">
        <v>0</v>
      </c>
      <c r="E160" t="s">
        <v>0</v>
      </c>
      <c r="F160" t="s">
        <v>0</v>
      </c>
      <c r="J160">
        <v>25.974413719230601</v>
      </c>
      <c r="L160">
        <v>25.974413719230601</v>
      </c>
      <c r="M160">
        <f t="shared" si="6"/>
        <v>25.974413719230601</v>
      </c>
      <c r="N160" t="str">
        <f t="shared" si="7"/>
        <v/>
      </c>
      <c r="O160">
        <f t="shared" si="8"/>
        <v>25.974413719230601</v>
      </c>
    </row>
    <row r="161" spans="1:15" x14ac:dyDescent="0.2">
      <c r="A161" t="s">
        <v>1</v>
      </c>
      <c r="B161" t="s">
        <v>0</v>
      </c>
      <c r="C161">
        <v>6</v>
      </c>
      <c r="D161">
        <v>6.3328973948955494E-2</v>
      </c>
      <c r="E161" t="s">
        <v>0</v>
      </c>
      <c r="F161" t="s">
        <v>0</v>
      </c>
      <c r="G161">
        <v>20.992776472809101</v>
      </c>
      <c r="H161">
        <v>30.013739959408898</v>
      </c>
      <c r="I161">
        <v>21.5784443537996</v>
      </c>
      <c r="J161">
        <v>29.747345393445201</v>
      </c>
      <c r="K161">
        <v>35.612414378509001</v>
      </c>
      <c r="L161">
        <v>31.051031852685799</v>
      </c>
      <c r="M161">
        <f t="shared" si="6"/>
        <v>25.370060933127149</v>
      </c>
      <c r="N161">
        <f t="shared" si="7"/>
        <v>32.813077168958948</v>
      </c>
      <c r="O161">
        <f t="shared" si="8"/>
        <v>26.3147381032427</v>
      </c>
    </row>
    <row r="162" spans="1:15" x14ac:dyDescent="0.2">
      <c r="A162" t="s">
        <v>1</v>
      </c>
      <c r="B162" t="s">
        <v>0</v>
      </c>
      <c r="C162">
        <v>20</v>
      </c>
      <c r="D162">
        <v>0.43497872352600098</v>
      </c>
      <c r="E162" t="s">
        <v>0</v>
      </c>
      <c r="F162" t="s">
        <v>0</v>
      </c>
      <c r="G162">
        <v>-5.5375590313299003</v>
      </c>
      <c r="H162">
        <v>-5.5083319186577899</v>
      </c>
      <c r="I162">
        <v>22.781864065138802</v>
      </c>
      <c r="J162">
        <v>13.6599076874727</v>
      </c>
      <c r="K162">
        <v>17.505163090575198</v>
      </c>
      <c r="L162">
        <v>16.046644525349201</v>
      </c>
      <c r="M162">
        <f t="shared" si="6"/>
        <v>4.0611743280713997</v>
      </c>
      <c r="N162">
        <f t="shared" si="7"/>
        <v>5.9984155859587043</v>
      </c>
      <c r="O162">
        <f t="shared" si="8"/>
        <v>19.414254295244</v>
      </c>
    </row>
    <row r="163" spans="1:15" x14ac:dyDescent="0.2">
      <c r="A163" t="s">
        <v>1</v>
      </c>
      <c r="B163" t="s">
        <v>0</v>
      </c>
      <c r="C163">
        <v>14</v>
      </c>
      <c r="D163">
        <v>0.279776751995086</v>
      </c>
      <c r="E163" t="s">
        <v>0</v>
      </c>
      <c r="F163" t="s">
        <v>0</v>
      </c>
      <c r="G163">
        <v>26.805026647717099</v>
      </c>
      <c r="H163">
        <v>32.261092888394899</v>
      </c>
      <c r="I163">
        <v>28.262747477731999</v>
      </c>
      <c r="J163">
        <v>22.158430538064</v>
      </c>
      <c r="K163">
        <v>22.8580847584563</v>
      </c>
      <c r="L163">
        <v>30.455001992689699</v>
      </c>
      <c r="M163">
        <f t="shared" si="6"/>
        <v>24.481728592890548</v>
      </c>
      <c r="N163">
        <f t="shared" si="7"/>
        <v>27.559588823425599</v>
      </c>
      <c r="O163">
        <f t="shared" si="8"/>
        <v>29.358874735210847</v>
      </c>
    </row>
    <row r="164" spans="1:15" x14ac:dyDescent="0.2">
      <c r="A164" t="s">
        <v>1</v>
      </c>
      <c r="B164" t="s">
        <v>0</v>
      </c>
      <c r="C164">
        <v>12</v>
      </c>
      <c r="D164">
        <v>0.24219556152820501</v>
      </c>
      <c r="E164" t="s">
        <v>0</v>
      </c>
      <c r="F164" t="s">
        <v>0</v>
      </c>
      <c r="G164">
        <v>20.7788944856622</v>
      </c>
      <c r="H164">
        <v>37.980606217596403</v>
      </c>
      <c r="I164">
        <v>20.8631042604542</v>
      </c>
      <c r="J164">
        <v>21.174232536737701</v>
      </c>
      <c r="K164">
        <v>23.855893379712899</v>
      </c>
      <c r="L164">
        <v>24.557927553722099</v>
      </c>
      <c r="M164">
        <f t="shared" si="6"/>
        <v>20.976563511199949</v>
      </c>
      <c r="N164">
        <f t="shared" si="7"/>
        <v>30.918249798654649</v>
      </c>
      <c r="O164">
        <f t="shared" si="8"/>
        <v>22.710515907088151</v>
      </c>
    </row>
    <row r="165" spans="1:15" x14ac:dyDescent="0.2">
      <c r="A165" t="s">
        <v>1</v>
      </c>
      <c r="B165" t="s">
        <v>0</v>
      </c>
      <c r="C165">
        <v>12</v>
      </c>
      <c r="D165">
        <v>0.114032045006752</v>
      </c>
      <c r="E165" t="s">
        <v>0</v>
      </c>
      <c r="F165" t="s">
        <v>0</v>
      </c>
      <c r="G165">
        <v>19.704546526010201</v>
      </c>
      <c r="H165">
        <v>28.570240906395799</v>
      </c>
      <c r="I165">
        <v>20.314620242949498</v>
      </c>
      <c r="J165">
        <v>28.241422580528301</v>
      </c>
      <c r="K165">
        <v>30.1364819947675</v>
      </c>
      <c r="L165">
        <v>32.760373317282998</v>
      </c>
      <c r="M165">
        <f t="shared" si="6"/>
        <v>23.972984553269249</v>
      </c>
      <c r="N165">
        <f t="shared" si="7"/>
        <v>29.353361450581652</v>
      </c>
      <c r="O165">
        <f t="shared" si="8"/>
        <v>26.53749678011625</v>
      </c>
    </row>
    <row r="166" spans="1:15" x14ac:dyDescent="0.2">
      <c r="A166" t="s">
        <v>1</v>
      </c>
      <c r="B166" t="s">
        <v>0</v>
      </c>
      <c r="C166">
        <v>0</v>
      </c>
      <c r="D166">
        <v>0</v>
      </c>
      <c r="E166" t="s">
        <v>0</v>
      </c>
      <c r="F166" t="s">
        <v>0</v>
      </c>
      <c r="J166">
        <v>24.603083184413901</v>
      </c>
      <c r="L166">
        <v>24.603083184413901</v>
      </c>
      <c r="M166">
        <f t="shared" si="6"/>
        <v>24.603083184413901</v>
      </c>
      <c r="N166" t="str">
        <f t="shared" si="7"/>
        <v/>
      </c>
      <c r="O166">
        <f t="shared" si="8"/>
        <v>24.603083184413901</v>
      </c>
    </row>
    <row r="167" spans="1:15" x14ac:dyDescent="0.2">
      <c r="A167" t="s">
        <v>1</v>
      </c>
      <c r="B167" t="s">
        <v>0</v>
      </c>
      <c r="C167">
        <v>4</v>
      </c>
      <c r="D167">
        <v>0.14537379145622201</v>
      </c>
      <c r="E167" t="s">
        <v>0</v>
      </c>
      <c r="F167" t="s">
        <v>0</v>
      </c>
      <c r="G167">
        <v>-7.4245146041577996</v>
      </c>
      <c r="H167">
        <v>-7.1394190080711297</v>
      </c>
      <c r="I167">
        <v>12.451825443053</v>
      </c>
      <c r="J167">
        <v>13.039177993588501</v>
      </c>
      <c r="K167">
        <v>23.730602530399899</v>
      </c>
      <c r="L167">
        <v>13.444663074993001</v>
      </c>
      <c r="M167">
        <f t="shared" si="6"/>
        <v>2.8073316947153506</v>
      </c>
      <c r="N167">
        <f t="shared" si="7"/>
        <v>8.2955917611643848</v>
      </c>
      <c r="O167">
        <f t="shared" si="8"/>
        <v>12.948244259022999</v>
      </c>
    </row>
    <row r="168" spans="1:15" x14ac:dyDescent="0.2">
      <c r="A168" t="s">
        <v>1</v>
      </c>
      <c r="B168" t="s">
        <v>0</v>
      </c>
      <c r="C168">
        <v>16</v>
      </c>
      <c r="D168">
        <v>0.18972459435462899</v>
      </c>
      <c r="E168" t="s">
        <v>0</v>
      </c>
      <c r="F168" t="s">
        <v>0</v>
      </c>
      <c r="G168">
        <v>22.755288087633001</v>
      </c>
      <c r="H168">
        <v>36.357185120852499</v>
      </c>
      <c r="I168">
        <v>22.9500447386405</v>
      </c>
      <c r="J168">
        <v>26.2490206449582</v>
      </c>
      <c r="K168">
        <v>29.814526388800601</v>
      </c>
      <c r="L168">
        <v>28.771644904972099</v>
      </c>
      <c r="M168">
        <f t="shared" si="6"/>
        <v>24.502154366295599</v>
      </c>
      <c r="N168">
        <f t="shared" si="7"/>
        <v>33.085855754826554</v>
      </c>
      <c r="O168">
        <f t="shared" si="8"/>
        <v>25.8608448218063</v>
      </c>
    </row>
    <row r="169" spans="1:15" x14ac:dyDescent="0.2">
      <c r="A169" t="s">
        <v>1</v>
      </c>
      <c r="B169" t="s">
        <v>0</v>
      </c>
      <c r="C169">
        <v>12</v>
      </c>
      <c r="D169">
        <v>8.6847551167011205E-2</v>
      </c>
      <c r="E169" t="s">
        <v>0</v>
      </c>
      <c r="F169" t="s">
        <v>0</v>
      </c>
      <c r="G169">
        <v>20.871288483051899</v>
      </c>
      <c r="H169">
        <v>30.8828935787201</v>
      </c>
      <c r="I169">
        <v>21.331118410580899</v>
      </c>
      <c r="J169">
        <v>27.170714091947399</v>
      </c>
      <c r="K169">
        <v>29.7735557963424</v>
      </c>
      <c r="L169">
        <v>30.6352689345455</v>
      </c>
      <c r="M169">
        <f t="shared" si="6"/>
        <v>24.021001287499651</v>
      </c>
      <c r="N169">
        <f t="shared" si="7"/>
        <v>30.32822468753125</v>
      </c>
      <c r="O169">
        <f t="shared" si="8"/>
        <v>25.9831936725632</v>
      </c>
    </row>
    <row r="170" spans="1:15" x14ac:dyDescent="0.2">
      <c r="A170" t="s">
        <v>1</v>
      </c>
      <c r="B170" t="s">
        <v>0</v>
      </c>
      <c r="C170">
        <v>4</v>
      </c>
      <c r="D170">
        <v>2.5251094251871099E-2</v>
      </c>
      <c r="E170" t="s">
        <v>0</v>
      </c>
      <c r="F170" t="s">
        <v>0</v>
      </c>
      <c r="G170">
        <v>-0.75440811899127402</v>
      </c>
      <c r="H170">
        <v>1.4572599312507</v>
      </c>
      <c r="I170">
        <v>5.5777489464465102</v>
      </c>
      <c r="J170">
        <v>23.307499674012899</v>
      </c>
      <c r="K170">
        <v>42.571546717409603</v>
      </c>
      <c r="L170">
        <v>23.359496394123799</v>
      </c>
      <c r="M170">
        <f t="shared" si="6"/>
        <v>11.276545777510812</v>
      </c>
      <c r="N170">
        <f t="shared" si="7"/>
        <v>22.01440332433015</v>
      </c>
      <c r="O170">
        <f t="shared" si="8"/>
        <v>14.468622670285153</v>
      </c>
    </row>
    <row r="171" spans="1:15" x14ac:dyDescent="0.2">
      <c r="A171" t="s">
        <v>1</v>
      </c>
      <c r="B171" t="s">
        <v>0</v>
      </c>
      <c r="C171">
        <v>0</v>
      </c>
      <c r="D171">
        <v>0</v>
      </c>
      <c r="E171" t="s">
        <v>0</v>
      </c>
      <c r="F171" t="s">
        <v>0</v>
      </c>
      <c r="J171">
        <v>30.624736993890199</v>
      </c>
      <c r="L171">
        <v>30.624736993890199</v>
      </c>
      <c r="M171">
        <f t="shared" si="6"/>
        <v>30.624736993890199</v>
      </c>
      <c r="N171" t="str">
        <f t="shared" si="7"/>
        <v/>
      </c>
      <c r="O171">
        <f t="shared" si="8"/>
        <v>30.624736993890199</v>
      </c>
    </row>
    <row r="172" spans="1:15" x14ac:dyDescent="0.2">
      <c r="A172" t="s">
        <v>1</v>
      </c>
      <c r="B172" t="s">
        <v>0</v>
      </c>
      <c r="C172">
        <v>10</v>
      </c>
      <c r="D172">
        <v>0.25687143206596302</v>
      </c>
      <c r="E172" t="s">
        <v>0</v>
      </c>
      <c r="F172" t="s">
        <v>0</v>
      </c>
      <c r="G172">
        <v>2.00083487626685</v>
      </c>
      <c r="H172">
        <v>3.09760986905592</v>
      </c>
      <c r="I172">
        <v>10.246359198439499</v>
      </c>
      <c r="J172">
        <v>12.471647969464801</v>
      </c>
      <c r="K172">
        <v>21.668017353249098</v>
      </c>
      <c r="L172">
        <v>13.0579139740796</v>
      </c>
      <c r="M172">
        <f t="shared" si="6"/>
        <v>7.2362414228658256</v>
      </c>
      <c r="N172">
        <f t="shared" si="7"/>
        <v>12.382813611152509</v>
      </c>
      <c r="O172">
        <f t="shared" si="8"/>
        <v>11.65213658625955</v>
      </c>
    </row>
    <row r="173" spans="1:15" x14ac:dyDescent="0.2">
      <c r="A173" t="s">
        <v>1</v>
      </c>
      <c r="B173" t="s">
        <v>0</v>
      </c>
      <c r="C173">
        <v>0</v>
      </c>
      <c r="D173">
        <v>0</v>
      </c>
      <c r="E173" t="s">
        <v>0</v>
      </c>
      <c r="F173" t="s">
        <v>0</v>
      </c>
      <c r="J173">
        <v>8.38848490888717</v>
      </c>
      <c r="L173">
        <v>8.38848490888717</v>
      </c>
      <c r="M173">
        <f t="shared" si="6"/>
        <v>8.38848490888717</v>
      </c>
      <c r="N173" t="str">
        <f t="shared" si="7"/>
        <v/>
      </c>
      <c r="O173">
        <f t="shared" si="8"/>
        <v>8.38848490888717</v>
      </c>
    </row>
    <row r="174" spans="1:15" x14ac:dyDescent="0.2">
      <c r="A174" t="s">
        <v>1</v>
      </c>
      <c r="B174" t="s">
        <v>0</v>
      </c>
      <c r="C174">
        <v>14</v>
      </c>
      <c r="D174">
        <v>0.15844082832336401</v>
      </c>
      <c r="E174" t="s">
        <v>0</v>
      </c>
      <c r="F174" t="s">
        <v>0</v>
      </c>
      <c r="G174">
        <v>24.7824477140346</v>
      </c>
      <c r="H174">
        <v>29.523363653776499</v>
      </c>
      <c r="I174">
        <v>26.563432252910101</v>
      </c>
      <c r="J174">
        <v>23.720791452997201</v>
      </c>
      <c r="K174">
        <v>26.840232891099301</v>
      </c>
      <c r="L174">
        <v>26.633606366533101</v>
      </c>
      <c r="M174">
        <f t="shared" si="6"/>
        <v>24.2516195835159</v>
      </c>
      <c r="N174">
        <f t="shared" si="7"/>
        <v>28.181798272437902</v>
      </c>
      <c r="O174">
        <f t="shared" si="8"/>
        <v>26.598519309721603</v>
      </c>
    </row>
    <row r="175" spans="1:15" x14ac:dyDescent="0.2">
      <c r="A175" t="s">
        <v>1</v>
      </c>
      <c r="B175" t="s">
        <v>0</v>
      </c>
      <c r="C175">
        <v>0</v>
      </c>
      <c r="D175">
        <v>0</v>
      </c>
      <c r="E175" t="s">
        <v>0</v>
      </c>
      <c r="F175" t="s">
        <v>0</v>
      </c>
      <c r="J175">
        <v>32.651931744262697</v>
      </c>
      <c r="L175">
        <v>32.651931744262697</v>
      </c>
      <c r="M175">
        <f t="shared" si="6"/>
        <v>32.651931744262697</v>
      </c>
      <c r="N175" t="str">
        <f t="shared" si="7"/>
        <v/>
      </c>
      <c r="O175">
        <f t="shared" si="8"/>
        <v>32.651931744262697</v>
      </c>
    </row>
    <row r="176" spans="1:15" x14ac:dyDescent="0.2">
      <c r="A176" t="s">
        <v>1</v>
      </c>
      <c r="B176" t="s">
        <v>0</v>
      </c>
      <c r="C176">
        <v>14</v>
      </c>
      <c r="D176">
        <v>0.24724416434764801</v>
      </c>
      <c r="E176" t="s">
        <v>0</v>
      </c>
      <c r="F176" t="s">
        <v>0</v>
      </c>
      <c r="G176">
        <v>19.468502368235299</v>
      </c>
      <c r="H176">
        <v>37.840816480885302</v>
      </c>
      <c r="I176">
        <v>19.532856441362998</v>
      </c>
      <c r="J176">
        <v>20.200751033729802</v>
      </c>
      <c r="K176">
        <v>23.354611380346899</v>
      </c>
      <c r="L176">
        <v>23.092098133163802</v>
      </c>
      <c r="M176">
        <f t="shared" si="6"/>
        <v>19.83462670098255</v>
      </c>
      <c r="N176">
        <f t="shared" si="7"/>
        <v>30.597713930616102</v>
      </c>
      <c r="O176">
        <f t="shared" si="8"/>
        <v>21.312477287263398</v>
      </c>
    </row>
    <row r="177" spans="1:15" x14ac:dyDescent="0.2">
      <c r="A177" t="s">
        <v>1</v>
      </c>
      <c r="B177" t="s">
        <v>0</v>
      </c>
      <c r="C177">
        <v>10</v>
      </c>
      <c r="D177">
        <v>0.13546630740165699</v>
      </c>
      <c r="E177" t="s">
        <v>0</v>
      </c>
      <c r="F177" t="s">
        <v>0</v>
      </c>
      <c r="G177">
        <v>-12.2173052257323</v>
      </c>
      <c r="H177">
        <v>-12.133727205721399</v>
      </c>
      <c r="I177">
        <v>17.372967131027998</v>
      </c>
      <c r="J177">
        <v>-0.90466139999714901</v>
      </c>
      <c r="K177">
        <v>7.5791697614634401</v>
      </c>
      <c r="L177">
        <v>0.45831306606446398</v>
      </c>
      <c r="M177">
        <f t="shared" si="6"/>
        <v>-6.5609833128647246</v>
      </c>
      <c r="N177">
        <f t="shared" si="7"/>
        <v>-2.2772787221289796</v>
      </c>
      <c r="O177">
        <f t="shared" si="8"/>
        <v>8.9156400985462305</v>
      </c>
    </row>
    <row r="178" spans="1:15" x14ac:dyDescent="0.2">
      <c r="A178" t="s">
        <v>1</v>
      </c>
      <c r="B178" t="s">
        <v>0</v>
      </c>
      <c r="C178">
        <v>4</v>
      </c>
      <c r="D178">
        <v>8.5268132388591697E-2</v>
      </c>
      <c r="E178" t="s">
        <v>0</v>
      </c>
      <c r="F178" t="s">
        <v>0</v>
      </c>
      <c r="G178">
        <v>16.695242190924699</v>
      </c>
      <c r="H178">
        <v>30.150226105330901</v>
      </c>
      <c r="I178">
        <v>16.900010109109498</v>
      </c>
      <c r="J178">
        <v>29.244753461821599</v>
      </c>
      <c r="K178">
        <v>32.7378793034475</v>
      </c>
      <c r="L178">
        <v>31.8228867513517</v>
      </c>
      <c r="M178">
        <f t="shared" si="6"/>
        <v>22.969997826373149</v>
      </c>
      <c r="N178">
        <f t="shared" si="7"/>
        <v>31.4440527043892</v>
      </c>
      <c r="O178">
        <f t="shared" si="8"/>
        <v>24.361448430230599</v>
      </c>
    </row>
    <row r="179" spans="1:15" x14ac:dyDescent="0.2">
      <c r="A179" t="s">
        <v>1</v>
      </c>
      <c r="B179" t="s">
        <v>0</v>
      </c>
      <c r="C179">
        <v>12</v>
      </c>
      <c r="D179">
        <v>0.13809566199779499</v>
      </c>
      <c r="E179" t="s">
        <v>0</v>
      </c>
      <c r="F179" t="s">
        <v>0</v>
      </c>
      <c r="G179">
        <v>15.853138367534401</v>
      </c>
      <c r="H179">
        <v>19.813459792533902</v>
      </c>
      <c r="I179">
        <v>18.129492193862301</v>
      </c>
      <c r="J179">
        <v>22.538792794678699</v>
      </c>
      <c r="K179">
        <v>26.8108462167271</v>
      </c>
      <c r="L179">
        <v>24.581631474431401</v>
      </c>
      <c r="M179">
        <f t="shared" si="6"/>
        <v>19.195965581106549</v>
      </c>
      <c r="N179">
        <f t="shared" si="7"/>
        <v>23.312153004630503</v>
      </c>
      <c r="O179">
        <f t="shared" si="8"/>
        <v>21.355561834146851</v>
      </c>
    </row>
    <row r="180" spans="1:15" x14ac:dyDescent="0.2">
      <c r="A180" t="s">
        <v>1</v>
      </c>
      <c r="B180" t="s">
        <v>0</v>
      </c>
      <c r="C180">
        <v>10</v>
      </c>
      <c r="D180">
        <v>0.217940688133239</v>
      </c>
      <c r="E180" t="s">
        <v>0</v>
      </c>
      <c r="F180" t="s">
        <v>0</v>
      </c>
      <c r="G180">
        <v>4.9151369650408396</v>
      </c>
      <c r="H180">
        <v>6.8740233603020098</v>
      </c>
      <c r="I180">
        <v>10.126885289868399</v>
      </c>
      <c r="J180">
        <v>14.219257847813999</v>
      </c>
      <c r="K180">
        <v>20.014471596669601</v>
      </c>
      <c r="L180">
        <v>15.5895210813649</v>
      </c>
      <c r="M180">
        <f t="shared" si="6"/>
        <v>9.5671974064274199</v>
      </c>
      <c r="N180">
        <f t="shared" si="7"/>
        <v>13.444247478485806</v>
      </c>
      <c r="O180">
        <f t="shared" si="8"/>
        <v>12.858203185616649</v>
      </c>
    </row>
    <row r="181" spans="1:15" x14ac:dyDescent="0.2">
      <c r="A181" t="s">
        <v>1</v>
      </c>
      <c r="B181" t="s">
        <v>0</v>
      </c>
      <c r="C181">
        <v>14</v>
      </c>
      <c r="D181">
        <v>0.13296841084957101</v>
      </c>
      <c r="E181" t="s">
        <v>0</v>
      </c>
      <c r="F181" t="s">
        <v>0</v>
      </c>
      <c r="G181">
        <v>20.4590113656594</v>
      </c>
      <c r="H181">
        <v>22.034157136954299</v>
      </c>
      <c r="I181">
        <v>25.654544818874299</v>
      </c>
      <c r="J181">
        <v>26.974695540373101</v>
      </c>
      <c r="K181">
        <v>30.888168321451701</v>
      </c>
      <c r="L181">
        <v>29.241235486601301</v>
      </c>
      <c r="M181">
        <f t="shared" si="6"/>
        <v>23.716853453016249</v>
      </c>
      <c r="N181">
        <f t="shared" si="7"/>
        <v>26.461162729203</v>
      </c>
      <c r="O181">
        <f t="shared" si="8"/>
        <v>27.447890152737799</v>
      </c>
    </row>
    <row r="182" spans="1:15" x14ac:dyDescent="0.2">
      <c r="A182" t="s">
        <v>1</v>
      </c>
      <c r="B182" t="s">
        <v>0</v>
      </c>
      <c r="C182">
        <v>0</v>
      </c>
      <c r="D182">
        <v>0</v>
      </c>
      <c r="E182" t="s">
        <v>0</v>
      </c>
      <c r="F182" t="s">
        <v>0</v>
      </c>
      <c r="J182">
        <v>21.420294132339698</v>
      </c>
      <c r="L182">
        <v>21.420294132339698</v>
      </c>
      <c r="M182">
        <f t="shared" si="6"/>
        <v>21.420294132339698</v>
      </c>
      <c r="N182" t="str">
        <f t="shared" si="7"/>
        <v/>
      </c>
      <c r="O182">
        <f t="shared" si="8"/>
        <v>21.420294132339698</v>
      </c>
    </row>
    <row r="183" spans="1:15" x14ac:dyDescent="0.2">
      <c r="A183" t="s">
        <v>1</v>
      </c>
      <c r="B183" t="s">
        <v>0</v>
      </c>
      <c r="C183">
        <v>0</v>
      </c>
      <c r="D183">
        <v>0</v>
      </c>
      <c r="E183" t="s">
        <v>0</v>
      </c>
      <c r="F183" t="s">
        <v>0</v>
      </c>
      <c r="J183">
        <v>14.0743650038136</v>
      </c>
      <c r="L183">
        <v>14.0743650038136</v>
      </c>
      <c r="M183">
        <f t="shared" si="6"/>
        <v>14.0743650038136</v>
      </c>
      <c r="N183" t="str">
        <f t="shared" si="7"/>
        <v/>
      </c>
      <c r="O183">
        <f t="shared" si="8"/>
        <v>14.0743650038136</v>
      </c>
    </row>
    <row r="184" spans="1:15" x14ac:dyDescent="0.2">
      <c r="A184" t="s">
        <v>1</v>
      </c>
      <c r="B184" t="s">
        <v>0</v>
      </c>
      <c r="C184">
        <v>10</v>
      </c>
      <c r="D184">
        <v>0.134379252791404</v>
      </c>
      <c r="E184" t="s">
        <v>0</v>
      </c>
      <c r="F184" t="s">
        <v>0</v>
      </c>
      <c r="G184">
        <v>6.5253525553143099</v>
      </c>
      <c r="H184">
        <v>8.45580212167879</v>
      </c>
      <c r="I184">
        <v>11.5554578529173</v>
      </c>
      <c r="J184">
        <v>19.536494047480701</v>
      </c>
      <c r="K184">
        <v>28.378211257489902</v>
      </c>
      <c r="L184">
        <v>20.1504295776665</v>
      </c>
      <c r="M184">
        <f t="shared" si="6"/>
        <v>13.030923301397506</v>
      </c>
      <c r="N184">
        <f t="shared" si="7"/>
        <v>18.417006689584348</v>
      </c>
      <c r="O184">
        <f t="shared" si="8"/>
        <v>15.8529437152919</v>
      </c>
    </row>
    <row r="185" spans="1:15" x14ac:dyDescent="0.2">
      <c r="A185" t="s">
        <v>1</v>
      </c>
      <c r="B185" t="s">
        <v>0</v>
      </c>
      <c r="C185">
        <v>10</v>
      </c>
      <c r="D185">
        <v>9.1629572212696006E-2</v>
      </c>
      <c r="E185" t="s">
        <v>0</v>
      </c>
      <c r="F185" t="s">
        <v>0</v>
      </c>
      <c r="G185">
        <v>22.410544469054098</v>
      </c>
      <c r="H185">
        <v>27.353197809952999</v>
      </c>
      <c r="I185">
        <v>24.0961906879967</v>
      </c>
      <c r="J185">
        <v>26.527111233822701</v>
      </c>
      <c r="K185">
        <v>30.083354753688401</v>
      </c>
      <c r="L185">
        <v>29.056754965227601</v>
      </c>
      <c r="M185">
        <f t="shared" si="6"/>
        <v>24.468827851438398</v>
      </c>
      <c r="N185">
        <f t="shared" si="7"/>
        <v>28.7182762818207</v>
      </c>
      <c r="O185">
        <f t="shared" si="8"/>
        <v>26.57647282661215</v>
      </c>
    </row>
    <row r="186" spans="1:15" x14ac:dyDescent="0.2">
      <c r="A186" t="s">
        <v>1</v>
      </c>
      <c r="B186" t="s">
        <v>0</v>
      </c>
      <c r="C186">
        <v>14</v>
      </c>
      <c r="D186">
        <v>0.17982593178749001</v>
      </c>
      <c r="E186" t="s">
        <v>0</v>
      </c>
      <c r="F186" t="s">
        <v>0</v>
      </c>
      <c r="G186">
        <v>19.442719183910199</v>
      </c>
      <c r="H186">
        <v>28.3851567255569</v>
      </c>
      <c r="I186">
        <v>20.041718911161201</v>
      </c>
      <c r="J186">
        <v>24.729398505961999</v>
      </c>
      <c r="K186">
        <v>27.201790270766502</v>
      </c>
      <c r="L186">
        <v>28.362040143886301</v>
      </c>
      <c r="M186">
        <f t="shared" si="6"/>
        <v>22.086058844936098</v>
      </c>
      <c r="N186">
        <f t="shared" si="7"/>
        <v>27.793473498161703</v>
      </c>
      <c r="O186">
        <f t="shared" si="8"/>
        <v>24.201879527523751</v>
      </c>
    </row>
    <row r="187" spans="1:15" x14ac:dyDescent="0.2">
      <c r="A187" t="s">
        <v>1</v>
      </c>
      <c r="B187" t="s">
        <v>0</v>
      </c>
      <c r="C187">
        <v>10</v>
      </c>
      <c r="D187">
        <v>0.15590699017047799</v>
      </c>
      <c r="E187" t="s">
        <v>0</v>
      </c>
      <c r="F187" t="s">
        <v>0</v>
      </c>
      <c r="G187">
        <v>15.6095645288333</v>
      </c>
      <c r="H187">
        <v>22.1572325512597</v>
      </c>
      <c r="I187">
        <v>16.722926314658402</v>
      </c>
      <c r="J187">
        <v>21.076365997247201</v>
      </c>
      <c r="K187">
        <v>24.812287400112599</v>
      </c>
      <c r="L187">
        <v>23.479419308690598</v>
      </c>
      <c r="M187">
        <f t="shared" si="6"/>
        <v>18.342965263040249</v>
      </c>
      <c r="N187">
        <f t="shared" si="7"/>
        <v>23.484759975686149</v>
      </c>
      <c r="O187">
        <f t="shared" si="8"/>
        <v>20.101172811674502</v>
      </c>
    </row>
    <row r="188" spans="1:15" x14ac:dyDescent="0.2">
      <c r="A188" t="s">
        <v>1</v>
      </c>
      <c r="B188" t="s">
        <v>0</v>
      </c>
      <c r="C188">
        <v>0</v>
      </c>
      <c r="D188">
        <v>0</v>
      </c>
      <c r="E188" t="s">
        <v>0</v>
      </c>
      <c r="F188" t="s">
        <v>0</v>
      </c>
      <c r="J188">
        <v>29.3154003377396</v>
      </c>
      <c r="L188">
        <v>29.3154003377396</v>
      </c>
      <c r="M188">
        <f t="shared" si="6"/>
        <v>29.3154003377396</v>
      </c>
      <c r="N188" t="str">
        <f t="shared" si="7"/>
        <v/>
      </c>
      <c r="O188">
        <f t="shared" si="8"/>
        <v>29.3154003377396</v>
      </c>
    </row>
    <row r="189" spans="1:15" x14ac:dyDescent="0.2">
      <c r="A189" t="s">
        <v>1</v>
      </c>
      <c r="B189" t="s">
        <v>0</v>
      </c>
      <c r="C189">
        <v>16</v>
      </c>
      <c r="D189">
        <v>0.28571695089340199</v>
      </c>
      <c r="E189" t="s">
        <v>0</v>
      </c>
      <c r="F189" t="s">
        <v>0</v>
      </c>
      <c r="G189">
        <v>23.922210003694001</v>
      </c>
      <c r="H189">
        <v>36.887569573916203</v>
      </c>
      <c r="I189">
        <v>24.1482413316166</v>
      </c>
      <c r="J189">
        <v>20.7728729984083</v>
      </c>
      <c r="K189">
        <v>22.4232797395814</v>
      </c>
      <c r="L189">
        <v>25.798694711589</v>
      </c>
      <c r="M189">
        <f t="shared" si="6"/>
        <v>22.34754150105115</v>
      </c>
      <c r="N189">
        <f t="shared" si="7"/>
        <v>29.655424656748799</v>
      </c>
      <c r="O189">
        <f t="shared" si="8"/>
        <v>24.973468021602798</v>
      </c>
    </row>
    <row r="190" spans="1:15" x14ac:dyDescent="0.2">
      <c r="A190" t="s">
        <v>1</v>
      </c>
      <c r="B190" t="s">
        <v>0</v>
      </c>
      <c r="C190">
        <v>8</v>
      </c>
      <c r="D190">
        <v>0.230501294136047</v>
      </c>
      <c r="E190" t="s">
        <v>0</v>
      </c>
      <c r="F190" t="s">
        <v>0</v>
      </c>
      <c r="G190">
        <v>15.9283868191491</v>
      </c>
      <c r="H190">
        <v>19.063165948773101</v>
      </c>
      <c r="I190">
        <v>18.871229713617598</v>
      </c>
      <c r="J190">
        <v>21.894418360398401</v>
      </c>
      <c r="K190">
        <v>24.167431972080799</v>
      </c>
      <c r="L190">
        <v>25.8098956850733</v>
      </c>
      <c r="M190">
        <f t="shared" si="6"/>
        <v>18.911402589773751</v>
      </c>
      <c r="N190">
        <f t="shared" si="7"/>
        <v>21.615298960426948</v>
      </c>
      <c r="O190">
        <f t="shared" si="8"/>
        <v>22.340562699345448</v>
      </c>
    </row>
    <row r="191" spans="1:15" x14ac:dyDescent="0.2">
      <c r="A191" t="s">
        <v>1</v>
      </c>
      <c r="B191" t="s">
        <v>0</v>
      </c>
      <c r="C191">
        <v>0</v>
      </c>
      <c r="D191">
        <v>0</v>
      </c>
      <c r="E191" t="s">
        <v>0</v>
      </c>
      <c r="F191" t="s">
        <v>0</v>
      </c>
      <c r="J191">
        <v>7.4929852017098497</v>
      </c>
      <c r="L191">
        <v>7.4929852017098497</v>
      </c>
      <c r="M191">
        <f t="shared" si="6"/>
        <v>7.4929852017098497</v>
      </c>
      <c r="N191" t="str">
        <f t="shared" si="7"/>
        <v/>
      </c>
      <c r="O191">
        <f t="shared" si="8"/>
        <v>7.4929852017098497</v>
      </c>
    </row>
    <row r="192" spans="1:15" x14ac:dyDescent="0.2">
      <c r="A192" t="s">
        <v>1</v>
      </c>
      <c r="B192" t="s">
        <v>0</v>
      </c>
      <c r="C192">
        <v>18</v>
      </c>
      <c r="D192">
        <v>0.18549302220344499</v>
      </c>
      <c r="E192" t="s">
        <v>0</v>
      </c>
      <c r="F192" t="s">
        <v>0</v>
      </c>
      <c r="G192">
        <v>21.468766217949199</v>
      </c>
      <c r="H192">
        <v>37.281925097246898</v>
      </c>
      <c r="I192">
        <v>21.584983551027701</v>
      </c>
      <c r="J192">
        <v>26.868319076008301</v>
      </c>
      <c r="K192">
        <v>30.979641966530998</v>
      </c>
      <c r="L192">
        <v>29.004497562737299</v>
      </c>
      <c r="M192">
        <f t="shared" si="6"/>
        <v>24.16854264697875</v>
      </c>
      <c r="N192">
        <f t="shared" si="7"/>
        <v>34.130783531888952</v>
      </c>
      <c r="O192">
        <f t="shared" si="8"/>
        <v>25.294740556882502</v>
      </c>
    </row>
    <row r="193" spans="1:15" x14ac:dyDescent="0.2">
      <c r="A193" t="s">
        <v>1</v>
      </c>
      <c r="B193" t="s">
        <v>0</v>
      </c>
      <c r="C193">
        <v>0</v>
      </c>
      <c r="D193">
        <v>0</v>
      </c>
      <c r="E193" t="s">
        <v>0</v>
      </c>
      <c r="F193" t="s">
        <v>0</v>
      </c>
      <c r="J193">
        <v>24.646592229146702</v>
      </c>
      <c r="L193">
        <v>24.646592229146702</v>
      </c>
      <c r="M193">
        <f t="shared" si="6"/>
        <v>24.646592229146702</v>
      </c>
      <c r="N193" t="str">
        <f t="shared" si="7"/>
        <v/>
      </c>
      <c r="O193">
        <f t="shared" si="8"/>
        <v>24.646592229146702</v>
      </c>
    </row>
    <row r="194" spans="1:15" x14ac:dyDescent="0.2">
      <c r="A194" t="s">
        <v>1</v>
      </c>
      <c r="B194" t="s">
        <v>0</v>
      </c>
      <c r="C194">
        <v>18</v>
      </c>
      <c r="D194">
        <v>0.55184930562973</v>
      </c>
      <c r="E194" t="s">
        <v>0</v>
      </c>
      <c r="F194" t="s">
        <v>0</v>
      </c>
      <c r="G194">
        <v>-7.2097315391487902</v>
      </c>
      <c r="H194">
        <v>-7.1837237324233003</v>
      </c>
      <c r="I194">
        <v>22.973866603586</v>
      </c>
      <c r="J194">
        <v>8.6163734489103003</v>
      </c>
      <c r="K194">
        <v>11.5463811246132</v>
      </c>
      <c r="L194">
        <v>12.0024885709618</v>
      </c>
      <c r="M194">
        <f t="shared" si="6"/>
        <v>0.70332095488075508</v>
      </c>
      <c r="N194">
        <f t="shared" si="7"/>
        <v>2.1813286960949498</v>
      </c>
      <c r="O194">
        <f t="shared" si="8"/>
        <v>17.488177587273899</v>
      </c>
    </row>
    <row r="195" spans="1:15" x14ac:dyDescent="0.2">
      <c r="A195" t="s">
        <v>1</v>
      </c>
      <c r="B195" t="s">
        <v>0</v>
      </c>
      <c r="C195">
        <v>14</v>
      </c>
      <c r="D195">
        <v>0.18233090639114299</v>
      </c>
      <c r="E195" t="s">
        <v>0</v>
      </c>
      <c r="F195" t="s">
        <v>0</v>
      </c>
      <c r="G195">
        <v>-2.8847854613879802</v>
      </c>
      <c r="H195">
        <v>-1.70882719958525</v>
      </c>
      <c r="I195">
        <v>7.3120822000661096</v>
      </c>
      <c r="J195">
        <v>11.3402208572632</v>
      </c>
      <c r="K195">
        <v>25.318708330443702</v>
      </c>
      <c r="L195">
        <v>11.5302896880898</v>
      </c>
      <c r="M195">
        <f t="shared" ref="M195:M258" si="9">IF(ISERROR(AVERAGE(G195,J195)), "", AVERAGE(G195,J195))</f>
        <v>4.2277176979376101</v>
      </c>
      <c r="N195">
        <f t="shared" ref="N195:N258" si="10">IF(ISERROR(AVERAGE(H195,K195)), "", AVERAGE(H195,K195))</f>
        <v>11.804940565429225</v>
      </c>
      <c r="O195">
        <f t="shared" ref="O195:O258" si="11">IF(ISERROR(AVERAGE(I195,L195)), "", AVERAGE(I195,L195))</f>
        <v>9.4211859440779548</v>
      </c>
    </row>
    <row r="196" spans="1:15" x14ac:dyDescent="0.2">
      <c r="A196" t="s">
        <v>1</v>
      </c>
      <c r="B196" t="s">
        <v>0</v>
      </c>
      <c r="C196">
        <v>10</v>
      </c>
      <c r="D196">
        <v>0.16746129095554299</v>
      </c>
      <c r="E196" t="s">
        <v>0</v>
      </c>
      <c r="F196" t="s">
        <v>0</v>
      </c>
      <c r="G196">
        <v>24.5641494030085</v>
      </c>
      <c r="H196">
        <v>33.715677928587802</v>
      </c>
      <c r="I196">
        <v>25.128952044174198</v>
      </c>
      <c r="J196">
        <v>26.697573810816699</v>
      </c>
      <c r="K196">
        <v>28.056456436545801</v>
      </c>
      <c r="L196">
        <v>32.412125995930197</v>
      </c>
      <c r="M196">
        <f t="shared" si="9"/>
        <v>25.6308616069126</v>
      </c>
      <c r="N196">
        <f t="shared" si="10"/>
        <v>30.886067182566801</v>
      </c>
      <c r="O196">
        <f t="shared" si="11"/>
        <v>28.770539020052198</v>
      </c>
    </row>
    <row r="197" spans="1:15" x14ac:dyDescent="0.2">
      <c r="A197" t="s">
        <v>1</v>
      </c>
      <c r="B197" t="s">
        <v>0</v>
      </c>
      <c r="C197">
        <v>12</v>
      </c>
      <c r="D197">
        <v>0.15583483874797799</v>
      </c>
      <c r="E197" t="s">
        <v>0</v>
      </c>
      <c r="F197" t="s">
        <v>0</v>
      </c>
      <c r="G197">
        <v>-3.6788934370484498</v>
      </c>
      <c r="H197">
        <v>-3.2810007061192201</v>
      </c>
      <c r="I197">
        <v>11.8522584898544</v>
      </c>
      <c r="J197">
        <v>16.893870484785001</v>
      </c>
      <c r="K197">
        <v>27.681524579230199</v>
      </c>
      <c r="L197">
        <v>17.279534836602998</v>
      </c>
      <c r="M197">
        <f t="shared" si="9"/>
        <v>6.6074885238682759</v>
      </c>
      <c r="N197">
        <f t="shared" si="10"/>
        <v>12.20026193655549</v>
      </c>
      <c r="O197">
        <f t="shared" si="11"/>
        <v>14.565896663228699</v>
      </c>
    </row>
    <row r="198" spans="1:15" x14ac:dyDescent="0.2">
      <c r="A198" t="s">
        <v>1</v>
      </c>
      <c r="B198" t="s">
        <v>0</v>
      </c>
      <c r="C198">
        <v>16</v>
      </c>
      <c r="D198">
        <v>0.21431557834148399</v>
      </c>
      <c r="E198" t="s">
        <v>0</v>
      </c>
      <c r="F198" t="s">
        <v>0</v>
      </c>
      <c r="G198">
        <v>19.483684642489699</v>
      </c>
      <c r="H198">
        <v>31.040010955097099</v>
      </c>
      <c r="I198">
        <v>19.801722429890098</v>
      </c>
      <c r="J198">
        <v>24.641375213188802</v>
      </c>
      <c r="K198">
        <v>29.087926178933099</v>
      </c>
      <c r="L198">
        <v>26.579552814442199</v>
      </c>
      <c r="M198">
        <f t="shared" si="9"/>
        <v>22.06252992783925</v>
      </c>
      <c r="N198">
        <f t="shared" si="10"/>
        <v>30.063968567015099</v>
      </c>
      <c r="O198">
        <f t="shared" si="11"/>
        <v>23.19063762216615</v>
      </c>
    </row>
    <row r="199" spans="1:15" x14ac:dyDescent="0.2">
      <c r="A199" t="s">
        <v>1</v>
      </c>
      <c r="B199" t="s">
        <v>0</v>
      </c>
      <c r="C199">
        <v>4</v>
      </c>
      <c r="D199">
        <v>0.111177928745746</v>
      </c>
      <c r="E199" t="s">
        <v>0</v>
      </c>
      <c r="F199" t="s">
        <v>0</v>
      </c>
      <c r="G199">
        <v>19.811885679384002</v>
      </c>
      <c r="H199">
        <v>27.883078557563199</v>
      </c>
      <c r="I199">
        <v>20.555075756855601</v>
      </c>
      <c r="J199">
        <v>22.2083594198448</v>
      </c>
      <c r="K199">
        <v>24.089937151370599</v>
      </c>
      <c r="L199">
        <v>26.764758660395302</v>
      </c>
      <c r="M199">
        <f t="shared" si="9"/>
        <v>21.010122549614401</v>
      </c>
      <c r="N199">
        <f t="shared" si="10"/>
        <v>25.9865078544669</v>
      </c>
      <c r="O199">
        <f t="shared" si="11"/>
        <v>23.659917208625451</v>
      </c>
    </row>
    <row r="200" spans="1:15" x14ac:dyDescent="0.2">
      <c r="A200" t="s">
        <v>1</v>
      </c>
      <c r="B200" t="s">
        <v>0</v>
      </c>
      <c r="C200">
        <v>18</v>
      </c>
      <c r="D200">
        <v>0.15115407109260501</v>
      </c>
      <c r="E200" t="s">
        <v>0</v>
      </c>
      <c r="F200" t="s">
        <v>0</v>
      </c>
      <c r="G200">
        <v>17.238340499330299</v>
      </c>
      <c r="H200">
        <v>26.432657247121899</v>
      </c>
      <c r="I200">
        <v>17.805272056529901</v>
      </c>
      <c r="J200">
        <v>22.172102939714598</v>
      </c>
      <c r="K200">
        <v>26.054237642816801</v>
      </c>
      <c r="L200">
        <v>24.467425960315701</v>
      </c>
      <c r="M200">
        <f t="shared" si="9"/>
        <v>19.705221719522449</v>
      </c>
      <c r="N200">
        <f t="shared" si="10"/>
        <v>26.243447444969348</v>
      </c>
      <c r="O200">
        <f t="shared" si="11"/>
        <v>21.136349008422801</v>
      </c>
    </row>
    <row r="201" spans="1:15" x14ac:dyDescent="0.2">
      <c r="A201" t="s">
        <v>1</v>
      </c>
      <c r="B201" t="s">
        <v>0</v>
      </c>
      <c r="C201">
        <v>18</v>
      </c>
      <c r="D201">
        <v>0.46034544706344599</v>
      </c>
      <c r="E201" t="s">
        <v>0</v>
      </c>
      <c r="F201" t="s">
        <v>0</v>
      </c>
      <c r="G201">
        <v>1.7962014653779499</v>
      </c>
      <c r="H201">
        <v>1.84895389967298</v>
      </c>
      <c r="I201">
        <v>23.161453900007</v>
      </c>
      <c r="J201">
        <v>16.769514443903599</v>
      </c>
      <c r="K201">
        <v>17.9819208772584</v>
      </c>
      <c r="L201">
        <v>22.971558869649002</v>
      </c>
      <c r="M201">
        <f t="shared" si="9"/>
        <v>9.2828579546407752</v>
      </c>
      <c r="N201">
        <f t="shared" si="10"/>
        <v>9.9154373884656906</v>
      </c>
      <c r="O201">
        <f t="shared" si="11"/>
        <v>23.066506384828003</v>
      </c>
    </row>
    <row r="202" spans="1:15" x14ac:dyDescent="0.2">
      <c r="A202" t="s">
        <v>1</v>
      </c>
      <c r="B202" t="s">
        <v>0</v>
      </c>
      <c r="C202">
        <v>0</v>
      </c>
      <c r="D202">
        <v>0</v>
      </c>
      <c r="E202" t="s">
        <v>0</v>
      </c>
      <c r="F202" t="s">
        <v>0</v>
      </c>
      <c r="J202">
        <v>17.271254820528</v>
      </c>
      <c r="L202">
        <v>17.271254820528</v>
      </c>
      <c r="M202">
        <f t="shared" si="9"/>
        <v>17.271254820528</v>
      </c>
      <c r="N202" t="str">
        <f t="shared" si="10"/>
        <v/>
      </c>
      <c r="O202">
        <f t="shared" si="11"/>
        <v>17.271254820528</v>
      </c>
    </row>
    <row r="203" spans="1:15" x14ac:dyDescent="0.2">
      <c r="A203" t="s">
        <v>1</v>
      </c>
      <c r="B203" t="s">
        <v>0</v>
      </c>
      <c r="C203">
        <v>0</v>
      </c>
      <c r="D203">
        <v>0</v>
      </c>
      <c r="E203" t="s">
        <v>0</v>
      </c>
      <c r="F203" t="s">
        <v>0</v>
      </c>
      <c r="J203">
        <v>31.288840462883101</v>
      </c>
      <c r="L203">
        <v>31.288840462883101</v>
      </c>
      <c r="M203">
        <f t="shared" si="9"/>
        <v>31.288840462883101</v>
      </c>
      <c r="N203" t="str">
        <f t="shared" si="10"/>
        <v/>
      </c>
      <c r="O203">
        <f t="shared" si="11"/>
        <v>31.288840462883101</v>
      </c>
    </row>
    <row r="204" spans="1:15" x14ac:dyDescent="0.2">
      <c r="A204" t="s">
        <v>1</v>
      </c>
      <c r="B204" t="s">
        <v>0</v>
      </c>
      <c r="C204">
        <v>16</v>
      </c>
      <c r="D204">
        <v>0.21153730154037401</v>
      </c>
      <c r="E204" t="s">
        <v>0</v>
      </c>
      <c r="F204" t="s">
        <v>0</v>
      </c>
      <c r="G204">
        <v>24.428695202662901</v>
      </c>
      <c r="H204">
        <v>36.249159127789099</v>
      </c>
      <c r="I204">
        <v>24.7251348049919</v>
      </c>
      <c r="J204">
        <v>24.120246961300001</v>
      </c>
      <c r="K204">
        <v>25.370019462498</v>
      </c>
      <c r="L204">
        <v>30.152285350259898</v>
      </c>
      <c r="M204">
        <f t="shared" si="9"/>
        <v>24.274471081981453</v>
      </c>
      <c r="N204">
        <f t="shared" si="10"/>
        <v>30.809589295143549</v>
      </c>
      <c r="O204">
        <f t="shared" si="11"/>
        <v>27.438710077625899</v>
      </c>
    </row>
    <row r="205" spans="1:15" x14ac:dyDescent="0.2">
      <c r="A205" t="s">
        <v>1</v>
      </c>
      <c r="B205" t="s">
        <v>0</v>
      </c>
      <c r="C205">
        <v>18</v>
      </c>
      <c r="D205">
        <v>0.16478697955608301</v>
      </c>
      <c r="E205" t="s">
        <v>0</v>
      </c>
      <c r="F205" t="s">
        <v>0</v>
      </c>
      <c r="G205">
        <v>24.3755778592921</v>
      </c>
      <c r="H205">
        <v>34.675332707222097</v>
      </c>
      <c r="I205">
        <v>24.802568455785099</v>
      </c>
      <c r="J205">
        <v>25.206438791013699</v>
      </c>
      <c r="K205">
        <v>27.412528462070402</v>
      </c>
      <c r="L205">
        <v>29.212375184092899</v>
      </c>
      <c r="M205">
        <f t="shared" si="9"/>
        <v>24.791008325152902</v>
      </c>
      <c r="N205">
        <f t="shared" si="10"/>
        <v>31.043930584646247</v>
      </c>
      <c r="O205">
        <f t="shared" si="11"/>
        <v>27.007471819938999</v>
      </c>
    </row>
    <row r="206" spans="1:15" x14ac:dyDescent="0.2">
      <c r="A206" t="s">
        <v>1</v>
      </c>
      <c r="B206" t="s">
        <v>0</v>
      </c>
      <c r="C206">
        <v>10</v>
      </c>
      <c r="D206">
        <v>0.21202486753463701</v>
      </c>
      <c r="E206" t="s">
        <v>0</v>
      </c>
      <c r="F206" t="s">
        <v>0</v>
      </c>
      <c r="G206">
        <v>-8.3302123870870499</v>
      </c>
      <c r="H206">
        <v>-8.1735660027646304</v>
      </c>
      <c r="I206">
        <v>14.965661691802699</v>
      </c>
      <c r="J206">
        <v>12.9005417227485</v>
      </c>
      <c r="K206">
        <v>23.407113847538501</v>
      </c>
      <c r="L206">
        <v>13.3250853402874</v>
      </c>
      <c r="M206">
        <f t="shared" si="9"/>
        <v>2.2851646678307249</v>
      </c>
      <c r="N206">
        <f t="shared" si="10"/>
        <v>7.6167739223869351</v>
      </c>
      <c r="O206">
        <f t="shared" si="11"/>
        <v>14.14537351604505</v>
      </c>
    </row>
    <row r="207" spans="1:15" x14ac:dyDescent="0.2">
      <c r="A207" t="s">
        <v>1</v>
      </c>
      <c r="B207" t="s">
        <v>0</v>
      </c>
      <c r="C207">
        <v>0</v>
      </c>
      <c r="D207">
        <v>0</v>
      </c>
      <c r="E207" t="s">
        <v>0</v>
      </c>
      <c r="F207" t="s">
        <v>0</v>
      </c>
      <c r="J207">
        <v>29.838045383522001</v>
      </c>
      <c r="L207">
        <v>29.838045383522001</v>
      </c>
      <c r="M207">
        <f t="shared" si="9"/>
        <v>29.838045383522001</v>
      </c>
      <c r="N207" t="str">
        <f t="shared" si="10"/>
        <v/>
      </c>
      <c r="O207">
        <f t="shared" si="11"/>
        <v>29.838045383522001</v>
      </c>
    </row>
    <row r="208" spans="1:15" x14ac:dyDescent="0.2">
      <c r="A208" t="s">
        <v>1</v>
      </c>
      <c r="B208" t="s">
        <v>0</v>
      </c>
      <c r="C208">
        <v>18</v>
      </c>
      <c r="D208">
        <v>0.41162642836570701</v>
      </c>
      <c r="E208" t="s">
        <v>0</v>
      </c>
      <c r="F208" t="s">
        <v>0</v>
      </c>
      <c r="G208">
        <v>3.0672530375434799</v>
      </c>
      <c r="H208">
        <v>3.9162138279903802</v>
      </c>
      <c r="I208">
        <v>12.053215193348899</v>
      </c>
      <c r="J208">
        <v>15.0538168882885</v>
      </c>
      <c r="K208">
        <v>24.438227981465801</v>
      </c>
      <c r="L208">
        <v>15.601106347098799</v>
      </c>
      <c r="M208">
        <f t="shared" si="9"/>
        <v>9.0605349629159893</v>
      </c>
      <c r="N208">
        <f t="shared" si="10"/>
        <v>14.17722090472809</v>
      </c>
      <c r="O208">
        <f t="shared" si="11"/>
        <v>13.827160770223848</v>
      </c>
    </row>
    <row r="209" spans="1:15" x14ac:dyDescent="0.2">
      <c r="A209" t="s">
        <v>1</v>
      </c>
      <c r="B209" t="s">
        <v>0</v>
      </c>
      <c r="C209">
        <v>12</v>
      </c>
      <c r="D209">
        <v>0.107103541493415</v>
      </c>
      <c r="E209" t="s">
        <v>0</v>
      </c>
      <c r="F209" t="s">
        <v>0</v>
      </c>
      <c r="G209">
        <v>20.171107034383802</v>
      </c>
      <c r="H209">
        <v>24.041796702010299</v>
      </c>
      <c r="I209">
        <v>22.4807002687301</v>
      </c>
      <c r="J209">
        <v>27.4170557934195</v>
      </c>
      <c r="K209">
        <v>31.289602922221601</v>
      </c>
      <c r="L209">
        <v>29.711493658853801</v>
      </c>
      <c r="M209">
        <f t="shared" si="9"/>
        <v>23.794081413901651</v>
      </c>
      <c r="N209">
        <f t="shared" si="10"/>
        <v>27.66569981211595</v>
      </c>
      <c r="O209">
        <f t="shared" si="11"/>
        <v>26.09609696379195</v>
      </c>
    </row>
    <row r="210" spans="1:15" x14ac:dyDescent="0.2">
      <c r="A210" t="s">
        <v>1</v>
      </c>
      <c r="B210" t="s">
        <v>0</v>
      </c>
      <c r="C210">
        <v>16</v>
      </c>
      <c r="D210">
        <v>1.11923396587371</v>
      </c>
      <c r="E210" t="s">
        <v>0</v>
      </c>
      <c r="F210" t="s">
        <v>0</v>
      </c>
      <c r="G210">
        <v>-4.6006465424270901</v>
      </c>
      <c r="H210">
        <v>-4.3434324101505899</v>
      </c>
      <c r="I210">
        <v>13.506000154672099</v>
      </c>
      <c r="J210">
        <v>0.47767701637594701</v>
      </c>
      <c r="K210">
        <v>11.098435758839001</v>
      </c>
      <c r="L210">
        <v>1.1962404089482701</v>
      </c>
      <c r="M210">
        <f t="shared" si="9"/>
        <v>-2.0614847630255717</v>
      </c>
      <c r="N210">
        <f t="shared" si="10"/>
        <v>3.3775016743442055</v>
      </c>
      <c r="O210">
        <f t="shared" si="11"/>
        <v>7.3511202818101848</v>
      </c>
    </row>
    <row r="211" spans="1:15" x14ac:dyDescent="0.2">
      <c r="A211" t="s">
        <v>1</v>
      </c>
      <c r="B211" t="s">
        <v>0</v>
      </c>
      <c r="C211">
        <v>6</v>
      </c>
      <c r="D211">
        <v>6.7523352801799705E-2</v>
      </c>
      <c r="E211" t="s">
        <v>0</v>
      </c>
      <c r="F211" t="s">
        <v>0</v>
      </c>
      <c r="G211">
        <v>22.553949206496402</v>
      </c>
      <c r="H211">
        <v>26.979026513087899</v>
      </c>
      <c r="I211">
        <v>24.507554812276499</v>
      </c>
      <c r="J211">
        <v>22.857154627877598</v>
      </c>
      <c r="K211">
        <v>26.465402524751799</v>
      </c>
      <c r="L211">
        <v>25.351748139771999</v>
      </c>
      <c r="M211">
        <f t="shared" si="9"/>
        <v>22.705551917187002</v>
      </c>
      <c r="N211">
        <f t="shared" si="10"/>
        <v>26.722214518919849</v>
      </c>
      <c r="O211">
        <f t="shared" si="11"/>
        <v>24.929651476024247</v>
      </c>
    </row>
    <row r="212" spans="1:15" x14ac:dyDescent="0.2">
      <c r="A212" t="s">
        <v>1</v>
      </c>
      <c r="B212" t="s">
        <v>0</v>
      </c>
      <c r="C212">
        <v>0</v>
      </c>
      <c r="D212">
        <v>0</v>
      </c>
      <c r="E212" t="s">
        <v>0</v>
      </c>
      <c r="F212" t="s">
        <v>0</v>
      </c>
      <c r="J212">
        <v>16.9408631511698</v>
      </c>
      <c r="L212">
        <v>16.9408631511698</v>
      </c>
      <c r="M212">
        <f t="shared" si="9"/>
        <v>16.9408631511698</v>
      </c>
      <c r="N212" t="str">
        <f t="shared" si="10"/>
        <v/>
      </c>
      <c r="O212">
        <f t="shared" si="11"/>
        <v>16.9408631511698</v>
      </c>
    </row>
    <row r="213" spans="1:15" x14ac:dyDescent="0.2">
      <c r="A213" t="s">
        <v>1</v>
      </c>
      <c r="B213" t="s">
        <v>0</v>
      </c>
      <c r="C213">
        <v>2</v>
      </c>
      <c r="D213">
        <v>0.140334501862525</v>
      </c>
      <c r="E213" t="s">
        <v>0</v>
      </c>
      <c r="F213" t="s">
        <v>0</v>
      </c>
      <c r="G213">
        <v>-0.84808721278472199</v>
      </c>
      <c r="H213">
        <v>0.70875029396057798</v>
      </c>
      <c r="I213">
        <v>7.0328799285443404</v>
      </c>
      <c r="J213">
        <v>14.6264663213883</v>
      </c>
      <c r="K213">
        <v>28.698375867793501</v>
      </c>
      <c r="L213">
        <v>14.805798578716701</v>
      </c>
      <c r="M213">
        <f t="shared" si="9"/>
        <v>6.8891895543017885</v>
      </c>
      <c r="N213">
        <f t="shared" si="10"/>
        <v>14.703563080877039</v>
      </c>
      <c r="O213">
        <f t="shared" si="11"/>
        <v>10.91933925363052</v>
      </c>
    </row>
    <row r="214" spans="1:15" x14ac:dyDescent="0.2">
      <c r="A214" t="s">
        <v>1</v>
      </c>
      <c r="B214" t="s">
        <v>0</v>
      </c>
      <c r="C214">
        <v>8</v>
      </c>
      <c r="D214">
        <v>1.1216456890106199</v>
      </c>
      <c r="E214" t="s">
        <v>0</v>
      </c>
      <c r="F214" t="s">
        <v>0</v>
      </c>
      <c r="G214">
        <v>21.343990503364701</v>
      </c>
      <c r="H214">
        <v>52.156084058909499</v>
      </c>
      <c r="I214">
        <v>21.3476206920229</v>
      </c>
      <c r="J214">
        <v>7.0302039570163704</v>
      </c>
      <c r="K214">
        <v>7.94299171022179</v>
      </c>
      <c r="L214">
        <v>14.899516005295199</v>
      </c>
      <c r="M214">
        <f t="shared" si="9"/>
        <v>14.187097230190535</v>
      </c>
      <c r="N214">
        <f t="shared" si="10"/>
        <v>30.049537884565645</v>
      </c>
      <c r="O214">
        <f t="shared" si="11"/>
        <v>18.123568348659049</v>
      </c>
    </row>
    <row r="215" spans="1:15" x14ac:dyDescent="0.2">
      <c r="A215" t="s">
        <v>1</v>
      </c>
      <c r="B215" t="s">
        <v>0</v>
      </c>
      <c r="C215">
        <v>16</v>
      </c>
      <c r="D215">
        <v>0.23890590667724601</v>
      </c>
      <c r="E215" t="s">
        <v>0</v>
      </c>
      <c r="F215" t="s">
        <v>0</v>
      </c>
      <c r="G215">
        <v>22.1369045988802</v>
      </c>
      <c r="H215">
        <v>29.4290939159742</v>
      </c>
      <c r="I215">
        <v>23.038513686568098</v>
      </c>
      <c r="J215">
        <v>22.052756837349701</v>
      </c>
      <c r="K215">
        <v>24.430654803453301</v>
      </c>
      <c r="L215">
        <v>25.819131986677</v>
      </c>
      <c r="M215">
        <f t="shared" si="9"/>
        <v>22.094830718114949</v>
      </c>
      <c r="N215">
        <f t="shared" si="10"/>
        <v>26.92987435971375</v>
      </c>
      <c r="O215">
        <f t="shared" si="11"/>
        <v>24.428822836622551</v>
      </c>
    </row>
    <row r="216" spans="1:15" x14ac:dyDescent="0.2">
      <c r="A216" t="s">
        <v>1</v>
      </c>
      <c r="B216" t="s">
        <v>0</v>
      </c>
      <c r="C216">
        <v>14</v>
      </c>
      <c r="D216">
        <v>0.14296884834766299</v>
      </c>
      <c r="E216" t="s">
        <v>0</v>
      </c>
      <c r="F216" t="s">
        <v>0</v>
      </c>
      <c r="G216">
        <v>18.806934985265801</v>
      </c>
      <c r="H216">
        <v>24.030548744108501</v>
      </c>
      <c r="I216">
        <v>20.3753083098104</v>
      </c>
      <c r="J216">
        <v>26.8634549656236</v>
      </c>
      <c r="K216">
        <v>29.8587091843971</v>
      </c>
      <c r="L216">
        <v>29.893337209208699</v>
      </c>
      <c r="M216">
        <f t="shared" si="9"/>
        <v>22.835194975444701</v>
      </c>
      <c r="N216">
        <f t="shared" si="10"/>
        <v>26.9446289642528</v>
      </c>
      <c r="O216">
        <f t="shared" si="11"/>
        <v>25.134322759509551</v>
      </c>
    </row>
    <row r="217" spans="1:15" x14ac:dyDescent="0.2">
      <c r="A217" t="s">
        <v>1</v>
      </c>
      <c r="B217" t="s">
        <v>0</v>
      </c>
      <c r="C217">
        <v>14</v>
      </c>
      <c r="D217">
        <v>0.155085369944572</v>
      </c>
      <c r="E217" t="s">
        <v>0</v>
      </c>
      <c r="F217" t="s">
        <v>0</v>
      </c>
      <c r="G217">
        <v>3.0025033311433602</v>
      </c>
      <c r="H217">
        <v>3.4042957645113501</v>
      </c>
      <c r="I217">
        <v>15.173187645855901</v>
      </c>
      <c r="J217">
        <v>21.990947703776399</v>
      </c>
      <c r="K217">
        <v>27.610755407615699</v>
      </c>
      <c r="L217">
        <v>23.390117893084799</v>
      </c>
      <c r="M217">
        <f t="shared" si="9"/>
        <v>12.496725517459879</v>
      </c>
      <c r="N217">
        <f t="shared" si="10"/>
        <v>15.507525586063524</v>
      </c>
      <c r="O217">
        <f t="shared" si="11"/>
        <v>19.281652769470348</v>
      </c>
    </row>
    <row r="218" spans="1:15" x14ac:dyDescent="0.2">
      <c r="A218" t="s">
        <v>1</v>
      </c>
      <c r="B218" t="s">
        <v>0</v>
      </c>
      <c r="C218">
        <v>8</v>
      </c>
      <c r="D218">
        <v>0.13487400114536199</v>
      </c>
      <c r="E218" t="s">
        <v>0</v>
      </c>
      <c r="F218" t="s">
        <v>0</v>
      </c>
      <c r="G218">
        <v>4.3203734495587298</v>
      </c>
      <c r="H218">
        <v>6.2036833615301603</v>
      </c>
      <c r="I218">
        <v>9.78977354700916</v>
      </c>
      <c r="J218">
        <v>18.106169959378398</v>
      </c>
      <c r="K218">
        <v>26.520492374790699</v>
      </c>
      <c r="L218">
        <v>18.791443824662799</v>
      </c>
      <c r="M218">
        <f t="shared" si="9"/>
        <v>11.213271704468564</v>
      </c>
      <c r="N218">
        <f t="shared" si="10"/>
        <v>16.36208786816043</v>
      </c>
      <c r="O218">
        <f t="shared" si="11"/>
        <v>14.290608685835981</v>
      </c>
    </row>
    <row r="219" spans="1:15" x14ac:dyDescent="0.2">
      <c r="A219" t="s">
        <v>1</v>
      </c>
      <c r="B219" t="s">
        <v>0</v>
      </c>
      <c r="C219">
        <v>4</v>
      </c>
      <c r="D219">
        <v>8.8823713362216894E-2</v>
      </c>
      <c r="E219" t="s">
        <v>0</v>
      </c>
      <c r="F219" t="s">
        <v>0</v>
      </c>
      <c r="G219">
        <v>-10.5972310099233</v>
      </c>
      <c r="H219">
        <v>-10.4822744344161</v>
      </c>
      <c r="I219">
        <v>16.0871307413158</v>
      </c>
      <c r="J219">
        <v>9.3722636532413492</v>
      </c>
      <c r="K219">
        <v>22.408738176578801</v>
      </c>
      <c r="L219">
        <v>9.6185238158525799</v>
      </c>
      <c r="M219">
        <f t="shared" si="9"/>
        <v>-0.6124836783409755</v>
      </c>
      <c r="N219">
        <f t="shared" si="10"/>
        <v>5.9632318710813506</v>
      </c>
      <c r="O219">
        <f t="shared" si="11"/>
        <v>12.85282727858419</v>
      </c>
    </row>
    <row r="220" spans="1:15" x14ac:dyDescent="0.2">
      <c r="A220" t="s">
        <v>1</v>
      </c>
      <c r="B220" t="s">
        <v>0</v>
      </c>
      <c r="C220">
        <v>6</v>
      </c>
      <c r="D220">
        <v>5.8930456638336098E-2</v>
      </c>
      <c r="E220" t="s">
        <v>0</v>
      </c>
      <c r="F220" t="s">
        <v>0</v>
      </c>
      <c r="G220">
        <v>16.946061103347699</v>
      </c>
      <c r="H220">
        <v>20.704881939690601</v>
      </c>
      <c r="I220">
        <v>19.3548489355274</v>
      </c>
      <c r="J220">
        <v>29.207095705087699</v>
      </c>
      <c r="K220">
        <v>33.2807610979225</v>
      </c>
      <c r="L220">
        <v>31.365897400121099</v>
      </c>
      <c r="M220">
        <f t="shared" si="9"/>
        <v>23.076578404217699</v>
      </c>
      <c r="N220">
        <f t="shared" si="10"/>
        <v>26.992821518806551</v>
      </c>
      <c r="O220">
        <f t="shared" si="11"/>
        <v>25.36037316782425</v>
      </c>
    </row>
    <row r="221" spans="1:15" x14ac:dyDescent="0.2">
      <c r="A221" t="s">
        <v>1</v>
      </c>
      <c r="B221" t="s">
        <v>0</v>
      </c>
      <c r="C221">
        <v>4</v>
      </c>
      <c r="D221">
        <v>5.06091341376304E-2</v>
      </c>
      <c r="E221" t="s">
        <v>0</v>
      </c>
      <c r="F221" t="s">
        <v>0</v>
      </c>
      <c r="G221">
        <v>23.944472070469899</v>
      </c>
      <c r="H221">
        <v>27.9668195413246</v>
      </c>
      <c r="I221">
        <v>26.1414924851289</v>
      </c>
      <c r="J221">
        <v>30.236591486930799</v>
      </c>
      <c r="K221">
        <v>32.860854687154998</v>
      </c>
      <c r="L221">
        <v>33.672866822997698</v>
      </c>
      <c r="M221">
        <f t="shared" si="9"/>
        <v>27.090531778700349</v>
      </c>
      <c r="N221">
        <f t="shared" si="10"/>
        <v>30.413837114239797</v>
      </c>
      <c r="O221">
        <f t="shared" si="11"/>
        <v>29.907179654063299</v>
      </c>
    </row>
    <row r="222" spans="1:15" x14ac:dyDescent="0.2">
      <c r="A222" t="s">
        <v>1</v>
      </c>
      <c r="B222" t="s">
        <v>0</v>
      </c>
      <c r="C222">
        <v>14</v>
      </c>
      <c r="D222">
        <v>0.13559424877166701</v>
      </c>
      <c r="E222" t="s">
        <v>0</v>
      </c>
      <c r="F222" t="s">
        <v>0</v>
      </c>
      <c r="G222">
        <v>0.68390576800560998</v>
      </c>
      <c r="H222">
        <v>1.3500495110008399</v>
      </c>
      <c r="I222">
        <v>11.542409639028101</v>
      </c>
      <c r="J222">
        <v>19.7796460011138</v>
      </c>
      <c r="K222">
        <v>37.487956357611097</v>
      </c>
      <c r="L222">
        <v>19.854664171079602</v>
      </c>
      <c r="M222">
        <f t="shared" si="9"/>
        <v>10.231775884559704</v>
      </c>
      <c r="N222">
        <f t="shared" si="10"/>
        <v>19.419002934305968</v>
      </c>
      <c r="O222">
        <f t="shared" si="11"/>
        <v>15.698536905053851</v>
      </c>
    </row>
    <row r="223" spans="1:15" x14ac:dyDescent="0.2">
      <c r="A223" t="s">
        <v>1</v>
      </c>
      <c r="B223" t="s">
        <v>0</v>
      </c>
      <c r="C223">
        <v>14</v>
      </c>
      <c r="D223">
        <v>0.189157620072364</v>
      </c>
      <c r="E223" t="s">
        <v>0</v>
      </c>
      <c r="F223" t="s">
        <v>0</v>
      </c>
      <c r="G223">
        <v>25.311336208717599</v>
      </c>
      <c r="H223">
        <v>33.297196232808702</v>
      </c>
      <c r="I223">
        <v>26.065440336275799</v>
      </c>
      <c r="J223">
        <v>24.100894796571399</v>
      </c>
      <c r="K223">
        <v>25.684041489760801</v>
      </c>
      <c r="L223">
        <v>29.262796430223801</v>
      </c>
      <c r="M223">
        <f t="shared" si="9"/>
        <v>24.706115502644501</v>
      </c>
      <c r="N223">
        <f t="shared" si="10"/>
        <v>29.490618861284752</v>
      </c>
      <c r="O223">
        <f t="shared" si="11"/>
        <v>27.6641183832498</v>
      </c>
    </row>
    <row r="224" spans="1:15" x14ac:dyDescent="0.2">
      <c r="A224" t="s">
        <v>1</v>
      </c>
      <c r="B224" t="s">
        <v>0</v>
      </c>
      <c r="C224">
        <v>12</v>
      </c>
      <c r="D224">
        <v>0.19470651447772899</v>
      </c>
      <c r="E224" t="s">
        <v>0</v>
      </c>
      <c r="F224" t="s">
        <v>0</v>
      </c>
      <c r="G224">
        <v>27.028336570596501</v>
      </c>
      <c r="H224">
        <v>36.933373093383999</v>
      </c>
      <c r="I224">
        <v>27.4974721412026</v>
      </c>
      <c r="J224">
        <v>23.809608834773901</v>
      </c>
      <c r="K224">
        <v>25.7533352677073</v>
      </c>
      <c r="L224">
        <v>28.248308038047501</v>
      </c>
      <c r="M224">
        <f t="shared" si="9"/>
        <v>25.418972702685203</v>
      </c>
      <c r="N224">
        <f t="shared" si="10"/>
        <v>31.343354180545649</v>
      </c>
      <c r="O224">
        <f t="shared" si="11"/>
        <v>27.872890089625052</v>
      </c>
    </row>
    <row r="225" spans="1:15" x14ac:dyDescent="0.2">
      <c r="A225" t="s">
        <v>1</v>
      </c>
      <c r="B225" t="s">
        <v>0</v>
      </c>
      <c r="C225">
        <v>14</v>
      </c>
      <c r="D225">
        <v>9.8720043897628701E-2</v>
      </c>
      <c r="E225" t="s">
        <v>0</v>
      </c>
      <c r="F225" t="s">
        <v>0</v>
      </c>
      <c r="G225">
        <v>16.679172091290599</v>
      </c>
      <c r="H225">
        <v>19.530752490826099</v>
      </c>
      <c r="I225">
        <v>19.902330280732698</v>
      </c>
      <c r="J225">
        <v>30.088172689598</v>
      </c>
      <c r="K225">
        <v>34.620246483913597</v>
      </c>
      <c r="L225">
        <v>31.9752796222417</v>
      </c>
      <c r="M225">
        <f t="shared" si="9"/>
        <v>23.3836723904443</v>
      </c>
      <c r="N225">
        <f t="shared" si="10"/>
        <v>27.075499487369846</v>
      </c>
      <c r="O225">
        <f t="shared" si="11"/>
        <v>25.938804951487199</v>
      </c>
    </row>
    <row r="226" spans="1:15" x14ac:dyDescent="0.2">
      <c r="A226" t="s">
        <v>1</v>
      </c>
      <c r="B226" t="s">
        <v>0</v>
      </c>
      <c r="C226">
        <v>6</v>
      </c>
      <c r="D226">
        <v>4.2527880519628497E-2</v>
      </c>
      <c r="E226" t="s">
        <v>0</v>
      </c>
      <c r="F226" t="s">
        <v>0</v>
      </c>
      <c r="G226">
        <v>19.302849940984299</v>
      </c>
      <c r="H226">
        <v>22.480085449630899</v>
      </c>
      <c r="I226">
        <v>22.176859630970899</v>
      </c>
      <c r="J226">
        <v>30.543506408852799</v>
      </c>
      <c r="K226">
        <v>37.309816731641398</v>
      </c>
      <c r="L226">
        <v>31.571103509699</v>
      </c>
      <c r="M226">
        <f t="shared" si="9"/>
        <v>24.923178174918547</v>
      </c>
      <c r="N226">
        <f t="shared" si="10"/>
        <v>29.894951090636148</v>
      </c>
      <c r="O226">
        <f t="shared" si="11"/>
        <v>26.873981570334948</v>
      </c>
    </row>
    <row r="227" spans="1:15" x14ac:dyDescent="0.2">
      <c r="A227" t="s">
        <v>1</v>
      </c>
      <c r="B227" t="s">
        <v>0</v>
      </c>
      <c r="C227">
        <v>14</v>
      </c>
      <c r="D227">
        <v>0.177601099014282</v>
      </c>
      <c r="E227" t="s">
        <v>0</v>
      </c>
      <c r="F227" t="s">
        <v>0</v>
      </c>
      <c r="G227">
        <v>-8.8432343808946996</v>
      </c>
      <c r="H227">
        <v>-8.6961832277260402</v>
      </c>
      <c r="I227">
        <v>15.1794413313558</v>
      </c>
      <c r="J227">
        <v>9.6132863911223794</v>
      </c>
      <c r="K227">
        <v>19.357735169773001</v>
      </c>
      <c r="L227">
        <v>10.1502685044572</v>
      </c>
      <c r="M227">
        <f t="shared" si="9"/>
        <v>0.38502600511383989</v>
      </c>
      <c r="N227">
        <f t="shared" si="10"/>
        <v>5.3307759710234803</v>
      </c>
      <c r="O227">
        <f t="shared" si="11"/>
        <v>12.664854917906499</v>
      </c>
    </row>
    <row r="228" spans="1:15" x14ac:dyDescent="0.2">
      <c r="A228" t="s">
        <v>1</v>
      </c>
      <c r="B228" t="s">
        <v>0</v>
      </c>
      <c r="C228">
        <v>18</v>
      </c>
      <c r="D228">
        <v>0.16053754091262801</v>
      </c>
      <c r="E228" t="s">
        <v>0</v>
      </c>
      <c r="F228" t="s">
        <v>0</v>
      </c>
      <c r="G228">
        <v>22.779122138625201</v>
      </c>
      <c r="H228">
        <v>29.388181532653402</v>
      </c>
      <c r="I228">
        <v>23.853830718033699</v>
      </c>
      <c r="J228">
        <v>27.333392178740699</v>
      </c>
      <c r="K228">
        <v>29.9424767178572</v>
      </c>
      <c r="L228">
        <v>30.7901798228716</v>
      </c>
      <c r="M228">
        <f t="shared" si="9"/>
        <v>25.05625715868295</v>
      </c>
      <c r="N228">
        <f t="shared" si="10"/>
        <v>29.665329125255301</v>
      </c>
      <c r="O228">
        <f t="shared" si="11"/>
        <v>27.322005270452649</v>
      </c>
    </row>
    <row r="229" spans="1:15" x14ac:dyDescent="0.2">
      <c r="A229" t="s">
        <v>1</v>
      </c>
      <c r="B229" t="s">
        <v>0</v>
      </c>
      <c r="C229">
        <v>10</v>
      </c>
      <c r="D229">
        <v>0.89917474985122603</v>
      </c>
      <c r="E229" t="s">
        <v>0</v>
      </c>
      <c r="F229" t="s">
        <v>0</v>
      </c>
      <c r="G229">
        <v>26.3987037855361</v>
      </c>
      <c r="H229">
        <v>46.442333408892402</v>
      </c>
      <c r="I229">
        <v>26.4420118896189</v>
      </c>
      <c r="J229">
        <v>12.162162982916</v>
      </c>
      <c r="K229">
        <v>13.0039519346238</v>
      </c>
      <c r="L229">
        <v>19.914267507079501</v>
      </c>
      <c r="M229">
        <f t="shared" si="9"/>
        <v>19.28043338422605</v>
      </c>
      <c r="N229">
        <f t="shared" si="10"/>
        <v>29.723142671758101</v>
      </c>
      <c r="O229">
        <f t="shared" si="11"/>
        <v>23.178139698349199</v>
      </c>
    </row>
    <row r="230" spans="1:15" x14ac:dyDescent="0.2">
      <c r="A230" t="s">
        <v>1</v>
      </c>
      <c r="B230" t="s">
        <v>0</v>
      </c>
      <c r="C230">
        <v>14</v>
      </c>
      <c r="D230">
        <v>0.18769651651382399</v>
      </c>
      <c r="E230" t="s">
        <v>0</v>
      </c>
      <c r="F230" t="s">
        <v>0</v>
      </c>
      <c r="G230">
        <v>12.7286574683139</v>
      </c>
      <c r="H230">
        <v>14.703166087566499</v>
      </c>
      <c r="I230">
        <v>17.246440548598301</v>
      </c>
      <c r="J230">
        <v>22.054188756977702</v>
      </c>
      <c r="K230">
        <v>26.7770194337911</v>
      </c>
      <c r="L230">
        <v>23.848608188822901</v>
      </c>
      <c r="M230">
        <f t="shared" si="9"/>
        <v>17.3914231126458</v>
      </c>
      <c r="N230">
        <f t="shared" si="10"/>
        <v>20.740092760678799</v>
      </c>
      <c r="O230">
        <f t="shared" si="11"/>
        <v>20.547524368710601</v>
      </c>
    </row>
    <row r="231" spans="1:15" x14ac:dyDescent="0.2">
      <c r="A231" t="s">
        <v>1</v>
      </c>
      <c r="B231" t="s">
        <v>0</v>
      </c>
      <c r="C231">
        <v>12</v>
      </c>
      <c r="D231">
        <v>0.21536286175250999</v>
      </c>
      <c r="E231" t="s">
        <v>0</v>
      </c>
      <c r="F231" t="s">
        <v>0</v>
      </c>
      <c r="G231">
        <v>24.368405272174101</v>
      </c>
      <c r="H231">
        <v>38.582671939194597</v>
      </c>
      <c r="I231">
        <v>24.536779025222401</v>
      </c>
      <c r="J231">
        <v>22.176512680562499</v>
      </c>
      <c r="K231">
        <v>23.345857698519499</v>
      </c>
      <c r="L231">
        <v>28.4665445970011</v>
      </c>
      <c r="M231">
        <f t="shared" si="9"/>
        <v>23.272458976368299</v>
      </c>
      <c r="N231">
        <f t="shared" si="10"/>
        <v>30.964264818857046</v>
      </c>
      <c r="O231">
        <f t="shared" si="11"/>
        <v>26.501661811111752</v>
      </c>
    </row>
    <row r="232" spans="1:15" x14ac:dyDescent="0.2">
      <c r="A232" t="s">
        <v>1</v>
      </c>
      <c r="B232" t="s">
        <v>0</v>
      </c>
      <c r="C232">
        <v>10</v>
      </c>
      <c r="D232">
        <v>7.7772282063961001E-2</v>
      </c>
      <c r="E232" t="s">
        <v>0</v>
      </c>
      <c r="F232" t="s">
        <v>0</v>
      </c>
      <c r="G232">
        <v>18.438444742335399</v>
      </c>
      <c r="H232">
        <v>21.2716188735379</v>
      </c>
      <c r="I232">
        <v>21.665688317941498</v>
      </c>
      <c r="J232">
        <v>29.394149254211801</v>
      </c>
      <c r="K232">
        <v>33.224483973078698</v>
      </c>
      <c r="L232">
        <v>31.717000712791201</v>
      </c>
      <c r="M232">
        <f t="shared" si="9"/>
        <v>23.916296998273602</v>
      </c>
      <c r="N232">
        <f t="shared" si="10"/>
        <v>27.248051423308297</v>
      </c>
      <c r="O232">
        <f t="shared" si="11"/>
        <v>26.69134451536635</v>
      </c>
    </row>
    <row r="233" spans="1:15" x14ac:dyDescent="0.2">
      <c r="A233" t="s">
        <v>1</v>
      </c>
      <c r="B233" t="s">
        <v>0</v>
      </c>
      <c r="C233">
        <v>10</v>
      </c>
      <c r="D233">
        <v>9.9982880055904305E-2</v>
      </c>
      <c r="E233" t="s">
        <v>0</v>
      </c>
      <c r="F233" t="s">
        <v>0</v>
      </c>
      <c r="G233">
        <v>18.210494827690901</v>
      </c>
      <c r="H233">
        <v>23.701556810528899</v>
      </c>
      <c r="I233">
        <v>19.670265186818899</v>
      </c>
      <c r="J233">
        <v>26.509638774151501</v>
      </c>
      <c r="K233">
        <v>29.123181887818198</v>
      </c>
      <c r="L233">
        <v>29.961931136203901</v>
      </c>
      <c r="M233">
        <f t="shared" si="9"/>
        <v>22.360066800921203</v>
      </c>
      <c r="N233">
        <f t="shared" si="10"/>
        <v>26.412369349173549</v>
      </c>
      <c r="O233">
        <f t="shared" si="11"/>
        <v>24.816098161511398</v>
      </c>
    </row>
    <row r="234" spans="1:15" x14ac:dyDescent="0.2">
      <c r="A234" t="s">
        <v>1</v>
      </c>
      <c r="B234" t="s">
        <v>0</v>
      </c>
      <c r="C234">
        <v>8</v>
      </c>
      <c r="D234">
        <v>0.108986727893352</v>
      </c>
      <c r="E234" t="s">
        <v>0</v>
      </c>
      <c r="F234" t="s">
        <v>0</v>
      </c>
      <c r="G234">
        <v>21.1868682864554</v>
      </c>
      <c r="H234">
        <v>31.240387870088501</v>
      </c>
      <c r="I234">
        <v>21.641799819817599</v>
      </c>
      <c r="J234">
        <v>24.195132007381801</v>
      </c>
      <c r="K234">
        <v>29.1147307838148</v>
      </c>
      <c r="L234">
        <v>25.889032032691802</v>
      </c>
      <c r="M234">
        <f t="shared" si="9"/>
        <v>22.691000146918601</v>
      </c>
      <c r="N234">
        <f t="shared" si="10"/>
        <v>30.177559326951652</v>
      </c>
      <c r="O234">
        <f t="shared" si="11"/>
        <v>23.7654159262547</v>
      </c>
    </row>
    <row r="235" spans="1:15" x14ac:dyDescent="0.2">
      <c r="A235" t="s">
        <v>1</v>
      </c>
      <c r="B235" t="s">
        <v>0</v>
      </c>
      <c r="C235">
        <v>12</v>
      </c>
      <c r="D235">
        <v>0.155868545174598</v>
      </c>
      <c r="E235" t="s">
        <v>0</v>
      </c>
      <c r="F235" t="s">
        <v>0</v>
      </c>
      <c r="G235">
        <v>21.8905905859406</v>
      </c>
      <c r="H235">
        <v>33.470361439690201</v>
      </c>
      <c r="I235">
        <v>22.205408044837</v>
      </c>
      <c r="J235">
        <v>25.735297937994002</v>
      </c>
      <c r="K235">
        <v>30.138503781912501</v>
      </c>
      <c r="L235">
        <v>27.696813963745399</v>
      </c>
      <c r="M235">
        <f t="shared" si="9"/>
        <v>23.812944261967303</v>
      </c>
      <c r="N235">
        <f t="shared" si="10"/>
        <v>31.804432610801349</v>
      </c>
      <c r="O235">
        <f t="shared" si="11"/>
        <v>24.951111004291199</v>
      </c>
    </row>
    <row r="236" spans="1:15" x14ac:dyDescent="0.2">
      <c r="A236" t="s">
        <v>1</v>
      </c>
      <c r="B236" t="s">
        <v>0</v>
      </c>
      <c r="C236">
        <v>16</v>
      </c>
      <c r="D236">
        <v>0.23522210121154699</v>
      </c>
      <c r="E236" t="s">
        <v>0</v>
      </c>
      <c r="F236" t="s">
        <v>0</v>
      </c>
      <c r="G236">
        <v>-5.0102052636832504</v>
      </c>
      <c r="H236">
        <v>-4.0477234526404002</v>
      </c>
      <c r="I236">
        <v>7.4956616583740798</v>
      </c>
      <c r="J236">
        <v>7.6084489699010902</v>
      </c>
      <c r="K236">
        <v>19.040157593962402</v>
      </c>
      <c r="L236">
        <v>7.9864150606638402</v>
      </c>
      <c r="M236">
        <f t="shared" si="9"/>
        <v>1.2991218531089199</v>
      </c>
      <c r="N236">
        <f t="shared" si="10"/>
        <v>7.4962170706610003</v>
      </c>
      <c r="O236">
        <f t="shared" si="11"/>
        <v>7.74103835951896</v>
      </c>
    </row>
    <row r="237" spans="1:15" x14ac:dyDescent="0.2">
      <c r="A237" t="s">
        <v>1</v>
      </c>
      <c r="B237" t="s">
        <v>0</v>
      </c>
      <c r="C237">
        <v>16</v>
      </c>
      <c r="D237">
        <v>0.17754383385181399</v>
      </c>
      <c r="E237" t="s">
        <v>0</v>
      </c>
      <c r="F237" t="s">
        <v>0</v>
      </c>
      <c r="G237">
        <v>23.261632807818302</v>
      </c>
      <c r="H237">
        <v>26.9164612962056</v>
      </c>
      <c r="I237">
        <v>25.719636892057899</v>
      </c>
      <c r="J237">
        <v>24.0866467005924</v>
      </c>
      <c r="K237">
        <v>25.831909732217099</v>
      </c>
      <c r="L237">
        <v>28.900653272571802</v>
      </c>
      <c r="M237">
        <f t="shared" si="9"/>
        <v>23.674139754205349</v>
      </c>
      <c r="N237">
        <f t="shared" si="10"/>
        <v>26.374185514211348</v>
      </c>
      <c r="O237">
        <f t="shared" si="11"/>
        <v>27.31014508231485</v>
      </c>
    </row>
    <row r="238" spans="1:15" x14ac:dyDescent="0.2">
      <c r="A238" t="s">
        <v>1</v>
      </c>
      <c r="B238" t="s">
        <v>0</v>
      </c>
      <c r="C238">
        <v>12</v>
      </c>
      <c r="D238">
        <v>0.11020296066999399</v>
      </c>
      <c r="E238" t="s">
        <v>0</v>
      </c>
      <c r="F238" t="s">
        <v>0</v>
      </c>
      <c r="G238">
        <v>22.954802477421602</v>
      </c>
      <c r="H238">
        <v>27.9350878102018</v>
      </c>
      <c r="I238">
        <v>24.6218169049945</v>
      </c>
      <c r="J238">
        <v>28.6749551444601</v>
      </c>
      <c r="K238">
        <v>31.866776118282601</v>
      </c>
      <c r="L238">
        <v>31.5138423171657</v>
      </c>
      <c r="M238">
        <f t="shared" si="9"/>
        <v>25.814878810940851</v>
      </c>
      <c r="N238">
        <f t="shared" si="10"/>
        <v>29.900931964242201</v>
      </c>
      <c r="O238">
        <f t="shared" si="11"/>
        <v>28.0678296110801</v>
      </c>
    </row>
    <row r="239" spans="1:15" x14ac:dyDescent="0.2">
      <c r="A239" t="s">
        <v>1</v>
      </c>
      <c r="B239" t="s">
        <v>0</v>
      </c>
      <c r="C239">
        <v>14</v>
      </c>
      <c r="D239">
        <v>0.43893089890480003</v>
      </c>
      <c r="E239" t="s">
        <v>0</v>
      </c>
      <c r="F239" t="s">
        <v>0</v>
      </c>
      <c r="G239">
        <v>21.555733824596899</v>
      </c>
      <c r="H239">
        <v>39.596270324214501</v>
      </c>
      <c r="I239">
        <v>21.624942999822</v>
      </c>
      <c r="J239">
        <v>19.480682175283199</v>
      </c>
      <c r="K239">
        <v>22.242603708379001</v>
      </c>
      <c r="L239">
        <v>22.7802683034841</v>
      </c>
      <c r="M239">
        <f t="shared" si="9"/>
        <v>20.518207999940049</v>
      </c>
      <c r="N239">
        <f t="shared" si="10"/>
        <v>30.919437016296751</v>
      </c>
      <c r="O239">
        <f t="shared" si="11"/>
        <v>22.202605651653052</v>
      </c>
    </row>
    <row r="240" spans="1:15" x14ac:dyDescent="0.2">
      <c r="A240" t="s">
        <v>1</v>
      </c>
      <c r="B240" t="s">
        <v>0</v>
      </c>
      <c r="C240">
        <v>14</v>
      </c>
      <c r="D240">
        <v>0.21301633119583099</v>
      </c>
      <c r="E240" t="s">
        <v>0</v>
      </c>
      <c r="F240" t="s">
        <v>0</v>
      </c>
      <c r="G240">
        <v>18.473978435406401</v>
      </c>
      <c r="H240">
        <v>24.8330236690934</v>
      </c>
      <c r="I240">
        <v>19.63041697157</v>
      </c>
      <c r="J240">
        <v>21.885793280903201</v>
      </c>
      <c r="K240">
        <v>24.880896120704602</v>
      </c>
      <c r="L240">
        <v>24.925436279489102</v>
      </c>
      <c r="M240">
        <f t="shared" si="9"/>
        <v>20.179885858154801</v>
      </c>
      <c r="N240">
        <f t="shared" si="10"/>
        <v>24.856959894898999</v>
      </c>
      <c r="O240">
        <f t="shared" si="11"/>
        <v>22.277926625529552</v>
      </c>
    </row>
    <row r="241" spans="1:15" x14ac:dyDescent="0.2">
      <c r="A241" t="s">
        <v>1</v>
      </c>
      <c r="B241" t="s">
        <v>0</v>
      </c>
      <c r="C241">
        <v>10</v>
      </c>
      <c r="D241">
        <v>0.33174389600753701</v>
      </c>
      <c r="E241" t="s">
        <v>0</v>
      </c>
      <c r="F241" t="s">
        <v>0</v>
      </c>
      <c r="G241">
        <v>-3.4592163169044801</v>
      </c>
      <c r="H241">
        <v>-2.9594152496829298</v>
      </c>
      <c r="I241">
        <v>10.9155149242413</v>
      </c>
      <c r="J241">
        <v>11.404050166911301</v>
      </c>
      <c r="K241">
        <v>21.844755374536401</v>
      </c>
      <c r="L241">
        <v>11.8436151644886</v>
      </c>
      <c r="M241">
        <f t="shared" si="9"/>
        <v>3.9724169250034103</v>
      </c>
      <c r="N241">
        <f t="shared" si="10"/>
        <v>9.4426700624267355</v>
      </c>
      <c r="O241">
        <f t="shared" si="11"/>
        <v>11.37956504436495</v>
      </c>
    </row>
    <row r="242" spans="1:15" x14ac:dyDescent="0.2">
      <c r="A242" t="s">
        <v>1</v>
      </c>
      <c r="B242" t="s">
        <v>0</v>
      </c>
      <c r="C242">
        <v>16</v>
      </c>
      <c r="D242">
        <v>0.12558524310588801</v>
      </c>
      <c r="E242" t="s">
        <v>0</v>
      </c>
      <c r="F242" t="s">
        <v>0</v>
      </c>
      <c r="G242">
        <v>29.0041414703181</v>
      </c>
      <c r="H242">
        <v>37.540210390135996</v>
      </c>
      <c r="I242">
        <v>29.660353736186799</v>
      </c>
      <c r="J242">
        <v>27.4028211707795</v>
      </c>
      <c r="K242">
        <v>29.397852137208101</v>
      </c>
      <c r="L242">
        <v>31.745550292927099</v>
      </c>
      <c r="M242">
        <f t="shared" si="9"/>
        <v>28.2034813205488</v>
      </c>
      <c r="N242">
        <f t="shared" si="10"/>
        <v>33.469031263672051</v>
      </c>
      <c r="O242">
        <f t="shared" si="11"/>
        <v>30.702952014556949</v>
      </c>
    </row>
    <row r="243" spans="1:15" x14ac:dyDescent="0.2">
      <c r="A243" t="s">
        <v>1</v>
      </c>
      <c r="B243" t="s">
        <v>0</v>
      </c>
      <c r="C243">
        <v>8</v>
      </c>
      <c r="D243">
        <v>5.3501449525356203E-2</v>
      </c>
      <c r="E243" t="s">
        <v>0</v>
      </c>
      <c r="F243" t="s">
        <v>0</v>
      </c>
      <c r="G243">
        <v>15.694313715534699</v>
      </c>
      <c r="H243">
        <v>18.494704952586702</v>
      </c>
      <c r="I243">
        <v>18.9861758265776</v>
      </c>
      <c r="J243">
        <v>29.737974287559801</v>
      </c>
      <c r="K243">
        <v>35.321503933197299</v>
      </c>
      <c r="L243">
        <v>31.144680298601202</v>
      </c>
      <c r="M243">
        <f t="shared" si="9"/>
        <v>22.716144001547249</v>
      </c>
      <c r="N243">
        <f t="shared" si="10"/>
        <v>26.908104442892</v>
      </c>
      <c r="O243">
        <f t="shared" si="11"/>
        <v>25.065428062589401</v>
      </c>
    </row>
    <row r="244" spans="1:15" x14ac:dyDescent="0.2">
      <c r="A244" t="s">
        <v>1</v>
      </c>
      <c r="B244" t="s">
        <v>0</v>
      </c>
      <c r="C244">
        <v>2</v>
      </c>
      <c r="D244">
        <v>3.3771462738513898E-2</v>
      </c>
      <c r="E244" t="s">
        <v>0</v>
      </c>
      <c r="F244" t="s">
        <v>0</v>
      </c>
      <c r="G244">
        <v>-7.6857448909277801</v>
      </c>
      <c r="H244">
        <v>-7.2811424100334401</v>
      </c>
      <c r="I244">
        <v>10.848262737153799</v>
      </c>
      <c r="J244">
        <v>19.7624505304587</v>
      </c>
      <c r="K244">
        <v>34.112392964958801</v>
      </c>
      <c r="L244">
        <v>19.926648857045901</v>
      </c>
      <c r="M244">
        <f t="shared" si="9"/>
        <v>6.0383528197654606</v>
      </c>
      <c r="N244">
        <f t="shared" si="10"/>
        <v>13.415625277462681</v>
      </c>
      <c r="O244">
        <f t="shared" si="11"/>
        <v>15.38745579709985</v>
      </c>
    </row>
    <row r="245" spans="1:15" x14ac:dyDescent="0.2">
      <c r="A245" t="s">
        <v>1</v>
      </c>
      <c r="B245" t="s">
        <v>0</v>
      </c>
      <c r="C245">
        <v>12</v>
      </c>
      <c r="D245">
        <v>1.3216825723648</v>
      </c>
      <c r="E245" t="s">
        <v>0</v>
      </c>
      <c r="F245" t="s">
        <v>0</v>
      </c>
      <c r="G245">
        <v>28.815334066122901</v>
      </c>
      <c r="H245">
        <v>49.437558877598804</v>
      </c>
      <c r="I245">
        <v>28.853179886430699</v>
      </c>
      <c r="J245">
        <v>9.7425514418151202</v>
      </c>
      <c r="K245">
        <v>10.2717566904654</v>
      </c>
      <c r="L245">
        <v>19.535981681778001</v>
      </c>
      <c r="M245">
        <f t="shared" si="9"/>
        <v>19.278942753969012</v>
      </c>
      <c r="N245">
        <f t="shared" si="10"/>
        <v>29.854657784032103</v>
      </c>
      <c r="O245">
        <f t="shared" si="11"/>
        <v>24.19458078410435</v>
      </c>
    </row>
    <row r="246" spans="1:15" x14ac:dyDescent="0.2">
      <c r="A246" t="s">
        <v>1</v>
      </c>
      <c r="B246" t="s">
        <v>0</v>
      </c>
      <c r="C246">
        <v>16</v>
      </c>
      <c r="D246">
        <v>2.4993903636932302</v>
      </c>
      <c r="E246" t="s">
        <v>0</v>
      </c>
      <c r="F246" t="s">
        <v>0</v>
      </c>
      <c r="G246">
        <v>9.0507198053844693</v>
      </c>
      <c r="H246">
        <v>9.4913163344048197</v>
      </c>
      <c r="I246">
        <v>19.669301101585599</v>
      </c>
      <c r="J246">
        <v>-7.1065511817352602</v>
      </c>
      <c r="K246">
        <v>-5.3394290938188096</v>
      </c>
      <c r="L246">
        <v>4.1058479107396701</v>
      </c>
      <c r="M246">
        <f t="shared" si="9"/>
        <v>0.97208431182460453</v>
      </c>
      <c r="N246">
        <f t="shared" si="10"/>
        <v>2.0759436202930051</v>
      </c>
      <c r="O246">
        <f t="shared" si="11"/>
        <v>11.887574506162634</v>
      </c>
    </row>
    <row r="247" spans="1:15" x14ac:dyDescent="0.2">
      <c r="A247" t="s">
        <v>1</v>
      </c>
      <c r="B247" t="s">
        <v>0</v>
      </c>
      <c r="C247">
        <v>0</v>
      </c>
      <c r="D247">
        <v>0</v>
      </c>
      <c r="E247" t="s">
        <v>0</v>
      </c>
      <c r="F247" t="s">
        <v>0</v>
      </c>
      <c r="J247">
        <v>14.475193190928699</v>
      </c>
      <c r="L247">
        <v>14.475193190928699</v>
      </c>
      <c r="M247">
        <f t="shared" si="9"/>
        <v>14.475193190928699</v>
      </c>
      <c r="N247" t="str">
        <f t="shared" si="10"/>
        <v/>
      </c>
      <c r="O247">
        <f t="shared" si="11"/>
        <v>14.475193190928699</v>
      </c>
    </row>
    <row r="248" spans="1:15" x14ac:dyDescent="0.2">
      <c r="A248" t="s">
        <v>1</v>
      </c>
      <c r="B248" t="s">
        <v>0</v>
      </c>
      <c r="C248">
        <v>6</v>
      </c>
      <c r="D248">
        <v>0.910003662109375</v>
      </c>
      <c r="E248" t="s">
        <v>0</v>
      </c>
      <c r="F248" t="s">
        <v>0</v>
      </c>
      <c r="G248">
        <v>-0.95643581753137896</v>
      </c>
      <c r="H248">
        <v>-0.73701037164861505</v>
      </c>
      <c r="I248">
        <v>15.512208719095099</v>
      </c>
      <c r="J248">
        <v>1.4257803618336999</v>
      </c>
      <c r="K248">
        <v>8.0002549656498498</v>
      </c>
      <c r="L248">
        <v>3.1440861347984601</v>
      </c>
      <c r="M248">
        <f t="shared" si="9"/>
        <v>0.23467227215116049</v>
      </c>
      <c r="N248">
        <f t="shared" si="10"/>
        <v>3.6316222970006176</v>
      </c>
      <c r="O248">
        <f t="shared" si="11"/>
        <v>9.3281474269467797</v>
      </c>
    </row>
    <row r="249" spans="1:15" x14ac:dyDescent="0.2">
      <c r="A249" t="s">
        <v>1</v>
      </c>
      <c r="B249" t="s">
        <v>0</v>
      </c>
      <c r="C249">
        <v>2</v>
      </c>
      <c r="D249">
        <v>6.5407524816691797E-3</v>
      </c>
      <c r="E249" t="s">
        <v>0</v>
      </c>
      <c r="F249" t="s">
        <v>0</v>
      </c>
      <c r="G249">
        <v>7.7658137488965702</v>
      </c>
      <c r="H249">
        <v>13.850471932594999</v>
      </c>
      <c r="I249">
        <v>9.1694202123592099</v>
      </c>
      <c r="J249">
        <v>29.9566850970172</v>
      </c>
      <c r="K249">
        <v>48.892469450579199</v>
      </c>
      <c r="L249">
        <v>30.0125875443707</v>
      </c>
      <c r="M249">
        <f t="shared" si="9"/>
        <v>18.861249422956885</v>
      </c>
      <c r="N249">
        <f t="shared" si="10"/>
        <v>31.371470691587099</v>
      </c>
      <c r="O249">
        <f t="shared" si="11"/>
        <v>19.591003878364955</v>
      </c>
    </row>
    <row r="250" spans="1:15" x14ac:dyDescent="0.2">
      <c r="A250" t="s">
        <v>1</v>
      </c>
      <c r="B250" t="s">
        <v>0</v>
      </c>
      <c r="C250">
        <v>16</v>
      </c>
      <c r="D250">
        <v>0.41364836692809998</v>
      </c>
      <c r="E250" t="s">
        <v>0</v>
      </c>
      <c r="F250" t="s">
        <v>0</v>
      </c>
      <c r="G250">
        <v>26.1672951219156</v>
      </c>
      <c r="H250">
        <v>43.730150076084001</v>
      </c>
      <c r="I250">
        <v>26.244274090870199</v>
      </c>
      <c r="J250">
        <v>17.749833347344399</v>
      </c>
      <c r="K250">
        <v>18.487239789744201</v>
      </c>
      <c r="L250">
        <v>25.875189176965499</v>
      </c>
      <c r="M250">
        <f t="shared" si="9"/>
        <v>21.95856423463</v>
      </c>
      <c r="N250">
        <f t="shared" si="10"/>
        <v>31.108694932914101</v>
      </c>
      <c r="O250">
        <f t="shared" si="11"/>
        <v>26.059731633917849</v>
      </c>
    </row>
    <row r="251" spans="1:15" x14ac:dyDescent="0.2">
      <c r="A251" t="s">
        <v>1</v>
      </c>
      <c r="B251" t="s">
        <v>0</v>
      </c>
      <c r="C251">
        <v>16</v>
      </c>
      <c r="D251">
        <v>0.374146968126297</v>
      </c>
      <c r="E251" t="s">
        <v>0</v>
      </c>
      <c r="F251" t="s">
        <v>0</v>
      </c>
      <c r="G251">
        <v>-3.8427424751405499</v>
      </c>
      <c r="H251">
        <v>-3.4610746629973401</v>
      </c>
      <c r="I251">
        <v>11.984547935514</v>
      </c>
      <c r="J251">
        <v>7.26079091117386</v>
      </c>
      <c r="K251">
        <v>18.759434773064001</v>
      </c>
      <c r="L251">
        <v>7.6371842239822696</v>
      </c>
      <c r="M251">
        <f t="shared" si="9"/>
        <v>1.7090242180166551</v>
      </c>
      <c r="N251">
        <f t="shared" si="10"/>
        <v>7.6491800550333302</v>
      </c>
      <c r="O251">
        <f t="shared" si="11"/>
        <v>9.8108660797481342</v>
      </c>
    </row>
    <row r="252" spans="1:15" x14ac:dyDescent="0.2">
      <c r="A252" t="s">
        <v>1</v>
      </c>
      <c r="B252" t="s">
        <v>0</v>
      </c>
      <c r="C252">
        <v>18</v>
      </c>
      <c r="D252">
        <v>0.18005214631557401</v>
      </c>
      <c r="E252" t="s">
        <v>0</v>
      </c>
      <c r="F252" t="s">
        <v>0</v>
      </c>
      <c r="G252">
        <v>21.004338039971</v>
      </c>
      <c r="H252">
        <v>25.1228688481484</v>
      </c>
      <c r="I252">
        <v>23.145817840329901</v>
      </c>
      <c r="J252">
        <v>25.676682477259199</v>
      </c>
      <c r="K252">
        <v>29.200337870812</v>
      </c>
      <c r="L252">
        <v>28.2331617395965</v>
      </c>
      <c r="M252">
        <f t="shared" si="9"/>
        <v>23.340510258615097</v>
      </c>
      <c r="N252">
        <f t="shared" si="10"/>
        <v>27.1616033594802</v>
      </c>
      <c r="O252">
        <f t="shared" si="11"/>
        <v>25.689489789963201</v>
      </c>
    </row>
    <row r="253" spans="1:15" x14ac:dyDescent="0.2">
      <c r="A253" t="s">
        <v>1</v>
      </c>
      <c r="B253" t="s">
        <v>0</v>
      </c>
      <c r="C253">
        <v>14</v>
      </c>
      <c r="D253">
        <v>0.17281851172447199</v>
      </c>
      <c r="E253" t="s">
        <v>0</v>
      </c>
      <c r="F253" t="s">
        <v>0</v>
      </c>
      <c r="G253">
        <v>1.8947010142556799</v>
      </c>
      <c r="H253">
        <v>3.2109331754985901</v>
      </c>
      <c r="I253">
        <v>9.4157858249147903</v>
      </c>
      <c r="J253">
        <v>14.529500519053499</v>
      </c>
      <c r="K253">
        <v>24.631375582153101</v>
      </c>
      <c r="L253">
        <v>14.990826608178001</v>
      </c>
      <c r="M253">
        <f t="shared" si="9"/>
        <v>8.21210076665459</v>
      </c>
      <c r="N253">
        <f t="shared" si="10"/>
        <v>13.921154378825845</v>
      </c>
      <c r="O253">
        <f t="shared" si="11"/>
        <v>12.203306216546395</v>
      </c>
    </row>
    <row r="254" spans="1:15" x14ac:dyDescent="0.2">
      <c r="A254" t="s">
        <v>1</v>
      </c>
      <c r="B254" t="s">
        <v>0</v>
      </c>
      <c r="C254">
        <v>16</v>
      </c>
      <c r="D254">
        <v>0.358048886060714</v>
      </c>
      <c r="E254" t="s">
        <v>0</v>
      </c>
      <c r="F254" t="s">
        <v>0</v>
      </c>
      <c r="G254">
        <v>-6.8781963215973496</v>
      </c>
      <c r="H254">
        <v>-6.7690016411947802</v>
      </c>
      <c r="I254">
        <v>16.7704997591322</v>
      </c>
      <c r="J254">
        <v>4.0281763322058799</v>
      </c>
      <c r="K254">
        <v>9.8010086582104794</v>
      </c>
      <c r="L254">
        <v>5.7957953365883297</v>
      </c>
      <c r="M254">
        <f t="shared" si="9"/>
        <v>-1.4250099946957349</v>
      </c>
      <c r="N254">
        <f t="shared" si="10"/>
        <v>1.5160035085078496</v>
      </c>
      <c r="O254">
        <f t="shared" si="11"/>
        <v>11.283147547860265</v>
      </c>
    </row>
    <row r="255" spans="1:15" x14ac:dyDescent="0.2">
      <c r="A255" t="s">
        <v>1</v>
      </c>
      <c r="B255" t="s">
        <v>0</v>
      </c>
      <c r="C255">
        <v>12</v>
      </c>
      <c r="D255">
        <v>0.18962824344634999</v>
      </c>
      <c r="E255" t="s">
        <v>0</v>
      </c>
      <c r="F255" t="s">
        <v>0</v>
      </c>
      <c r="G255">
        <v>21.963985601893199</v>
      </c>
      <c r="H255">
        <v>35.059494759133301</v>
      </c>
      <c r="I255">
        <v>22.183665295055299</v>
      </c>
      <c r="J255">
        <v>24.555431770228601</v>
      </c>
      <c r="K255">
        <v>26.655243571650502</v>
      </c>
      <c r="L255">
        <v>28.728527864264901</v>
      </c>
      <c r="M255">
        <f t="shared" si="9"/>
        <v>23.2597086860609</v>
      </c>
      <c r="N255">
        <f t="shared" si="10"/>
        <v>30.857369165391901</v>
      </c>
      <c r="O255">
        <f t="shared" si="11"/>
        <v>25.456096579660098</v>
      </c>
    </row>
    <row r="256" spans="1:15" x14ac:dyDescent="0.2">
      <c r="A256" t="s">
        <v>1</v>
      </c>
      <c r="B256" t="s">
        <v>0</v>
      </c>
      <c r="C256">
        <v>14</v>
      </c>
      <c r="D256">
        <v>0.228881061077117</v>
      </c>
      <c r="E256" t="s">
        <v>0</v>
      </c>
      <c r="F256" t="s">
        <v>0</v>
      </c>
      <c r="G256">
        <v>23.699784697242301</v>
      </c>
      <c r="H256">
        <v>38.668116175265801</v>
      </c>
      <c r="I256">
        <v>23.8409672129158</v>
      </c>
      <c r="J256">
        <v>23.4862343733835</v>
      </c>
      <c r="K256">
        <v>26.461602200100501</v>
      </c>
      <c r="L256">
        <v>26.541547638428</v>
      </c>
      <c r="M256">
        <f t="shared" si="9"/>
        <v>23.593009535312902</v>
      </c>
      <c r="N256">
        <f t="shared" si="10"/>
        <v>32.564859187683155</v>
      </c>
      <c r="O256">
        <f t="shared" si="11"/>
        <v>25.1912574256719</v>
      </c>
    </row>
    <row r="257" spans="1:15" x14ac:dyDescent="0.2">
      <c r="A257" t="s">
        <v>1</v>
      </c>
      <c r="B257" t="s">
        <v>0</v>
      </c>
      <c r="C257">
        <v>12</v>
      </c>
      <c r="D257">
        <v>0.15166445076465601</v>
      </c>
      <c r="E257" t="s">
        <v>0</v>
      </c>
      <c r="F257" t="s">
        <v>0</v>
      </c>
      <c r="G257">
        <v>24.1865759441223</v>
      </c>
      <c r="H257">
        <v>32.222063723422998</v>
      </c>
      <c r="I257">
        <v>24.931931055270201</v>
      </c>
      <c r="J257">
        <v>24.649761268681001</v>
      </c>
      <c r="K257">
        <v>26.036969743681599</v>
      </c>
      <c r="L257">
        <v>30.2921476336418</v>
      </c>
      <c r="M257">
        <f t="shared" si="9"/>
        <v>24.41816860640165</v>
      </c>
      <c r="N257">
        <f t="shared" si="10"/>
        <v>29.1295167335523</v>
      </c>
      <c r="O257">
        <f t="shared" si="11"/>
        <v>27.612039344456001</v>
      </c>
    </row>
    <row r="258" spans="1:15" x14ac:dyDescent="0.2">
      <c r="A258" t="s">
        <v>1</v>
      </c>
      <c r="B258" t="s">
        <v>0</v>
      </c>
      <c r="C258">
        <v>16</v>
      </c>
      <c r="D258">
        <v>0.270450949668884</v>
      </c>
      <c r="E258" t="s">
        <v>0</v>
      </c>
      <c r="F258" t="s">
        <v>0</v>
      </c>
      <c r="G258">
        <v>6.95898559961614</v>
      </c>
      <c r="H258">
        <v>8.3452524938252495</v>
      </c>
      <c r="I258">
        <v>13.1863490135866</v>
      </c>
      <c r="J258">
        <v>16.839575273927299</v>
      </c>
      <c r="K258">
        <v>23.704397829918999</v>
      </c>
      <c r="L258">
        <v>17.858932047734498</v>
      </c>
      <c r="M258">
        <f t="shared" si="9"/>
        <v>11.899280436771718</v>
      </c>
      <c r="N258">
        <f t="shared" si="10"/>
        <v>16.024825161872123</v>
      </c>
      <c r="O258">
        <f t="shared" si="11"/>
        <v>15.522640530660549</v>
      </c>
    </row>
    <row r="259" spans="1:15" x14ac:dyDescent="0.2">
      <c r="A259" t="s">
        <v>1</v>
      </c>
      <c r="B259" t="s">
        <v>0</v>
      </c>
      <c r="C259">
        <v>20</v>
      </c>
      <c r="D259">
        <v>1.0099964141845701</v>
      </c>
      <c r="E259" t="s">
        <v>0</v>
      </c>
      <c r="F259" t="s">
        <v>0</v>
      </c>
      <c r="G259">
        <v>0.72064253522004695</v>
      </c>
      <c r="H259">
        <v>0.93191639811143601</v>
      </c>
      <c r="I259">
        <v>16.524527080504502</v>
      </c>
      <c r="J259">
        <v>3.1699574802263002</v>
      </c>
      <c r="K259">
        <v>6.6572212609471402</v>
      </c>
      <c r="L259">
        <v>6.5995544453160804</v>
      </c>
      <c r="M259">
        <f t="shared" ref="M259:M322" si="12">IF(ISERROR(AVERAGE(G259,J259)), "", AVERAGE(G259,J259))</f>
        <v>1.9453000077231737</v>
      </c>
      <c r="N259">
        <f t="shared" ref="N259:N322" si="13">IF(ISERROR(AVERAGE(H259,K259)), "", AVERAGE(H259,K259))</f>
        <v>3.7945688295292879</v>
      </c>
      <c r="O259">
        <f t="shared" ref="O259:O322" si="14">IF(ISERROR(AVERAGE(I259,L259)), "", AVERAGE(I259,L259))</f>
        <v>11.562040762910291</v>
      </c>
    </row>
    <row r="260" spans="1:15" x14ac:dyDescent="0.2">
      <c r="A260" t="s">
        <v>1</v>
      </c>
      <c r="B260" t="s">
        <v>0</v>
      </c>
      <c r="C260">
        <v>14</v>
      </c>
      <c r="D260">
        <v>0.31404063105583102</v>
      </c>
      <c r="E260" t="s">
        <v>0</v>
      </c>
      <c r="F260" t="s">
        <v>0</v>
      </c>
      <c r="G260">
        <v>-9.2214306970277899</v>
      </c>
      <c r="H260">
        <v>-9.1143504923288496</v>
      </c>
      <c r="I260">
        <v>16.529432802067301</v>
      </c>
      <c r="J260">
        <v>10.877463027662699</v>
      </c>
      <c r="K260">
        <v>19.556398659299798</v>
      </c>
      <c r="L260">
        <v>11.5579106015646</v>
      </c>
      <c r="M260">
        <f t="shared" si="12"/>
        <v>0.8280161653174547</v>
      </c>
      <c r="N260">
        <f t="shared" si="13"/>
        <v>5.2210240834854744</v>
      </c>
      <c r="O260">
        <f t="shared" si="14"/>
        <v>14.043671701815951</v>
      </c>
    </row>
    <row r="261" spans="1:15" x14ac:dyDescent="0.2">
      <c r="A261" t="s">
        <v>1</v>
      </c>
      <c r="B261" t="s">
        <v>0</v>
      </c>
      <c r="C261">
        <v>18</v>
      </c>
      <c r="D261">
        <v>0.15723995864391299</v>
      </c>
      <c r="E261" t="s">
        <v>0</v>
      </c>
      <c r="F261" t="s">
        <v>0</v>
      </c>
      <c r="G261">
        <v>22.670640339014799</v>
      </c>
      <c r="H261">
        <v>33.3396138695228</v>
      </c>
      <c r="I261">
        <v>23.0618797859727</v>
      </c>
      <c r="J261">
        <v>23.776614315723201</v>
      </c>
      <c r="K261">
        <v>25.023420014000401</v>
      </c>
      <c r="L261">
        <v>29.818606752336802</v>
      </c>
      <c r="M261">
        <f t="shared" si="12"/>
        <v>23.223627327369002</v>
      </c>
      <c r="N261">
        <f t="shared" si="13"/>
        <v>29.1815169417616</v>
      </c>
      <c r="O261">
        <f t="shared" si="14"/>
        <v>26.440243269154749</v>
      </c>
    </row>
    <row r="262" spans="1:15" x14ac:dyDescent="0.2">
      <c r="A262" t="s">
        <v>1</v>
      </c>
      <c r="B262" t="s">
        <v>0</v>
      </c>
      <c r="C262">
        <v>18</v>
      </c>
      <c r="D262">
        <v>0.203901827335357</v>
      </c>
      <c r="E262" t="s">
        <v>0</v>
      </c>
      <c r="F262" t="s">
        <v>0</v>
      </c>
      <c r="G262">
        <v>3.9798937566013302</v>
      </c>
      <c r="H262">
        <v>4.3903675671735503</v>
      </c>
      <c r="I262">
        <v>15.776277967508801</v>
      </c>
      <c r="J262">
        <v>19.449339034248599</v>
      </c>
      <c r="K262">
        <v>25.400836237724601</v>
      </c>
      <c r="L262">
        <v>20.734511913385699</v>
      </c>
      <c r="M262">
        <f t="shared" si="12"/>
        <v>11.714616395424965</v>
      </c>
      <c r="N262">
        <f t="shared" si="13"/>
        <v>14.895601902449076</v>
      </c>
      <c r="O262">
        <f t="shared" si="14"/>
        <v>18.25539494044725</v>
      </c>
    </row>
    <row r="263" spans="1:15" x14ac:dyDescent="0.2">
      <c r="A263" t="s">
        <v>1</v>
      </c>
      <c r="B263" t="s">
        <v>0</v>
      </c>
      <c r="C263">
        <v>16</v>
      </c>
      <c r="D263">
        <v>0.59954243898391701</v>
      </c>
      <c r="E263" t="s">
        <v>0</v>
      </c>
      <c r="F263" t="s">
        <v>0</v>
      </c>
      <c r="G263">
        <v>8.14655192186245</v>
      </c>
      <c r="H263">
        <v>8.4608938075252205</v>
      </c>
      <c r="I263">
        <v>20.2852770074558</v>
      </c>
      <c r="J263">
        <v>17.683141723144701</v>
      </c>
      <c r="K263">
        <v>18.693409607054001</v>
      </c>
      <c r="L263">
        <v>24.5702464530121</v>
      </c>
      <c r="M263">
        <f t="shared" si="12"/>
        <v>12.914846822503575</v>
      </c>
      <c r="N263">
        <f t="shared" si="13"/>
        <v>13.577151707289611</v>
      </c>
      <c r="O263">
        <f t="shared" si="14"/>
        <v>22.42776173023395</v>
      </c>
    </row>
    <row r="264" spans="1:15" x14ac:dyDescent="0.2">
      <c r="A264" t="s">
        <v>1</v>
      </c>
      <c r="B264" t="s">
        <v>0</v>
      </c>
      <c r="C264">
        <v>14</v>
      </c>
      <c r="D264">
        <v>8.5382729768752996E-2</v>
      </c>
      <c r="E264" t="s">
        <v>0</v>
      </c>
      <c r="F264" t="s">
        <v>0</v>
      </c>
      <c r="G264">
        <v>20.299179963586099</v>
      </c>
      <c r="H264">
        <v>28.9866899359006</v>
      </c>
      <c r="I264">
        <v>20.935929796670202</v>
      </c>
      <c r="J264">
        <v>29.375069168229199</v>
      </c>
      <c r="K264">
        <v>34.826560207228901</v>
      </c>
      <c r="L264">
        <v>30.8334618913652</v>
      </c>
      <c r="M264">
        <f t="shared" si="12"/>
        <v>24.837124565907651</v>
      </c>
      <c r="N264">
        <f t="shared" si="13"/>
        <v>31.906625071564751</v>
      </c>
      <c r="O264">
        <f t="shared" si="14"/>
        <v>25.884695844017699</v>
      </c>
    </row>
    <row r="265" spans="1:15" x14ac:dyDescent="0.2">
      <c r="A265" t="s">
        <v>1</v>
      </c>
      <c r="B265" t="s">
        <v>0</v>
      </c>
      <c r="C265">
        <v>2</v>
      </c>
      <c r="D265">
        <v>1.29200052469968E-2</v>
      </c>
      <c r="E265" t="s">
        <v>0</v>
      </c>
      <c r="F265" t="s">
        <v>0</v>
      </c>
      <c r="G265">
        <v>-22.521034261235801</v>
      </c>
      <c r="H265">
        <v>-22.3810809179476</v>
      </c>
      <c r="I265">
        <v>14.872873636944099</v>
      </c>
      <c r="J265">
        <v>16.133226789871301</v>
      </c>
      <c r="K265">
        <v>43.787406562252698</v>
      </c>
      <c r="L265">
        <v>16.1408683637062</v>
      </c>
      <c r="M265">
        <f t="shared" si="12"/>
        <v>-3.1939037356822499</v>
      </c>
      <c r="N265">
        <f t="shared" si="13"/>
        <v>10.703162822152549</v>
      </c>
      <c r="O265">
        <f t="shared" si="14"/>
        <v>15.50687100032515</v>
      </c>
    </row>
    <row r="266" spans="1:15" x14ac:dyDescent="0.2">
      <c r="A266" t="s">
        <v>1</v>
      </c>
      <c r="B266" t="s">
        <v>0</v>
      </c>
      <c r="C266">
        <v>6</v>
      </c>
      <c r="D266">
        <v>5.2148912101984003E-2</v>
      </c>
      <c r="E266" t="s">
        <v>0</v>
      </c>
      <c r="F266" t="s">
        <v>0</v>
      </c>
      <c r="G266">
        <v>-3.5093042429592098</v>
      </c>
      <c r="H266">
        <v>-1.68329901630236</v>
      </c>
      <c r="I266">
        <v>5.0675773232458603</v>
      </c>
      <c r="J266">
        <v>16.669059259782099</v>
      </c>
      <c r="K266">
        <v>36.458546188843499</v>
      </c>
      <c r="L266">
        <v>16.715868111964301</v>
      </c>
      <c r="M266">
        <f t="shared" si="12"/>
        <v>6.5798775084114443</v>
      </c>
      <c r="N266">
        <f t="shared" si="13"/>
        <v>17.387623586270571</v>
      </c>
      <c r="O266">
        <f t="shared" si="14"/>
        <v>10.891722717605081</v>
      </c>
    </row>
    <row r="267" spans="1:15" x14ac:dyDescent="0.2">
      <c r="A267" t="s">
        <v>1</v>
      </c>
      <c r="B267" t="s">
        <v>0</v>
      </c>
      <c r="C267">
        <v>16</v>
      </c>
      <c r="D267">
        <v>0.178402230143547</v>
      </c>
      <c r="E267" t="s">
        <v>0</v>
      </c>
      <c r="F267" t="s">
        <v>0</v>
      </c>
      <c r="G267">
        <v>22.892983840445599</v>
      </c>
      <c r="H267">
        <v>39.3415245031022</v>
      </c>
      <c r="I267">
        <v>22.993006049019101</v>
      </c>
      <c r="J267">
        <v>25.7205593614942</v>
      </c>
      <c r="K267">
        <v>28.161861620736499</v>
      </c>
      <c r="L267">
        <v>29.392433680321901</v>
      </c>
      <c r="M267">
        <f t="shared" si="12"/>
        <v>24.306771600969899</v>
      </c>
      <c r="N267">
        <f t="shared" si="13"/>
        <v>33.751693061919347</v>
      </c>
      <c r="O267">
        <f t="shared" si="14"/>
        <v>26.192719864670501</v>
      </c>
    </row>
    <row r="268" spans="1:15" x14ac:dyDescent="0.2">
      <c r="A268" t="s">
        <v>1</v>
      </c>
      <c r="B268" t="s">
        <v>0</v>
      </c>
      <c r="C268">
        <v>16</v>
      </c>
      <c r="D268">
        <v>0.23321765661239599</v>
      </c>
      <c r="E268" t="s">
        <v>0</v>
      </c>
      <c r="F268" t="s">
        <v>0</v>
      </c>
      <c r="G268">
        <v>-2.88776277209685</v>
      </c>
      <c r="H268">
        <v>-1.8507599717623799</v>
      </c>
      <c r="I268">
        <v>7.8740013458354703</v>
      </c>
      <c r="J268">
        <v>10.8266565704716</v>
      </c>
      <c r="K268">
        <v>25.739861133921</v>
      </c>
      <c r="L268">
        <v>10.9806416810685</v>
      </c>
      <c r="M268">
        <f t="shared" si="12"/>
        <v>3.9694468991873753</v>
      </c>
      <c r="N268">
        <f t="shared" si="13"/>
        <v>11.94455058107931</v>
      </c>
      <c r="O268">
        <f t="shared" si="14"/>
        <v>9.4273215134519859</v>
      </c>
    </row>
    <row r="269" spans="1:15" x14ac:dyDescent="0.2">
      <c r="A269" t="s">
        <v>1</v>
      </c>
      <c r="B269" t="s">
        <v>0</v>
      </c>
      <c r="C269">
        <v>10</v>
      </c>
      <c r="D269">
        <v>0.132784187793731</v>
      </c>
      <c r="E269" t="s">
        <v>0</v>
      </c>
      <c r="F269" t="s">
        <v>0</v>
      </c>
      <c r="G269">
        <v>18.5882842633217</v>
      </c>
      <c r="H269">
        <v>26.091285554501301</v>
      </c>
      <c r="I269">
        <v>19.4486772134638</v>
      </c>
      <c r="J269">
        <v>25.508508460172099</v>
      </c>
      <c r="K269">
        <v>28.040685773737899</v>
      </c>
      <c r="L269">
        <v>29.0629693581092</v>
      </c>
      <c r="M269">
        <f t="shared" si="12"/>
        <v>22.048396361746899</v>
      </c>
      <c r="N269">
        <f t="shared" si="13"/>
        <v>27.065985664119601</v>
      </c>
      <c r="O269">
        <f t="shared" si="14"/>
        <v>24.255823285786498</v>
      </c>
    </row>
    <row r="270" spans="1:15" x14ac:dyDescent="0.2">
      <c r="A270" t="s">
        <v>1</v>
      </c>
      <c r="B270" t="s">
        <v>0</v>
      </c>
      <c r="C270">
        <v>14</v>
      </c>
      <c r="D270">
        <v>0.109894409775733</v>
      </c>
      <c r="E270" t="s">
        <v>0</v>
      </c>
      <c r="F270" t="s">
        <v>0</v>
      </c>
      <c r="G270">
        <v>4.0553603621808101</v>
      </c>
      <c r="H270">
        <v>6.2704682605935798</v>
      </c>
      <c r="I270">
        <v>8.9600981035737899</v>
      </c>
      <c r="J270">
        <v>20.2504921639438</v>
      </c>
      <c r="K270">
        <v>30.357893597305601</v>
      </c>
      <c r="L270">
        <v>20.700293453677101</v>
      </c>
      <c r="M270">
        <f t="shared" si="12"/>
        <v>12.152926263062305</v>
      </c>
      <c r="N270">
        <f t="shared" si="13"/>
        <v>18.31418092894959</v>
      </c>
      <c r="O270">
        <f t="shared" si="14"/>
        <v>14.830195778625445</v>
      </c>
    </row>
    <row r="271" spans="1:15" x14ac:dyDescent="0.2">
      <c r="A271" t="s">
        <v>1</v>
      </c>
      <c r="B271" t="s">
        <v>0</v>
      </c>
      <c r="C271">
        <v>2</v>
      </c>
      <c r="D271">
        <v>8.5191935300826999E-2</v>
      </c>
      <c r="E271" t="s">
        <v>0</v>
      </c>
      <c r="F271" t="s">
        <v>0</v>
      </c>
      <c r="G271">
        <v>-14.0614898442872</v>
      </c>
      <c r="H271">
        <v>-13.9995615426428</v>
      </c>
      <c r="I271">
        <v>18.5975101498585</v>
      </c>
      <c r="J271">
        <v>5.5868642880039996</v>
      </c>
      <c r="K271">
        <v>30.522156360951701</v>
      </c>
      <c r="L271">
        <v>5.6046757123362001</v>
      </c>
      <c r="M271">
        <f t="shared" si="12"/>
        <v>-4.2373127781416002</v>
      </c>
      <c r="N271">
        <f t="shared" si="13"/>
        <v>8.2612974091544515</v>
      </c>
      <c r="O271">
        <f t="shared" si="14"/>
        <v>12.10109293109735</v>
      </c>
    </row>
    <row r="272" spans="1:15" x14ac:dyDescent="0.2">
      <c r="A272" t="s">
        <v>1</v>
      </c>
      <c r="B272" t="s">
        <v>0</v>
      </c>
      <c r="C272">
        <v>2</v>
      </c>
      <c r="D272">
        <v>4.2326621711254099E-2</v>
      </c>
      <c r="E272" t="s">
        <v>0</v>
      </c>
      <c r="F272" t="s">
        <v>0</v>
      </c>
      <c r="G272">
        <v>-12.772229242262901</v>
      </c>
      <c r="H272">
        <v>-12.4784557957051</v>
      </c>
      <c r="I272">
        <v>11.788754732328901</v>
      </c>
      <c r="J272">
        <v>11.341164695740201</v>
      </c>
      <c r="K272">
        <v>30.5445649148661</v>
      </c>
      <c r="L272">
        <v>11.397482877736699</v>
      </c>
      <c r="M272">
        <f t="shared" si="12"/>
        <v>-0.71553227326135005</v>
      </c>
      <c r="N272">
        <f t="shared" si="13"/>
        <v>9.0330545595804992</v>
      </c>
      <c r="O272">
        <f t="shared" si="14"/>
        <v>11.5931188050328</v>
      </c>
    </row>
    <row r="273" spans="1:15" x14ac:dyDescent="0.2">
      <c r="A273" t="s">
        <v>1</v>
      </c>
      <c r="B273" t="s">
        <v>0</v>
      </c>
      <c r="C273">
        <v>2</v>
      </c>
      <c r="D273">
        <v>1.5844374895095801E-2</v>
      </c>
      <c r="E273" t="s">
        <v>0</v>
      </c>
      <c r="F273" t="s">
        <v>0</v>
      </c>
      <c r="G273">
        <v>14.063179593692499</v>
      </c>
      <c r="H273">
        <v>20.263659538409701</v>
      </c>
      <c r="I273">
        <v>15.294905521851099</v>
      </c>
      <c r="J273">
        <v>27.033044896724</v>
      </c>
      <c r="K273">
        <v>32.631919104142497</v>
      </c>
      <c r="L273">
        <v>28.434995187608799</v>
      </c>
      <c r="M273">
        <f t="shared" si="12"/>
        <v>20.548112245208252</v>
      </c>
      <c r="N273">
        <f t="shared" si="13"/>
        <v>26.447789321276097</v>
      </c>
      <c r="O273">
        <f t="shared" si="14"/>
        <v>21.864950354729949</v>
      </c>
    </row>
    <row r="274" spans="1:15" x14ac:dyDescent="0.2">
      <c r="A274" t="s">
        <v>1</v>
      </c>
      <c r="B274" t="s">
        <v>0</v>
      </c>
      <c r="C274">
        <v>8</v>
      </c>
      <c r="D274">
        <v>8.5958719253539997E-2</v>
      </c>
      <c r="E274" t="s">
        <v>0</v>
      </c>
      <c r="F274" t="s">
        <v>0</v>
      </c>
      <c r="G274">
        <v>13.030615634119201</v>
      </c>
      <c r="H274">
        <v>14.601221567173001</v>
      </c>
      <c r="I274">
        <v>18.357441458236</v>
      </c>
      <c r="J274">
        <v>26.580767425358601</v>
      </c>
      <c r="K274">
        <v>31.352983075603699</v>
      </c>
      <c r="L274">
        <v>28.3443578184717</v>
      </c>
      <c r="M274">
        <f t="shared" si="12"/>
        <v>19.805691529738901</v>
      </c>
      <c r="N274">
        <f t="shared" si="13"/>
        <v>22.977102321388351</v>
      </c>
      <c r="O274">
        <f t="shared" si="14"/>
        <v>23.350899638353852</v>
      </c>
    </row>
    <row r="275" spans="1:15" x14ac:dyDescent="0.2">
      <c r="A275" t="s">
        <v>1</v>
      </c>
      <c r="B275" t="s">
        <v>0</v>
      </c>
      <c r="C275">
        <v>8</v>
      </c>
      <c r="D275">
        <v>6.2219601124525001E-2</v>
      </c>
      <c r="E275" t="s">
        <v>0</v>
      </c>
      <c r="F275" t="s">
        <v>0</v>
      </c>
      <c r="G275">
        <v>23.117500554801602</v>
      </c>
      <c r="H275">
        <v>28.300540890214201</v>
      </c>
      <c r="I275">
        <v>24.692692687549101</v>
      </c>
      <c r="J275">
        <v>28.735788889908299</v>
      </c>
      <c r="K275">
        <v>32.700763785183</v>
      </c>
      <c r="L275">
        <v>30.966251131500002</v>
      </c>
      <c r="M275">
        <f t="shared" si="12"/>
        <v>25.926644722354951</v>
      </c>
      <c r="N275">
        <f t="shared" si="13"/>
        <v>30.5006523376986</v>
      </c>
      <c r="O275">
        <f t="shared" si="14"/>
        <v>27.82947190952455</v>
      </c>
    </row>
    <row r="276" spans="1:15" x14ac:dyDescent="0.2">
      <c r="A276" t="s">
        <v>1</v>
      </c>
      <c r="B276" t="s">
        <v>0</v>
      </c>
      <c r="C276">
        <v>0</v>
      </c>
      <c r="D276">
        <v>0</v>
      </c>
      <c r="E276" t="s">
        <v>0</v>
      </c>
      <c r="F276" t="s">
        <v>0</v>
      </c>
      <c r="J276">
        <v>19.2035979021095</v>
      </c>
      <c r="L276">
        <v>19.2035979021095</v>
      </c>
      <c r="M276">
        <f t="shared" si="12"/>
        <v>19.2035979021095</v>
      </c>
      <c r="N276" t="str">
        <f t="shared" si="13"/>
        <v/>
      </c>
      <c r="O276">
        <f t="shared" si="14"/>
        <v>19.2035979021095</v>
      </c>
    </row>
    <row r="277" spans="1:15" x14ac:dyDescent="0.2">
      <c r="A277" t="s">
        <v>1</v>
      </c>
      <c r="B277" t="s">
        <v>0</v>
      </c>
      <c r="C277">
        <v>10</v>
      </c>
      <c r="D277">
        <v>0.53591167926788297</v>
      </c>
      <c r="E277" t="s">
        <v>0</v>
      </c>
      <c r="F277" t="s">
        <v>0</v>
      </c>
      <c r="G277">
        <v>-1.0604316709366199</v>
      </c>
      <c r="H277">
        <v>-0.94015887856892</v>
      </c>
      <c r="I277">
        <v>18.081505637662801</v>
      </c>
      <c r="J277">
        <v>11.650121948364999</v>
      </c>
      <c r="K277">
        <v>16.837544621762898</v>
      </c>
      <c r="L277">
        <v>13.3060276077768</v>
      </c>
      <c r="M277">
        <f t="shared" si="12"/>
        <v>5.2948451387141899</v>
      </c>
      <c r="N277">
        <f t="shared" si="13"/>
        <v>7.9486928715969896</v>
      </c>
      <c r="O277">
        <f t="shared" si="14"/>
        <v>15.693766622719799</v>
      </c>
    </row>
    <row r="278" spans="1:15" x14ac:dyDescent="0.2">
      <c r="A278" t="s">
        <v>1</v>
      </c>
      <c r="B278" t="s">
        <v>0</v>
      </c>
      <c r="C278">
        <v>14</v>
      </c>
      <c r="D278">
        <v>0.37482422590255698</v>
      </c>
      <c r="E278" t="s">
        <v>0</v>
      </c>
      <c r="F278" t="s">
        <v>0</v>
      </c>
      <c r="G278">
        <v>-2.3521381334827698</v>
      </c>
      <c r="H278">
        <v>-1.4793023044692599</v>
      </c>
      <c r="I278">
        <v>8.8581248107272792</v>
      </c>
      <c r="J278">
        <v>10.457364637219101</v>
      </c>
      <c r="K278">
        <v>24.223726633363999</v>
      </c>
      <c r="L278">
        <v>10.660150243356201</v>
      </c>
      <c r="M278">
        <f t="shared" si="12"/>
        <v>4.0526132518681655</v>
      </c>
      <c r="N278">
        <f t="shared" si="13"/>
        <v>11.372212164447369</v>
      </c>
      <c r="O278">
        <f t="shared" si="14"/>
        <v>9.7591375270417409</v>
      </c>
    </row>
    <row r="279" spans="1:15" x14ac:dyDescent="0.2">
      <c r="A279" t="s">
        <v>1</v>
      </c>
      <c r="B279" t="s">
        <v>0</v>
      </c>
      <c r="C279">
        <v>16</v>
      </c>
      <c r="D279">
        <v>0.162956967949867</v>
      </c>
      <c r="E279" t="s">
        <v>0</v>
      </c>
      <c r="F279" t="s">
        <v>0</v>
      </c>
      <c r="G279">
        <v>28.954276168187601</v>
      </c>
      <c r="H279">
        <v>38.633204255979898</v>
      </c>
      <c r="I279">
        <v>29.449631169858399</v>
      </c>
      <c r="J279">
        <v>25.2953192173321</v>
      </c>
      <c r="K279">
        <v>26.8051836605284</v>
      </c>
      <c r="L279">
        <v>30.625918802541602</v>
      </c>
      <c r="M279">
        <f t="shared" si="12"/>
        <v>27.124797692759849</v>
      </c>
      <c r="N279">
        <f t="shared" si="13"/>
        <v>32.719193958254152</v>
      </c>
      <c r="O279">
        <f t="shared" si="14"/>
        <v>30.037774986199999</v>
      </c>
    </row>
    <row r="280" spans="1:15" x14ac:dyDescent="0.2">
      <c r="A280" t="s">
        <v>1</v>
      </c>
      <c r="B280" t="s">
        <v>0</v>
      </c>
      <c r="C280">
        <v>10</v>
      </c>
      <c r="D280">
        <v>0.26647043228149397</v>
      </c>
      <c r="E280" t="s">
        <v>0</v>
      </c>
      <c r="F280" t="s">
        <v>0</v>
      </c>
      <c r="G280">
        <v>-5.7622848672754898</v>
      </c>
      <c r="H280">
        <v>-5.6764345049452203</v>
      </c>
      <c r="I280">
        <v>18.037575652398701</v>
      </c>
      <c r="J280">
        <v>13.6836238439249</v>
      </c>
      <c r="K280">
        <v>20.73426377641</v>
      </c>
      <c r="L280">
        <v>14.674141670987799</v>
      </c>
      <c r="M280">
        <f t="shared" si="12"/>
        <v>3.9606694883247053</v>
      </c>
      <c r="N280">
        <f t="shared" si="13"/>
        <v>7.5289146357323897</v>
      </c>
      <c r="O280">
        <f t="shared" si="14"/>
        <v>16.355858661693251</v>
      </c>
    </row>
    <row r="281" spans="1:15" x14ac:dyDescent="0.2">
      <c r="A281" t="s">
        <v>1</v>
      </c>
      <c r="B281" t="s">
        <v>0</v>
      </c>
      <c r="C281">
        <v>0</v>
      </c>
      <c r="D281">
        <v>0</v>
      </c>
      <c r="E281" t="s">
        <v>0</v>
      </c>
      <c r="F281" t="s">
        <v>0</v>
      </c>
      <c r="J281">
        <v>1.5391383914802199</v>
      </c>
      <c r="L281">
        <v>1.5391383914802199</v>
      </c>
      <c r="M281">
        <f t="shared" si="12"/>
        <v>1.5391383914802199</v>
      </c>
      <c r="N281" t="str">
        <f t="shared" si="13"/>
        <v/>
      </c>
      <c r="O281">
        <f t="shared" si="14"/>
        <v>1.5391383914802199</v>
      </c>
    </row>
    <row r="282" spans="1:15" x14ac:dyDescent="0.2">
      <c r="A282" t="s">
        <v>1</v>
      </c>
      <c r="B282" t="s">
        <v>0</v>
      </c>
      <c r="C282">
        <v>4</v>
      </c>
      <c r="D282">
        <v>9.3024209141731207E-2</v>
      </c>
      <c r="E282" t="s">
        <v>0</v>
      </c>
      <c r="F282" t="s">
        <v>0</v>
      </c>
      <c r="G282">
        <v>14.3764566507599</v>
      </c>
      <c r="H282">
        <v>17.851899049472799</v>
      </c>
      <c r="I282">
        <v>17.037289045906501</v>
      </c>
      <c r="J282">
        <v>23.1131322025422</v>
      </c>
      <c r="K282">
        <v>26.1894130889793</v>
      </c>
      <c r="L282">
        <v>26.068869562078302</v>
      </c>
      <c r="M282">
        <f t="shared" si="12"/>
        <v>18.744794426651051</v>
      </c>
      <c r="N282">
        <f t="shared" si="13"/>
        <v>22.02065606922605</v>
      </c>
      <c r="O282">
        <f t="shared" si="14"/>
        <v>21.553079303992401</v>
      </c>
    </row>
    <row r="283" spans="1:15" x14ac:dyDescent="0.2">
      <c r="A283" t="s">
        <v>1</v>
      </c>
      <c r="B283" t="s">
        <v>0</v>
      </c>
      <c r="C283">
        <v>16</v>
      </c>
      <c r="D283">
        <v>0.26710623502731301</v>
      </c>
      <c r="E283" t="s">
        <v>0</v>
      </c>
      <c r="F283" t="s">
        <v>0</v>
      </c>
      <c r="G283">
        <v>26.304392868692901</v>
      </c>
      <c r="H283">
        <v>31.5907245597692</v>
      </c>
      <c r="I283">
        <v>27.831992125144499</v>
      </c>
      <c r="J283">
        <v>21.456731431619801</v>
      </c>
      <c r="K283">
        <v>22.594160987095201</v>
      </c>
      <c r="L283">
        <v>27.855471837466101</v>
      </c>
      <c r="M283">
        <f t="shared" si="12"/>
        <v>23.880562150156351</v>
      </c>
      <c r="N283">
        <f t="shared" si="13"/>
        <v>27.0924427734322</v>
      </c>
      <c r="O283">
        <f t="shared" si="14"/>
        <v>27.8437319813053</v>
      </c>
    </row>
    <row r="284" spans="1:15" x14ac:dyDescent="0.2">
      <c r="A284" t="s">
        <v>1</v>
      </c>
      <c r="B284" t="s">
        <v>0</v>
      </c>
      <c r="C284">
        <v>0</v>
      </c>
      <c r="D284">
        <v>0</v>
      </c>
      <c r="E284" t="s">
        <v>0</v>
      </c>
      <c r="F284" t="s">
        <v>0</v>
      </c>
      <c r="J284">
        <v>31.3858599305924</v>
      </c>
      <c r="L284">
        <v>31.3858599305924</v>
      </c>
      <c r="M284">
        <f t="shared" si="12"/>
        <v>31.3858599305924</v>
      </c>
      <c r="N284" t="str">
        <f t="shared" si="13"/>
        <v/>
      </c>
      <c r="O284">
        <f t="shared" si="14"/>
        <v>31.3858599305924</v>
      </c>
    </row>
    <row r="285" spans="1:15" x14ac:dyDescent="0.2">
      <c r="A285" t="s">
        <v>1</v>
      </c>
      <c r="B285" t="s">
        <v>0</v>
      </c>
      <c r="C285">
        <v>16</v>
      </c>
      <c r="D285">
        <v>0.251767367124557</v>
      </c>
      <c r="E285" t="s">
        <v>0</v>
      </c>
      <c r="F285" t="s">
        <v>0</v>
      </c>
      <c r="G285">
        <v>-8.5519520377484692</v>
      </c>
      <c r="H285">
        <v>-8.4701500117809907</v>
      </c>
      <c r="I285">
        <v>17.786765192357802</v>
      </c>
      <c r="J285">
        <v>6.2658872763792601</v>
      </c>
      <c r="K285">
        <v>17.2925216125224</v>
      </c>
      <c r="L285">
        <v>6.7033043928401401</v>
      </c>
      <c r="M285">
        <f t="shared" si="12"/>
        <v>-1.1430323806846046</v>
      </c>
      <c r="N285">
        <f t="shared" si="13"/>
        <v>4.4111858003707045</v>
      </c>
      <c r="O285">
        <f t="shared" si="14"/>
        <v>12.245034792598972</v>
      </c>
    </row>
    <row r="286" spans="1:15" x14ac:dyDescent="0.2">
      <c r="A286" t="s">
        <v>1</v>
      </c>
      <c r="B286" t="s">
        <v>0</v>
      </c>
      <c r="C286">
        <v>12</v>
      </c>
      <c r="D286">
        <v>0.20776109397411299</v>
      </c>
      <c r="E286" t="s">
        <v>0</v>
      </c>
      <c r="F286" t="s">
        <v>0</v>
      </c>
      <c r="G286">
        <v>-3.3381488032020301</v>
      </c>
      <c r="H286">
        <v>-3.1164852154213198</v>
      </c>
      <c r="I286">
        <v>14.535401528799101</v>
      </c>
      <c r="J286">
        <v>18.370943833196598</v>
      </c>
      <c r="K286">
        <v>30.062610089518799</v>
      </c>
      <c r="L286">
        <v>18.679843415948099</v>
      </c>
      <c r="M286">
        <f t="shared" si="12"/>
        <v>7.5163975149972844</v>
      </c>
      <c r="N286">
        <f t="shared" si="13"/>
        <v>13.473062437048739</v>
      </c>
      <c r="O286">
        <f t="shared" si="14"/>
        <v>16.607622472373599</v>
      </c>
    </row>
    <row r="287" spans="1:15" x14ac:dyDescent="0.2">
      <c r="A287" t="s">
        <v>1</v>
      </c>
      <c r="B287" t="s">
        <v>0</v>
      </c>
      <c r="C287">
        <v>14</v>
      </c>
      <c r="D287">
        <v>0.123997740447521</v>
      </c>
      <c r="E287" t="s">
        <v>0</v>
      </c>
      <c r="F287" t="s">
        <v>0</v>
      </c>
      <c r="G287">
        <v>18.409355928227701</v>
      </c>
      <c r="H287">
        <v>22.873401714876699</v>
      </c>
      <c r="I287">
        <v>20.354755170738201</v>
      </c>
      <c r="J287">
        <v>30.686385776247899</v>
      </c>
      <c r="K287">
        <v>34.224407557150897</v>
      </c>
      <c r="L287">
        <v>33.227838475729797</v>
      </c>
      <c r="M287">
        <f t="shared" si="12"/>
        <v>24.5478708522378</v>
      </c>
      <c r="N287">
        <f t="shared" si="13"/>
        <v>28.548904636013798</v>
      </c>
      <c r="O287">
        <f t="shared" si="14"/>
        <v>26.791296823233999</v>
      </c>
    </row>
    <row r="288" spans="1:15" x14ac:dyDescent="0.2">
      <c r="A288" t="s">
        <v>1</v>
      </c>
      <c r="B288" t="s">
        <v>0</v>
      </c>
      <c r="C288">
        <v>0</v>
      </c>
      <c r="D288">
        <v>0</v>
      </c>
      <c r="E288" t="s">
        <v>0</v>
      </c>
      <c r="F288" t="s">
        <v>0</v>
      </c>
      <c r="J288">
        <v>20.649353274308101</v>
      </c>
      <c r="L288">
        <v>20.649353274308101</v>
      </c>
      <c r="M288">
        <f t="shared" si="12"/>
        <v>20.649353274308101</v>
      </c>
      <c r="N288" t="str">
        <f t="shared" si="13"/>
        <v/>
      </c>
      <c r="O288">
        <f t="shared" si="14"/>
        <v>20.649353274308101</v>
      </c>
    </row>
    <row r="289" spans="1:15" x14ac:dyDescent="0.2">
      <c r="A289" t="s">
        <v>1</v>
      </c>
      <c r="B289" t="s">
        <v>0</v>
      </c>
      <c r="C289">
        <v>14</v>
      </c>
      <c r="D289">
        <v>0.16147877275943701</v>
      </c>
      <c r="E289" t="s">
        <v>0</v>
      </c>
      <c r="F289" t="s">
        <v>0</v>
      </c>
      <c r="G289">
        <v>21.211757515034702</v>
      </c>
      <c r="H289">
        <v>29.924038511389799</v>
      </c>
      <c r="I289">
        <v>21.843581229305201</v>
      </c>
      <c r="J289">
        <v>23.465119964090899</v>
      </c>
      <c r="K289">
        <v>25.1701423055706</v>
      </c>
      <c r="L289">
        <v>28.363504135647201</v>
      </c>
      <c r="M289">
        <f t="shared" si="12"/>
        <v>22.3384387395628</v>
      </c>
      <c r="N289">
        <f t="shared" si="13"/>
        <v>27.547090408480202</v>
      </c>
      <c r="O289">
        <f t="shared" si="14"/>
        <v>25.103542682476203</v>
      </c>
    </row>
    <row r="290" spans="1:15" x14ac:dyDescent="0.2">
      <c r="A290" t="s">
        <v>1</v>
      </c>
      <c r="B290" t="s">
        <v>0</v>
      </c>
      <c r="C290">
        <v>0</v>
      </c>
      <c r="D290">
        <v>0</v>
      </c>
      <c r="E290" t="s">
        <v>0</v>
      </c>
      <c r="F290" t="s">
        <v>0</v>
      </c>
      <c r="J290">
        <v>7.2040973002275202</v>
      </c>
      <c r="L290">
        <v>7.2040973002275202</v>
      </c>
      <c r="M290">
        <f t="shared" si="12"/>
        <v>7.2040973002275202</v>
      </c>
      <c r="N290" t="str">
        <f t="shared" si="13"/>
        <v/>
      </c>
      <c r="O290">
        <f t="shared" si="14"/>
        <v>7.2040973002275202</v>
      </c>
    </row>
    <row r="291" spans="1:15" x14ac:dyDescent="0.2">
      <c r="A291" t="s">
        <v>1</v>
      </c>
      <c r="B291" t="s">
        <v>0</v>
      </c>
      <c r="C291">
        <v>16</v>
      </c>
      <c r="D291">
        <v>0.16178722679615001</v>
      </c>
      <c r="E291" t="s">
        <v>0</v>
      </c>
      <c r="F291" t="s">
        <v>0</v>
      </c>
      <c r="G291">
        <v>18.7923255201936</v>
      </c>
      <c r="H291">
        <v>30.885539202469801</v>
      </c>
      <c r="I291">
        <v>19.072707623716202</v>
      </c>
      <c r="J291">
        <v>23.702724151416</v>
      </c>
      <c r="K291">
        <v>27.5907406752832</v>
      </c>
      <c r="L291">
        <v>25.9907767826403</v>
      </c>
      <c r="M291">
        <f t="shared" si="12"/>
        <v>21.2475248358048</v>
      </c>
      <c r="N291">
        <f t="shared" si="13"/>
        <v>29.2381399388765</v>
      </c>
      <c r="O291">
        <f t="shared" si="14"/>
        <v>22.531742203178251</v>
      </c>
    </row>
    <row r="292" spans="1:15" x14ac:dyDescent="0.2">
      <c r="A292" t="s">
        <v>1</v>
      </c>
      <c r="B292" t="s">
        <v>0</v>
      </c>
      <c r="C292">
        <v>18</v>
      </c>
      <c r="D292">
        <v>0.26898780465125999</v>
      </c>
      <c r="E292" t="s">
        <v>0</v>
      </c>
      <c r="F292" t="s">
        <v>0</v>
      </c>
      <c r="G292">
        <v>-7.6889210284588199</v>
      </c>
      <c r="H292">
        <v>-7.4260302017760704</v>
      </c>
      <c r="I292">
        <v>12.770047857377399</v>
      </c>
      <c r="J292">
        <v>11.2070598291139</v>
      </c>
      <c r="K292">
        <v>24.506061123768099</v>
      </c>
      <c r="L292">
        <v>11.430508493067601</v>
      </c>
      <c r="M292">
        <f t="shared" si="12"/>
        <v>1.7590694003275402</v>
      </c>
      <c r="N292">
        <f t="shared" si="13"/>
        <v>8.5400154609960133</v>
      </c>
      <c r="O292">
        <f t="shared" si="14"/>
        <v>12.100278175222499</v>
      </c>
    </row>
    <row r="293" spans="1:15" x14ac:dyDescent="0.2">
      <c r="A293" t="s">
        <v>1</v>
      </c>
      <c r="B293" t="s">
        <v>0</v>
      </c>
      <c r="C293">
        <v>12</v>
      </c>
      <c r="D293">
        <v>9.0421259403228704E-2</v>
      </c>
      <c r="E293" t="s">
        <v>0</v>
      </c>
      <c r="F293" t="s">
        <v>0</v>
      </c>
      <c r="G293">
        <v>23.017752622505501</v>
      </c>
      <c r="H293">
        <v>28.2642320927078</v>
      </c>
      <c r="I293">
        <v>24.565683921158001</v>
      </c>
      <c r="J293">
        <v>28.746741747563501</v>
      </c>
      <c r="K293">
        <v>30.877727540331701</v>
      </c>
      <c r="L293">
        <v>32.864338281756602</v>
      </c>
      <c r="M293">
        <f t="shared" si="12"/>
        <v>25.882247185034501</v>
      </c>
      <c r="N293">
        <f t="shared" si="13"/>
        <v>29.570979816519753</v>
      </c>
      <c r="O293">
        <f t="shared" si="14"/>
        <v>28.7150111014573</v>
      </c>
    </row>
    <row r="294" spans="1:15" x14ac:dyDescent="0.2">
      <c r="A294" t="s">
        <v>1</v>
      </c>
      <c r="B294" t="s">
        <v>0</v>
      </c>
      <c r="C294">
        <v>12</v>
      </c>
      <c r="D294">
        <v>7.8526705503463703E-2</v>
      </c>
      <c r="E294" t="s">
        <v>0</v>
      </c>
      <c r="F294" t="s">
        <v>0</v>
      </c>
      <c r="G294">
        <v>15.295426815291799</v>
      </c>
      <c r="H294">
        <v>26.6358168106233</v>
      </c>
      <c r="I294">
        <v>15.636126879676899</v>
      </c>
      <c r="J294">
        <v>30.2817678111122</v>
      </c>
      <c r="K294">
        <v>34.429440094516202</v>
      </c>
      <c r="L294">
        <v>32.393156101597697</v>
      </c>
      <c r="M294">
        <f t="shared" si="12"/>
        <v>22.788597313202001</v>
      </c>
      <c r="N294">
        <f t="shared" si="13"/>
        <v>30.532628452569753</v>
      </c>
      <c r="O294">
        <f t="shared" si="14"/>
        <v>24.014641490637299</v>
      </c>
    </row>
    <row r="295" spans="1:15" x14ac:dyDescent="0.2">
      <c r="A295" t="s">
        <v>1</v>
      </c>
      <c r="B295" t="s">
        <v>0</v>
      </c>
      <c r="C295">
        <v>10</v>
      </c>
      <c r="D295">
        <v>0.34993600845336897</v>
      </c>
      <c r="E295" t="s">
        <v>0</v>
      </c>
      <c r="F295" t="s">
        <v>0</v>
      </c>
      <c r="G295">
        <v>5.1893934414637997</v>
      </c>
      <c r="H295">
        <v>5.8748996311001003</v>
      </c>
      <c r="I295">
        <v>14.5440021867139</v>
      </c>
      <c r="J295">
        <v>17.1210307723907</v>
      </c>
      <c r="K295">
        <v>23.790468950956999</v>
      </c>
      <c r="L295">
        <v>18.1921339758211</v>
      </c>
      <c r="M295">
        <f t="shared" si="12"/>
        <v>11.15521210692725</v>
      </c>
      <c r="N295">
        <f t="shared" si="13"/>
        <v>14.832684291028549</v>
      </c>
      <c r="O295">
        <f t="shared" si="14"/>
        <v>16.368068081267502</v>
      </c>
    </row>
    <row r="296" spans="1:15" x14ac:dyDescent="0.2">
      <c r="A296" t="s">
        <v>1</v>
      </c>
      <c r="B296" t="s">
        <v>0</v>
      </c>
      <c r="C296">
        <v>12</v>
      </c>
      <c r="D296">
        <v>0.87701100111007602</v>
      </c>
      <c r="E296" t="s">
        <v>0</v>
      </c>
      <c r="F296" t="s">
        <v>0</v>
      </c>
      <c r="G296">
        <v>-1.9527574108091701</v>
      </c>
      <c r="H296">
        <v>-1.85601580282839</v>
      </c>
      <c r="I296">
        <v>18.653945255996401</v>
      </c>
      <c r="J296">
        <v>10.1841050229109</v>
      </c>
      <c r="K296">
        <v>15.204301000906501</v>
      </c>
      <c r="L296">
        <v>11.954769334843901</v>
      </c>
      <c r="M296">
        <f t="shared" si="12"/>
        <v>4.1156738060508653</v>
      </c>
      <c r="N296">
        <f t="shared" si="13"/>
        <v>6.6741425990390555</v>
      </c>
      <c r="O296">
        <f t="shared" si="14"/>
        <v>15.30435729542015</v>
      </c>
    </row>
    <row r="297" spans="1:15" x14ac:dyDescent="0.2">
      <c r="A297" t="s">
        <v>1</v>
      </c>
      <c r="B297" t="s">
        <v>0</v>
      </c>
      <c r="C297">
        <v>10</v>
      </c>
      <c r="D297">
        <v>0.11996392160654</v>
      </c>
      <c r="E297" t="s">
        <v>0</v>
      </c>
      <c r="F297" t="s">
        <v>0</v>
      </c>
      <c r="G297">
        <v>-8.4356788947942203</v>
      </c>
      <c r="H297">
        <v>-8.1313537263623807</v>
      </c>
      <c r="I297">
        <v>12.012596419786901</v>
      </c>
      <c r="J297">
        <v>12.7278513270946</v>
      </c>
      <c r="K297">
        <v>27.2496072783294</v>
      </c>
      <c r="L297">
        <v>12.8921203562478</v>
      </c>
      <c r="M297">
        <f t="shared" si="12"/>
        <v>2.1460862161501897</v>
      </c>
      <c r="N297">
        <f t="shared" si="13"/>
        <v>9.5591267759835095</v>
      </c>
      <c r="O297">
        <f t="shared" si="14"/>
        <v>12.45235838801735</v>
      </c>
    </row>
    <row r="298" spans="1:15" x14ac:dyDescent="0.2">
      <c r="A298" t="s">
        <v>1</v>
      </c>
      <c r="B298" t="s">
        <v>0</v>
      </c>
      <c r="C298">
        <v>12</v>
      </c>
      <c r="D298">
        <v>0.16202101111412001</v>
      </c>
      <c r="E298" t="s">
        <v>0</v>
      </c>
      <c r="F298" t="s">
        <v>0</v>
      </c>
      <c r="G298">
        <v>12.897607089107201</v>
      </c>
      <c r="H298">
        <v>13.5462488124838</v>
      </c>
      <c r="I298">
        <v>21.663503350372</v>
      </c>
      <c r="J298">
        <v>26.464165961270101</v>
      </c>
      <c r="K298">
        <v>29.9726264014215</v>
      </c>
      <c r="L298">
        <v>29.031980703700999</v>
      </c>
      <c r="M298">
        <f t="shared" si="12"/>
        <v>19.680886525188651</v>
      </c>
      <c r="N298">
        <f t="shared" si="13"/>
        <v>21.759437606952652</v>
      </c>
      <c r="O298">
        <f t="shared" si="14"/>
        <v>25.347742027036499</v>
      </c>
    </row>
    <row r="299" spans="1:15" x14ac:dyDescent="0.2">
      <c r="A299" t="s">
        <v>1</v>
      </c>
      <c r="B299" t="s">
        <v>0</v>
      </c>
      <c r="C299">
        <v>8</v>
      </c>
      <c r="D299">
        <v>0.16958247125148701</v>
      </c>
      <c r="E299" t="s">
        <v>0</v>
      </c>
      <c r="F299" t="s">
        <v>0</v>
      </c>
      <c r="G299">
        <v>20.4913719360767</v>
      </c>
      <c r="H299">
        <v>32.872938702838098</v>
      </c>
      <c r="I299">
        <v>20.752129768545299</v>
      </c>
      <c r="J299">
        <v>23.644389641469498</v>
      </c>
      <c r="K299">
        <v>27.432918030043901</v>
      </c>
      <c r="L299">
        <v>26.002786770956401</v>
      </c>
      <c r="M299">
        <f t="shared" si="12"/>
        <v>22.067880788773099</v>
      </c>
      <c r="N299">
        <f t="shared" si="13"/>
        <v>30.152928366440999</v>
      </c>
      <c r="O299">
        <f t="shared" si="14"/>
        <v>23.37745826975085</v>
      </c>
    </row>
    <row r="300" spans="1:15" x14ac:dyDescent="0.2">
      <c r="A300" t="s">
        <v>1</v>
      </c>
      <c r="B300" t="s">
        <v>0</v>
      </c>
      <c r="C300">
        <v>10</v>
      </c>
      <c r="D300">
        <v>8.5147626698017106E-2</v>
      </c>
      <c r="E300" t="s">
        <v>0</v>
      </c>
      <c r="F300" t="s">
        <v>0</v>
      </c>
      <c r="G300">
        <v>22.732818576327499</v>
      </c>
      <c r="H300">
        <v>26.4803202710068</v>
      </c>
      <c r="I300">
        <v>25.1228388889351</v>
      </c>
      <c r="J300">
        <v>31.0576653939343</v>
      </c>
      <c r="K300">
        <v>32.973591566841797</v>
      </c>
      <c r="L300">
        <v>35.536712403601697</v>
      </c>
      <c r="M300">
        <f t="shared" si="12"/>
        <v>26.895241985130902</v>
      </c>
      <c r="N300">
        <f t="shared" si="13"/>
        <v>29.726955918924297</v>
      </c>
      <c r="O300">
        <f t="shared" si="14"/>
        <v>30.329775646268399</v>
      </c>
    </row>
    <row r="301" spans="1:15" x14ac:dyDescent="0.2">
      <c r="A301" t="s">
        <v>1</v>
      </c>
      <c r="B301" t="s">
        <v>0</v>
      </c>
      <c r="C301">
        <v>14</v>
      </c>
      <c r="D301">
        <v>0.21984404325485199</v>
      </c>
      <c r="E301" t="s">
        <v>0</v>
      </c>
      <c r="F301" t="s">
        <v>0</v>
      </c>
      <c r="G301">
        <v>-5.1226165043751397</v>
      </c>
      <c r="H301">
        <v>-4.7829633452073903</v>
      </c>
      <c r="I301">
        <v>12.143005835050101</v>
      </c>
      <c r="J301">
        <v>12.2730626543669</v>
      </c>
      <c r="K301">
        <v>26.843484427035001</v>
      </c>
      <c r="L301">
        <v>12.4363614039324</v>
      </c>
      <c r="M301">
        <f t="shared" si="12"/>
        <v>3.57522307499588</v>
      </c>
      <c r="N301">
        <f t="shared" si="13"/>
        <v>11.030260540913805</v>
      </c>
      <c r="O301">
        <f t="shared" si="14"/>
        <v>12.28968361949125</v>
      </c>
    </row>
    <row r="302" spans="1:15" x14ac:dyDescent="0.2">
      <c r="A302" t="s">
        <v>1</v>
      </c>
      <c r="B302" t="s">
        <v>0</v>
      </c>
      <c r="C302">
        <v>18</v>
      </c>
      <c r="D302">
        <v>0.266887366771698</v>
      </c>
      <c r="E302" t="s">
        <v>0</v>
      </c>
      <c r="F302" t="s">
        <v>0</v>
      </c>
      <c r="G302">
        <v>20.189751720789701</v>
      </c>
      <c r="H302">
        <v>27.034602964254901</v>
      </c>
      <c r="I302">
        <v>21.204419751671701</v>
      </c>
      <c r="J302">
        <v>23.517431081446301</v>
      </c>
      <c r="K302">
        <v>25.9449702333185</v>
      </c>
      <c r="L302">
        <v>27.212024338237999</v>
      </c>
      <c r="M302">
        <f t="shared" si="12"/>
        <v>21.853591401118003</v>
      </c>
      <c r="N302">
        <f t="shared" si="13"/>
        <v>26.489786598786701</v>
      </c>
      <c r="O302">
        <f t="shared" si="14"/>
        <v>24.208222044954852</v>
      </c>
    </row>
    <row r="303" spans="1:15" x14ac:dyDescent="0.2">
      <c r="A303" t="s">
        <v>1</v>
      </c>
      <c r="B303" t="s">
        <v>0</v>
      </c>
      <c r="C303">
        <v>18</v>
      </c>
      <c r="D303">
        <v>0.29479956626892001</v>
      </c>
      <c r="E303" t="s">
        <v>0</v>
      </c>
      <c r="F303" t="s">
        <v>0</v>
      </c>
      <c r="G303">
        <v>-3.8900801340976598</v>
      </c>
      <c r="H303">
        <v>-3.7455527329596001</v>
      </c>
      <c r="I303">
        <v>16.235265631668799</v>
      </c>
      <c r="J303">
        <v>13.301595675024</v>
      </c>
      <c r="K303">
        <v>21.363117568981899</v>
      </c>
      <c r="L303">
        <v>14.0711241017472</v>
      </c>
      <c r="M303">
        <f t="shared" si="12"/>
        <v>4.7057577704631699</v>
      </c>
      <c r="N303">
        <f t="shared" si="13"/>
        <v>8.80878241801115</v>
      </c>
      <c r="O303">
        <f t="shared" si="14"/>
        <v>15.153194866707999</v>
      </c>
    </row>
    <row r="304" spans="1:15" x14ac:dyDescent="0.2">
      <c r="A304" t="s">
        <v>1</v>
      </c>
      <c r="B304" t="s">
        <v>0</v>
      </c>
      <c r="C304">
        <v>6</v>
      </c>
      <c r="D304">
        <v>8.5424639284610707E-2</v>
      </c>
      <c r="E304" t="s">
        <v>0</v>
      </c>
      <c r="F304" t="s">
        <v>0</v>
      </c>
      <c r="G304">
        <v>22.017899615995098</v>
      </c>
      <c r="H304">
        <v>26.0382479741228</v>
      </c>
      <c r="I304">
        <v>24.220101089072902</v>
      </c>
      <c r="J304">
        <v>25.778998989343702</v>
      </c>
      <c r="K304">
        <v>27.464908282533401</v>
      </c>
      <c r="L304">
        <v>30.711998291064202</v>
      </c>
      <c r="M304">
        <f t="shared" si="12"/>
        <v>23.898449302669398</v>
      </c>
      <c r="N304">
        <f t="shared" si="13"/>
        <v>26.751578128328099</v>
      </c>
      <c r="O304">
        <f t="shared" si="14"/>
        <v>27.466049690068552</v>
      </c>
    </row>
    <row r="305" spans="1:15" x14ac:dyDescent="0.2">
      <c r="A305" t="s">
        <v>1</v>
      </c>
      <c r="B305" t="s">
        <v>0</v>
      </c>
      <c r="C305">
        <v>0</v>
      </c>
      <c r="D305">
        <v>0</v>
      </c>
      <c r="E305" t="s">
        <v>0</v>
      </c>
      <c r="F305" t="s">
        <v>0</v>
      </c>
      <c r="J305">
        <v>33.029570156888298</v>
      </c>
      <c r="L305">
        <v>33.029570156888298</v>
      </c>
      <c r="M305">
        <f t="shared" si="12"/>
        <v>33.029570156888298</v>
      </c>
      <c r="N305" t="str">
        <f t="shared" si="13"/>
        <v/>
      </c>
      <c r="O305">
        <f t="shared" si="14"/>
        <v>33.029570156888298</v>
      </c>
    </row>
    <row r="306" spans="1:15" x14ac:dyDescent="0.2">
      <c r="A306" t="s">
        <v>1</v>
      </c>
      <c r="B306" t="s">
        <v>0</v>
      </c>
      <c r="C306">
        <v>16</v>
      </c>
      <c r="D306">
        <v>0.17449036240577601</v>
      </c>
      <c r="E306" t="s">
        <v>0</v>
      </c>
      <c r="F306" t="s">
        <v>0</v>
      </c>
      <c r="G306">
        <v>3.5208320103175699</v>
      </c>
      <c r="H306">
        <v>4.3982600460872598</v>
      </c>
      <c r="I306">
        <v>12.2435610649793</v>
      </c>
      <c r="J306">
        <v>18.976027259662601</v>
      </c>
      <c r="K306">
        <v>28.9910992915515</v>
      </c>
      <c r="L306">
        <v>19.4374059269478</v>
      </c>
      <c r="M306">
        <f t="shared" si="12"/>
        <v>11.248429634990085</v>
      </c>
      <c r="N306">
        <f t="shared" si="13"/>
        <v>16.694679668819379</v>
      </c>
      <c r="O306">
        <f t="shared" si="14"/>
        <v>15.84048349596355</v>
      </c>
    </row>
    <row r="307" spans="1:15" x14ac:dyDescent="0.2">
      <c r="A307" t="s">
        <v>1</v>
      </c>
      <c r="B307" t="s">
        <v>0</v>
      </c>
      <c r="C307">
        <v>18</v>
      </c>
      <c r="D307">
        <v>0.53582739830017001</v>
      </c>
      <c r="E307" t="s">
        <v>0</v>
      </c>
      <c r="F307" t="s">
        <v>0</v>
      </c>
      <c r="G307">
        <v>-2.1037025728186398</v>
      </c>
      <c r="H307">
        <v>-1.7354836003932199</v>
      </c>
      <c r="I307">
        <v>12.7600482353161</v>
      </c>
      <c r="J307">
        <v>10.8598845945607</v>
      </c>
      <c r="K307">
        <v>19.6182226516929</v>
      </c>
      <c r="L307">
        <v>11.527339390867899</v>
      </c>
      <c r="M307">
        <f t="shared" si="12"/>
        <v>4.3780910108710298</v>
      </c>
      <c r="N307">
        <f t="shared" si="13"/>
        <v>8.94136952564984</v>
      </c>
      <c r="O307">
        <f t="shared" si="14"/>
        <v>12.143693813092</v>
      </c>
    </row>
    <row r="308" spans="1:15" x14ac:dyDescent="0.2">
      <c r="A308" t="s">
        <v>1</v>
      </c>
      <c r="B308" t="s">
        <v>0</v>
      </c>
      <c r="C308">
        <v>16</v>
      </c>
      <c r="D308">
        <v>0.32226249575614901</v>
      </c>
      <c r="E308" t="s">
        <v>0</v>
      </c>
      <c r="F308" t="s">
        <v>0</v>
      </c>
      <c r="G308">
        <v>4.9643956999925303</v>
      </c>
      <c r="H308">
        <v>6.4013882191962903</v>
      </c>
      <c r="I308">
        <v>11.3619634301854</v>
      </c>
      <c r="J308">
        <v>15.0561432858568</v>
      </c>
      <c r="K308">
        <v>18.331453788969601</v>
      </c>
      <c r="L308">
        <v>17.8799876637495</v>
      </c>
      <c r="M308">
        <f t="shared" si="12"/>
        <v>10.010269492924666</v>
      </c>
      <c r="N308">
        <f t="shared" si="13"/>
        <v>12.366421004082945</v>
      </c>
      <c r="O308">
        <f t="shared" si="14"/>
        <v>14.62097554696745</v>
      </c>
    </row>
    <row r="309" spans="1:15" x14ac:dyDescent="0.2">
      <c r="A309" t="s">
        <v>1</v>
      </c>
      <c r="B309" t="s">
        <v>0</v>
      </c>
      <c r="C309">
        <v>8</v>
      </c>
      <c r="D309">
        <v>0.138646945357322</v>
      </c>
      <c r="E309" t="s">
        <v>0</v>
      </c>
      <c r="F309" t="s">
        <v>0</v>
      </c>
      <c r="G309">
        <v>9.4483872201358299</v>
      </c>
      <c r="H309">
        <v>12.731150273165699</v>
      </c>
      <c r="I309">
        <v>12.4279138560041</v>
      </c>
      <c r="J309">
        <v>19.924479428848599</v>
      </c>
      <c r="K309">
        <v>30.727368494282199</v>
      </c>
      <c r="L309">
        <v>20.305031145001099</v>
      </c>
      <c r="M309">
        <f t="shared" si="12"/>
        <v>14.686433324492214</v>
      </c>
      <c r="N309">
        <f t="shared" si="13"/>
        <v>21.729259383723949</v>
      </c>
      <c r="O309">
        <f t="shared" si="14"/>
        <v>16.366472500502599</v>
      </c>
    </row>
    <row r="310" spans="1:15" x14ac:dyDescent="0.2">
      <c r="A310" t="s">
        <v>1</v>
      </c>
      <c r="B310" t="s">
        <v>0</v>
      </c>
      <c r="C310">
        <v>0</v>
      </c>
      <c r="D310">
        <v>0</v>
      </c>
      <c r="E310" t="s">
        <v>0</v>
      </c>
      <c r="F310" t="s">
        <v>0</v>
      </c>
      <c r="J310">
        <v>23.230006634094099</v>
      </c>
      <c r="L310">
        <v>23.230006634094099</v>
      </c>
      <c r="M310">
        <f t="shared" si="12"/>
        <v>23.230006634094099</v>
      </c>
      <c r="N310" t="str">
        <f t="shared" si="13"/>
        <v/>
      </c>
      <c r="O310">
        <f t="shared" si="14"/>
        <v>23.230006634094099</v>
      </c>
    </row>
    <row r="311" spans="1:15" x14ac:dyDescent="0.2">
      <c r="A311" t="s">
        <v>1</v>
      </c>
      <c r="B311" t="s">
        <v>0</v>
      </c>
      <c r="C311">
        <v>16</v>
      </c>
      <c r="D311">
        <v>0.24977895617484999</v>
      </c>
      <c r="E311" t="s">
        <v>0</v>
      </c>
      <c r="F311" t="s">
        <v>0</v>
      </c>
      <c r="G311">
        <v>21.130646195439301</v>
      </c>
      <c r="H311">
        <v>24.777906911991401</v>
      </c>
      <c r="I311">
        <v>23.599997899676801</v>
      </c>
      <c r="J311">
        <v>24.877660489413898</v>
      </c>
      <c r="K311">
        <v>26.110724983952899</v>
      </c>
      <c r="L311">
        <v>30.9582217448393</v>
      </c>
      <c r="M311">
        <f t="shared" si="12"/>
        <v>23.004153342426598</v>
      </c>
      <c r="N311">
        <f t="shared" si="13"/>
        <v>25.44431594797215</v>
      </c>
      <c r="O311">
        <f t="shared" si="14"/>
        <v>27.27910982225805</v>
      </c>
    </row>
    <row r="312" spans="1:15" x14ac:dyDescent="0.2">
      <c r="A312" t="s">
        <v>1</v>
      </c>
      <c r="B312" t="s">
        <v>0</v>
      </c>
      <c r="C312">
        <v>16</v>
      </c>
      <c r="D312">
        <v>0.20510767400264701</v>
      </c>
      <c r="E312" t="s">
        <v>0</v>
      </c>
      <c r="F312" t="s">
        <v>0</v>
      </c>
      <c r="G312">
        <v>19.885022141566601</v>
      </c>
      <c r="H312">
        <v>32.006036106045798</v>
      </c>
      <c r="I312">
        <v>20.162775773783299</v>
      </c>
      <c r="J312">
        <v>27.108595276985199</v>
      </c>
      <c r="K312">
        <v>29.986584845812999</v>
      </c>
      <c r="L312">
        <v>30.259717738232599</v>
      </c>
      <c r="M312">
        <f t="shared" si="12"/>
        <v>23.4968087092759</v>
      </c>
      <c r="N312">
        <f t="shared" si="13"/>
        <v>30.996310475929398</v>
      </c>
      <c r="O312">
        <f t="shared" si="14"/>
        <v>25.211246756007949</v>
      </c>
    </row>
    <row r="313" spans="1:15" x14ac:dyDescent="0.2">
      <c r="A313" t="s">
        <v>1</v>
      </c>
      <c r="B313" t="s">
        <v>0</v>
      </c>
      <c r="C313">
        <v>14</v>
      </c>
      <c r="D313">
        <v>0.103267408907413</v>
      </c>
      <c r="E313" t="s">
        <v>0</v>
      </c>
      <c r="F313" t="s">
        <v>0</v>
      </c>
      <c r="G313">
        <v>25.4393688829552</v>
      </c>
      <c r="H313">
        <v>30.528756709269199</v>
      </c>
      <c r="I313">
        <v>27.053372093070099</v>
      </c>
      <c r="J313">
        <v>28.915394631624899</v>
      </c>
      <c r="K313">
        <v>30.8697711593537</v>
      </c>
      <c r="L313">
        <v>33.327313029780797</v>
      </c>
      <c r="M313">
        <f t="shared" si="12"/>
        <v>27.17738175729005</v>
      </c>
      <c r="N313">
        <f t="shared" si="13"/>
        <v>30.69926393431145</v>
      </c>
      <c r="O313">
        <f t="shared" si="14"/>
        <v>30.190342561425446</v>
      </c>
    </row>
    <row r="314" spans="1:15" x14ac:dyDescent="0.2">
      <c r="A314" t="s">
        <v>1</v>
      </c>
      <c r="B314" t="s">
        <v>0</v>
      </c>
      <c r="C314">
        <v>16</v>
      </c>
      <c r="D314">
        <v>0.122359968721866</v>
      </c>
      <c r="E314" t="s">
        <v>0</v>
      </c>
      <c r="F314" t="s">
        <v>0</v>
      </c>
      <c r="G314">
        <v>22.799677126152499</v>
      </c>
      <c r="H314">
        <v>28.660360843618399</v>
      </c>
      <c r="I314">
        <v>24.109613923719198</v>
      </c>
      <c r="J314">
        <v>28.893228948130201</v>
      </c>
      <c r="K314">
        <v>30.762678156823199</v>
      </c>
      <c r="L314">
        <v>33.458823674531601</v>
      </c>
      <c r="M314">
        <f t="shared" si="12"/>
        <v>25.846453037141352</v>
      </c>
      <c r="N314">
        <f t="shared" si="13"/>
        <v>29.711519500220799</v>
      </c>
      <c r="O314">
        <f t="shared" si="14"/>
        <v>28.784218799125398</v>
      </c>
    </row>
    <row r="315" spans="1:15" x14ac:dyDescent="0.2">
      <c r="A315" t="s">
        <v>1</v>
      </c>
      <c r="B315" t="s">
        <v>0</v>
      </c>
      <c r="C315">
        <v>10</v>
      </c>
      <c r="D315">
        <v>0.13697791099548301</v>
      </c>
      <c r="E315" t="s">
        <v>0</v>
      </c>
      <c r="F315" t="s">
        <v>0</v>
      </c>
      <c r="G315">
        <v>-8.9804642108561197</v>
      </c>
      <c r="H315">
        <v>-8.9005541285221206</v>
      </c>
      <c r="I315">
        <v>17.838013809988698</v>
      </c>
      <c r="J315">
        <v>17.323410580851501</v>
      </c>
      <c r="K315">
        <v>26.710159642417299</v>
      </c>
      <c r="L315">
        <v>17.8640471051507</v>
      </c>
      <c r="M315">
        <f t="shared" si="12"/>
        <v>4.1714731849976907</v>
      </c>
      <c r="N315">
        <f t="shared" si="13"/>
        <v>8.9048027569475892</v>
      </c>
      <c r="O315">
        <f t="shared" si="14"/>
        <v>17.851030457569699</v>
      </c>
    </row>
    <row r="316" spans="1:15" x14ac:dyDescent="0.2">
      <c r="A316" t="s">
        <v>1</v>
      </c>
      <c r="B316" t="s">
        <v>0</v>
      </c>
      <c r="C316">
        <v>14</v>
      </c>
      <c r="D316">
        <v>0.136354729533195</v>
      </c>
      <c r="E316" t="s">
        <v>0</v>
      </c>
      <c r="F316" t="s">
        <v>0</v>
      </c>
      <c r="G316">
        <v>1.9345415616992601</v>
      </c>
      <c r="H316">
        <v>3.8539598875404599</v>
      </c>
      <c r="I316">
        <v>7.9026001896204203</v>
      </c>
      <c r="J316">
        <v>18.736603618254801</v>
      </c>
      <c r="K316">
        <v>32.367065149831397</v>
      </c>
      <c r="L316">
        <v>18.931574283148901</v>
      </c>
      <c r="M316">
        <f t="shared" si="12"/>
        <v>10.33557258997703</v>
      </c>
      <c r="N316">
        <f t="shared" si="13"/>
        <v>18.11051251868593</v>
      </c>
      <c r="O316">
        <f t="shared" si="14"/>
        <v>13.41708723638466</v>
      </c>
    </row>
    <row r="317" spans="1:15" x14ac:dyDescent="0.2">
      <c r="A317" t="s">
        <v>1</v>
      </c>
      <c r="B317" t="s">
        <v>0</v>
      </c>
      <c r="C317">
        <v>0</v>
      </c>
      <c r="D317">
        <v>0</v>
      </c>
      <c r="E317" t="s">
        <v>0</v>
      </c>
      <c r="F317" t="s">
        <v>0</v>
      </c>
      <c r="J317">
        <v>23.3532485343943</v>
      </c>
      <c r="L317">
        <v>23.3532485343943</v>
      </c>
      <c r="M317">
        <f t="shared" si="12"/>
        <v>23.3532485343943</v>
      </c>
      <c r="N317" t="str">
        <f t="shared" si="13"/>
        <v/>
      </c>
      <c r="O317">
        <f t="shared" si="14"/>
        <v>23.3532485343943</v>
      </c>
    </row>
    <row r="318" spans="1:15" x14ac:dyDescent="0.2">
      <c r="A318" t="s">
        <v>1</v>
      </c>
      <c r="B318" t="s">
        <v>0</v>
      </c>
      <c r="C318">
        <v>10</v>
      </c>
      <c r="D318">
        <v>0.23912015557289101</v>
      </c>
      <c r="E318" t="s">
        <v>0</v>
      </c>
      <c r="F318" t="s">
        <v>0</v>
      </c>
      <c r="G318">
        <v>7.1615040674708998</v>
      </c>
      <c r="H318">
        <v>10.2094851621406</v>
      </c>
      <c r="I318">
        <v>10.5297418548076</v>
      </c>
      <c r="J318">
        <v>17.698259863651</v>
      </c>
      <c r="K318">
        <v>22.044127967868199</v>
      </c>
      <c r="L318">
        <v>19.7156010840447</v>
      </c>
      <c r="M318">
        <f t="shared" si="12"/>
        <v>12.42988196556095</v>
      </c>
      <c r="N318">
        <f t="shared" si="13"/>
        <v>16.126806565004401</v>
      </c>
      <c r="O318">
        <f t="shared" si="14"/>
        <v>15.12267146942615</v>
      </c>
    </row>
    <row r="319" spans="1:15" x14ac:dyDescent="0.2">
      <c r="A319" t="s">
        <v>1</v>
      </c>
      <c r="B319" t="s">
        <v>0</v>
      </c>
      <c r="C319">
        <v>8</v>
      </c>
      <c r="D319">
        <v>0.15848770737647999</v>
      </c>
      <c r="E319" t="s">
        <v>0</v>
      </c>
      <c r="F319" t="s">
        <v>0</v>
      </c>
      <c r="G319">
        <v>-14.065189505709901</v>
      </c>
      <c r="H319">
        <v>-14.021981672519701</v>
      </c>
      <c r="I319">
        <v>20.1692997468509</v>
      </c>
      <c r="J319">
        <v>5.9056229834548999</v>
      </c>
      <c r="K319">
        <v>16.883795980533101</v>
      </c>
      <c r="L319">
        <v>6.3550599447648501</v>
      </c>
      <c r="M319">
        <f t="shared" si="12"/>
        <v>-4.0797832611275009</v>
      </c>
      <c r="N319">
        <f t="shared" si="13"/>
        <v>1.4309071540067002</v>
      </c>
      <c r="O319">
        <f t="shared" si="14"/>
        <v>13.262179845807875</v>
      </c>
    </row>
    <row r="320" spans="1:15" x14ac:dyDescent="0.2">
      <c r="A320" t="s">
        <v>1</v>
      </c>
      <c r="B320" t="s">
        <v>0</v>
      </c>
      <c r="C320">
        <v>0</v>
      </c>
      <c r="D320">
        <v>0</v>
      </c>
      <c r="E320" t="s">
        <v>0</v>
      </c>
      <c r="F320" t="s">
        <v>0</v>
      </c>
      <c r="J320">
        <v>26.035047306852501</v>
      </c>
      <c r="L320">
        <v>26.035047306852501</v>
      </c>
      <c r="M320">
        <f t="shared" si="12"/>
        <v>26.035047306852501</v>
      </c>
      <c r="N320" t="str">
        <f t="shared" si="13"/>
        <v/>
      </c>
      <c r="O320">
        <f t="shared" si="14"/>
        <v>26.035047306852501</v>
      </c>
    </row>
    <row r="321" spans="1:15" x14ac:dyDescent="0.2">
      <c r="A321" t="s">
        <v>1</v>
      </c>
      <c r="B321" t="s">
        <v>0</v>
      </c>
      <c r="C321">
        <v>2</v>
      </c>
      <c r="D321">
        <v>2.3590525612235E-2</v>
      </c>
      <c r="E321" t="s">
        <v>0</v>
      </c>
      <c r="F321" t="s">
        <v>0</v>
      </c>
      <c r="G321">
        <v>-19.405614303425299</v>
      </c>
      <c r="H321">
        <v>-19.247515945427899</v>
      </c>
      <c r="I321">
        <v>14.3606214067589</v>
      </c>
      <c r="J321">
        <v>14.3181604045401</v>
      </c>
      <c r="K321">
        <v>38.224701979243598</v>
      </c>
      <c r="L321">
        <v>14.336515660469701</v>
      </c>
      <c r="M321">
        <f t="shared" si="12"/>
        <v>-2.5437269494425996</v>
      </c>
      <c r="N321">
        <f t="shared" si="13"/>
        <v>9.4885930169078492</v>
      </c>
      <c r="O321">
        <f t="shared" si="14"/>
        <v>14.348568533614301</v>
      </c>
    </row>
    <row r="322" spans="1:15" x14ac:dyDescent="0.2">
      <c r="A322" t="s">
        <v>1</v>
      </c>
      <c r="B322" t="s">
        <v>0</v>
      </c>
      <c r="C322">
        <v>0</v>
      </c>
      <c r="D322">
        <v>0</v>
      </c>
      <c r="E322" t="s">
        <v>0</v>
      </c>
      <c r="F322" t="s">
        <v>0</v>
      </c>
      <c r="J322">
        <v>28.045531921563999</v>
      </c>
      <c r="L322">
        <v>28.045531921563999</v>
      </c>
      <c r="M322">
        <f t="shared" si="12"/>
        <v>28.045531921563999</v>
      </c>
      <c r="N322" t="str">
        <f t="shared" si="13"/>
        <v/>
      </c>
      <c r="O322">
        <f t="shared" si="14"/>
        <v>28.045531921563999</v>
      </c>
    </row>
    <row r="323" spans="1:15" x14ac:dyDescent="0.2">
      <c r="A323" t="s">
        <v>1</v>
      </c>
      <c r="B323" t="s">
        <v>0</v>
      </c>
      <c r="C323">
        <v>2</v>
      </c>
      <c r="D323">
        <v>3.1041583046317101E-2</v>
      </c>
      <c r="E323" t="s">
        <v>0</v>
      </c>
      <c r="F323" t="s">
        <v>0</v>
      </c>
      <c r="G323">
        <v>7.8045451382446496</v>
      </c>
      <c r="H323">
        <v>13.283725907414601</v>
      </c>
      <c r="I323">
        <v>9.4497761657754094</v>
      </c>
      <c r="J323">
        <v>24.135521441302899</v>
      </c>
      <c r="K323">
        <v>33.249761984882802</v>
      </c>
      <c r="L323">
        <v>24.705719086112101</v>
      </c>
      <c r="M323">
        <f t="shared" ref="M323:M386" si="15">IF(ISERROR(AVERAGE(G323,J323)), "", AVERAGE(G323,J323))</f>
        <v>15.970033289773774</v>
      </c>
      <c r="N323">
        <f t="shared" ref="N323:N386" si="16">IF(ISERROR(AVERAGE(H323,K323)), "", AVERAGE(H323,K323))</f>
        <v>23.266743946148701</v>
      </c>
      <c r="O323">
        <f t="shared" ref="O323:O386" si="17">IF(ISERROR(AVERAGE(I323,L323)), "", AVERAGE(I323,L323))</f>
        <v>17.077747625943754</v>
      </c>
    </row>
    <row r="324" spans="1:15" x14ac:dyDescent="0.2">
      <c r="A324" t="s">
        <v>1</v>
      </c>
      <c r="B324" t="s">
        <v>0</v>
      </c>
      <c r="C324">
        <v>16</v>
      </c>
      <c r="D324">
        <v>0.93696433305740301</v>
      </c>
      <c r="E324" t="s">
        <v>0</v>
      </c>
      <c r="F324" t="s">
        <v>0</v>
      </c>
      <c r="G324">
        <v>2.7413666990552499</v>
      </c>
      <c r="H324">
        <v>3.1355830361272399</v>
      </c>
      <c r="I324">
        <v>15.077032748263299</v>
      </c>
      <c r="J324">
        <v>9.7546485544182708</v>
      </c>
      <c r="K324">
        <v>15.2689299029068</v>
      </c>
      <c r="L324">
        <v>11.3140425672775</v>
      </c>
      <c r="M324">
        <f t="shared" si="15"/>
        <v>6.2480076267367606</v>
      </c>
      <c r="N324">
        <f t="shared" si="16"/>
        <v>9.2022564695170193</v>
      </c>
      <c r="O324">
        <f t="shared" si="17"/>
        <v>13.1955376577704</v>
      </c>
    </row>
    <row r="325" spans="1:15" x14ac:dyDescent="0.2">
      <c r="A325" t="s">
        <v>1</v>
      </c>
      <c r="B325" t="s">
        <v>0</v>
      </c>
      <c r="C325">
        <v>4</v>
      </c>
      <c r="D325">
        <v>0.64573335647582997</v>
      </c>
      <c r="E325" t="s">
        <v>0</v>
      </c>
      <c r="F325" t="s">
        <v>0</v>
      </c>
      <c r="G325">
        <v>20.961150924997099</v>
      </c>
      <c r="H325">
        <v>47.668285885423302</v>
      </c>
      <c r="I325">
        <v>20.970504935413398</v>
      </c>
      <c r="J325">
        <v>10.4823451192433</v>
      </c>
      <c r="K325">
        <v>12.654632200147701</v>
      </c>
      <c r="L325">
        <v>14.7614872606445</v>
      </c>
      <c r="M325">
        <f t="shared" si="15"/>
        <v>15.721748022120199</v>
      </c>
      <c r="N325">
        <f t="shared" si="16"/>
        <v>30.161459042785502</v>
      </c>
      <c r="O325">
        <f t="shared" si="17"/>
        <v>17.865996098028951</v>
      </c>
    </row>
    <row r="326" spans="1:15" x14ac:dyDescent="0.2">
      <c r="A326" t="s">
        <v>1</v>
      </c>
      <c r="B326" t="s">
        <v>0</v>
      </c>
      <c r="C326">
        <v>14</v>
      </c>
      <c r="D326">
        <v>0.14108642935752799</v>
      </c>
      <c r="E326" t="s">
        <v>0</v>
      </c>
      <c r="F326" t="s">
        <v>0</v>
      </c>
      <c r="G326">
        <v>20.6995698054358</v>
      </c>
      <c r="H326">
        <v>31.052628419209199</v>
      </c>
      <c r="I326">
        <v>21.123037500427699</v>
      </c>
      <c r="J326">
        <v>24.491121814189299</v>
      </c>
      <c r="K326">
        <v>26.7834447246933</v>
      </c>
      <c r="L326">
        <v>28.371169212486201</v>
      </c>
      <c r="M326">
        <f t="shared" si="15"/>
        <v>22.595345809812549</v>
      </c>
      <c r="N326">
        <f t="shared" si="16"/>
        <v>28.918036571951248</v>
      </c>
      <c r="O326">
        <f t="shared" si="17"/>
        <v>24.74710335645695</v>
      </c>
    </row>
    <row r="327" spans="1:15" x14ac:dyDescent="0.2">
      <c r="A327" t="s">
        <v>1</v>
      </c>
      <c r="B327" t="s">
        <v>0</v>
      </c>
      <c r="C327">
        <v>14</v>
      </c>
      <c r="D327">
        <v>0.29473662376403797</v>
      </c>
      <c r="E327" t="s">
        <v>0</v>
      </c>
      <c r="F327" t="s">
        <v>0</v>
      </c>
      <c r="G327">
        <v>-2.6008015932336699</v>
      </c>
      <c r="H327">
        <v>-2.0186409790905002</v>
      </c>
      <c r="I327">
        <v>10.5503075504227</v>
      </c>
      <c r="J327">
        <v>11.000644116897099</v>
      </c>
      <c r="K327">
        <v>22.3628180416761</v>
      </c>
      <c r="L327">
        <v>11.355342080217801</v>
      </c>
      <c r="M327">
        <f t="shared" si="15"/>
        <v>4.1999212618317152</v>
      </c>
      <c r="N327">
        <f t="shared" si="16"/>
        <v>10.1720885312928</v>
      </c>
      <c r="O327">
        <f t="shared" si="17"/>
        <v>10.95282481532025</v>
      </c>
    </row>
    <row r="328" spans="1:15" x14ac:dyDescent="0.2">
      <c r="A328" t="s">
        <v>1</v>
      </c>
      <c r="B328" t="s">
        <v>0</v>
      </c>
      <c r="C328">
        <v>0</v>
      </c>
      <c r="D328">
        <v>0</v>
      </c>
      <c r="E328" t="s">
        <v>0</v>
      </c>
      <c r="F328" t="s">
        <v>0</v>
      </c>
      <c r="J328">
        <v>16.712202185698001</v>
      </c>
      <c r="L328">
        <v>16.712202185698001</v>
      </c>
      <c r="M328">
        <f t="shared" si="15"/>
        <v>16.712202185698001</v>
      </c>
      <c r="N328" t="str">
        <f t="shared" si="16"/>
        <v/>
      </c>
      <c r="O328">
        <f t="shared" si="17"/>
        <v>16.712202185698001</v>
      </c>
    </row>
    <row r="329" spans="1:15" x14ac:dyDescent="0.2">
      <c r="A329" t="s">
        <v>1</v>
      </c>
      <c r="B329" t="s">
        <v>0</v>
      </c>
      <c r="C329">
        <v>0</v>
      </c>
      <c r="D329">
        <v>0</v>
      </c>
      <c r="E329" t="s">
        <v>0</v>
      </c>
      <c r="F329" t="s">
        <v>0</v>
      </c>
      <c r="J329">
        <v>18.642985004653099</v>
      </c>
      <c r="L329">
        <v>18.642985004653099</v>
      </c>
      <c r="M329">
        <f t="shared" si="15"/>
        <v>18.642985004653099</v>
      </c>
      <c r="N329" t="str">
        <f t="shared" si="16"/>
        <v/>
      </c>
      <c r="O329">
        <f t="shared" si="17"/>
        <v>18.642985004653099</v>
      </c>
    </row>
    <row r="330" spans="1:15" x14ac:dyDescent="0.2">
      <c r="A330" t="s">
        <v>1</v>
      </c>
      <c r="B330" t="s">
        <v>0</v>
      </c>
      <c r="C330">
        <v>16</v>
      </c>
      <c r="D330">
        <v>0.16803143918514199</v>
      </c>
      <c r="E330" t="s">
        <v>0</v>
      </c>
      <c r="F330" t="s">
        <v>0</v>
      </c>
      <c r="G330">
        <v>16.870601204936101</v>
      </c>
      <c r="H330">
        <v>31.3770284139474</v>
      </c>
      <c r="I330">
        <v>17.0304203250119</v>
      </c>
      <c r="J330">
        <v>20.706749941888599</v>
      </c>
      <c r="K330">
        <v>24.611047487624599</v>
      </c>
      <c r="L330">
        <v>22.991031588475899</v>
      </c>
      <c r="M330">
        <f t="shared" si="15"/>
        <v>18.788675573412348</v>
      </c>
      <c r="N330">
        <f t="shared" si="16"/>
        <v>27.994037950786002</v>
      </c>
      <c r="O330">
        <f t="shared" si="17"/>
        <v>20.010725956743897</v>
      </c>
    </row>
    <row r="331" spans="1:15" x14ac:dyDescent="0.2">
      <c r="A331" t="s">
        <v>1</v>
      </c>
      <c r="B331" t="s">
        <v>0</v>
      </c>
      <c r="C331">
        <v>14</v>
      </c>
      <c r="D331">
        <v>0.221885651350021</v>
      </c>
      <c r="E331" t="s">
        <v>0</v>
      </c>
      <c r="F331" t="s">
        <v>0</v>
      </c>
      <c r="G331">
        <v>-3.8394588266459202</v>
      </c>
      <c r="H331">
        <v>-3.4854635077841198</v>
      </c>
      <c r="I331">
        <v>12.3178971626962</v>
      </c>
      <c r="J331">
        <v>13.4025807988242</v>
      </c>
      <c r="K331">
        <v>24.219171071748502</v>
      </c>
      <c r="L331">
        <v>13.794628530208101</v>
      </c>
      <c r="M331">
        <f t="shared" si="15"/>
        <v>4.7815609860891399</v>
      </c>
      <c r="N331">
        <f t="shared" si="16"/>
        <v>10.36685378198219</v>
      </c>
      <c r="O331">
        <f t="shared" si="17"/>
        <v>13.05626284645215</v>
      </c>
    </row>
    <row r="332" spans="1:15" x14ac:dyDescent="0.2">
      <c r="A332" t="s">
        <v>1</v>
      </c>
      <c r="B332" t="s">
        <v>0</v>
      </c>
      <c r="C332">
        <v>14</v>
      </c>
      <c r="D332">
        <v>0.105146653950214</v>
      </c>
      <c r="E332" t="s">
        <v>0</v>
      </c>
      <c r="F332" t="s">
        <v>0</v>
      </c>
      <c r="G332">
        <v>14.8836306095544</v>
      </c>
      <c r="H332">
        <v>16.891247972647498</v>
      </c>
      <c r="I332">
        <v>19.287826059352</v>
      </c>
      <c r="J332">
        <v>26.597197626736101</v>
      </c>
      <c r="K332">
        <v>31.935380263081701</v>
      </c>
      <c r="L332">
        <v>28.102944570870299</v>
      </c>
      <c r="M332">
        <f t="shared" si="15"/>
        <v>20.740414118145249</v>
      </c>
      <c r="N332">
        <f t="shared" si="16"/>
        <v>24.413314117864601</v>
      </c>
      <c r="O332">
        <f t="shared" si="17"/>
        <v>23.69538531511115</v>
      </c>
    </row>
    <row r="333" spans="1:15" x14ac:dyDescent="0.2">
      <c r="A333" t="s">
        <v>1</v>
      </c>
      <c r="B333" t="s">
        <v>0</v>
      </c>
      <c r="C333">
        <v>8</v>
      </c>
      <c r="D333">
        <v>4.9417279660701703E-2</v>
      </c>
      <c r="E333" t="s">
        <v>0</v>
      </c>
      <c r="F333" t="s">
        <v>0</v>
      </c>
      <c r="G333">
        <v>-7.9353960550040101</v>
      </c>
      <c r="H333">
        <v>-6.7478191454050602</v>
      </c>
      <c r="I333">
        <v>5.8569877800273398</v>
      </c>
      <c r="J333">
        <v>16.5943607507377</v>
      </c>
      <c r="K333">
        <v>38.656401549545897</v>
      </c>
      <c r="L333">
        <v>16.622050292490599</v>
      </c>
      <c r="M333">
        <f t="shared" si="15"/>
        <v>4.3294823478668452</v>
      </c>
      <c r="N333">
        <f t="shared" si="16"/>
        <v>15.954291202070419</v>
      </c>
      <c r="O333">
        <f t="shared" si="17"/>
        <v>11.239519036258969</v>
      </c>
    </row>
    <row r="334" spans="1:15" x14ac:dyDescent="0.2">
      <c r="A334" t="s">
        <v>1</v>
      </c>
      <c r="B334" t="s">
        <v>0</v>
      </c>
      <c r="C334">
        <v>2</v>
      </c>
      <c r="D334">
        <v>2.0769137889146801E-2</v>
      </c>
      <c r="E334" t="s">
        <v>0</v>
      </c>
      <c r="F334" t="s">
        <v>0</v>
      </c>
      <c r="G334">
        <v>0.55230316419050396</v>
      </c>
      <c r="H334">
        <v>3.0289400249370799</v>
      </c>
      <c r="I334">
        <v>5.9258605155786999</v>
      </c>
      <c r="J334">
        <v>21.711018061238999</v>
      </c>
      <c r="K334">
        <v>37.873492896435899</v>
      </c>
      <c r="L334">
        <v>21.818102929975201</v>
      </c>
      <c r="M334">
        <f t="shared" si="15"/>
        <v>11.131660612714752</v>
      </c>
      <c r="N334">
        <f t="shared" si="16"/>
        <v>20.451216460686489</v>
      </c>
      <c r="O334">
        <f t="shared" si="17"/>
        <v>13.871981722776951</v>
      </c>
    </row>
    <row r="335" spans="1:15" x14ac:dyDescent="0.2">
      <c r="A335" t="s">
        <v>1</v>
      </c>
      <c r="B335" t="s">
        <v>0</v>
      </c>
      <c r="C335">
        <v>18</v>
      </c>
      <c r="D335">
        <v>2.57138800621032</v>
      </c>
      <c r="E335" t="s">
        <v>0</v>
      </c>
      <c r="F335" t="s">
        <v>0</v>
      </c>
      <c r="G335">
        <v>22.853415854083</v>
      </c>
      <c r="H335">
        <v>53.8406786219333</v>
      </c>
      <c r="I335">
        <v>22.856895024653401</v>
      </c>
      <c r="J335">
        <v>1.0654910465866001</v>
      </c>
      <c r="K335">
        <v>1.64661876646141</v>
      </c>
      <c r="L335">
        <v>12.352509160675501</v>
      </c>
      <c r="M335">
        <f t="shared" si="15"/>
        <v>11.9594534503348</v>
      </c>
      <c r="N335">
        <f t="shared" si="16"/>
        <v>27.743648694197354</v>
      </c>
      <c r="O335">
        <f t="shared" si="17"/>
        <v>17.60470209266445</v>
      </c>
    </row>
    <row r="336" spans="1:15" x14ac:dyDescent="0.2">
      <c r="A336" t="s">
        <v>1</v>
      </c>
      <c r="B336" t="s">
        <v>0</v>
      </c>
      <c r="C336">
        <v>12</v>
      </c>
      <c r="D336">
        <v>0.10651900619268399</v>
      </c>
      <c r="E336" t="s">
        <v>0</v>
      </c>
      <c r="F336" t="s">
        <v>0</v>
      </c>
      <c r="G336">
        <v>0.53230292942007496</v>
      </c>
      <c r="H336">
        <v>2.3584293644862901</v>
      </c>
      <c r="I336">
        <v>7.16520263424768</v>
      </c>
      <c r="J336">
        <v>17.523436986052999</v>
      </c>
      <c r="K336">
        <v>29.1292230182314</v>
      </c>
      <c r="L336">
        <v>17.839668552512698</v>
      </c>
      <c r="M336">
        <f t="shared" si="15"/>
        <v>9.027869957736538</v>
      </c>
      <c r="N336">
        <f t="shared" si="16"/>
        <v>15.743826191358846</v>
      </c>
      <c r="O336">
        <f t="shared" si="17"/>
        <v>12.50243559338019</v>
      </c>
    </row>
    <row r="337" spans="1:15" x14ac:dyDescent="0.2">
      <c r="A337" t="s">
        <v>1</v>
      </c>
      <c r="B337" t="s">
        <v>0</v>
      </c>
      <c r="C337">
        <v>16</v>
      </c>
      <c r="D337">
        <v>0.199459999799728</v>
      </c>
      <c r="E337" t="s">
        <v>0</v>
      </c>
      <c r="F337" t="s">
        <v>0</v>
      </c>
      <c r="G337">
        <v>10.7999320371427</v>
      </c>
      <c r="H337">
        <v>11.7254913398427</v>
      </c>
      <c r="I337">
        <v>18.250806070122</v>
      </c>
      <c r="J337">
        <v>23.509877344357399</v>
      </c>
      <c r="K337">
        <v>26.587269418389202</v>
      </c>
      <c r="L337">
        <v>26.463624690636401</v>
      </c>
      <c r="M337">
        <f t="shared" si="15"/>
        <v>17.154904690750051</v>
      </c>
      <c r="N337">
        <f t="shared" si="16"/>
        <v>19.156380379115951</v>
      </c>
      <c r="O337">
        <f t="shared" si="17"/>
        <v>22.357215380379202</v>
      </c>
    </row>
    <row r="338" spans="1:15" x14ac:dyDescent="0.2">
      <c r="A338" t="s">
        <v>1</v>
      </c>
      <c r="B338" t="s">
        <v>0</v>
      </c>
      <c r="C338">
        <v>16</v>
      </c>
      <c r="D338">
        <v>0.123529978096485</v>
      </c>
      <c r="E338" t="s">
        <v>0</v>
      </c>
      <c r="F338" t="s">
        <v>0</v>
      </c>
      <c r="G338">
        <v>-0.28477571843448302</v>
      </c>
      <c r="H338">
        <v>6.7867805879980606E-2</v>
      </c>
      <c r="I338">
        <v>13.771335616749299</v>
      </c>
      <c r="J338">
        <v>21.258879703297101</v>
      </c>
      <c r="K338">
        <v>31.650439147040998</v>
      </c>
      <c r="L338">
        <v>21.678018519865901</v>
      </c>
      <c r="M338">
        <f t="shared" si="15"/>
        <v>10.48705199243131</v>
      </c>
      <c r="N338">
        <f t="shared" si="16"/>
        <v>15.85915347646049</v>
      </c>
      <c r="O338">
        <f t="shared" si="17"/>
        <v>17.724677068307599</v>
      </c>
    </row>
    <row r="339" spans="1:15" x14ac:dyDescent="0.2">
      <c r="A339" t="s">
        <v>1</v>
      </c>
      <c r="B339" t="s">
        <v>0</v>
      </c>
      <c r="C339">
        <v>12</v>
      </c>
      <c r="D339">
        <v>0.143051177263259</v>
      </c>
      <c r="E339" t="s">
        <v>0</v>
      </c>
      <c r="F339" t="s">
        <v>0</v>
      </c>
      <c r="G339">
        <v>20.658552233043899</v>
      </c>
      <c r="H339">
        <v>29.340184145073302</v>
      </c>
      <c r="I339">
        <v>21.295794223840598</v>
      </c>
      <c r="J339">
        <v>26.940500157900601</v>
      </c>
      <c r="K339">
        <v>29.6966189997705</v>
      </c>
      <c r="L339">
        <v>30.225442359491201</v>
      </c>
      <c r="M339">
        <f t="shared" si="15"/>
        <v>23.79952619547225</v>
      </c>
      <c r="N339">
        <f t="shared" si="16"/>
        <v>29.518401572421901</v>
      </c>
      <c r="O339">
        <f t="shared" si="17"/>
        <v>25.760618291665899</v>
      </c>
    </row>
    <row r="340" spans="1:15" x14ac:dyDescent="0.2">
      <c r="A340" t="s">
        <v>1</v>
      </c>
      <c r="B340" t="s">
        <v>0</v>
      </c>
      <c r="C340">
        <v>12</v>
      </c>
      <c r="D340">
        <v>0.16753540933132099</v>
      </c>
      <c r="E340" t="s">
        <v>0</v>
      </c>
      <c r="F340" t="s">
        <v>0</v>
      </c>
      <c r="G340">
        <v>21.395249754514602</v>
      </c>
      <c r="H340">
        <v>31.284240914728699</v>
      </c>
      <c r="I340">
        <v>21.868565940311601</v>
      </c>
      <c r="J340">
        <v>26.587965820931899</v>
      </c>
      <c r="K340">
        <v>29.052552456667101</v>
      </c>
      <c r="L340">
        <v>30.227938901476499</v>
      </c>
      <c r="M340">
        <f t="shared" si="15"/>
        <v>23.99160778772325</v>
      </c>
      <c r="N340">
        <f t="shared" si="16"/>
        <v>30.1683966856979</v>
      </c>
      <c r="O340">
        <f t="shared" si="17"/>
        <v>26.048252420894052</v>
      </c>
    </row>
    <row r="341" spans="1:15" x14ac:dyDescent="0.2">
      <c r="A341" t="s">
        <v>1</v>
      </c>
      <c r="B341" t="s">
        <v>0</v>
      </c>
      <c r="C341">
        <v>0</v>
      </c>
      <c r="D341">
        <v>0</v>
      </c>
      <c r="E341" t="s">
        <v>0</v>
      </c>
      <c r="F341" t="s">
        <v>0</v>
      </c>
      <c r="J341">
        <v>14.369072567718099</v>
      </c>
      <c r="L341">
        <v>14.369072567718099</v>
      </c>
      <c r="M341">
        <f t="shared" si="15"/>
        <v>14.369072567718099</v>
      </c>
      <c r="N341" t="str">
        <f t="shared" si="16"/>
        <v/>
      </c>
      <c r="O341">
        <f t="shared" si="17"/>
        <v>14.369072567718099</v>
      </c>
    </row>
    <row r="342" spans="1:15" x14ac:dyDescent="0.2">
      <c r="A342" t="s">
        <v>1</v>
      </c>
      <c r="B342" t="s">
        <v>0</v>
      </c>
      <c r="C342">
        <v>16</v>
      </c>
      <c r="D342">
        <v>0.20212388038635201</v>
      </c>
      <c r="E342" t="s">
        <v>0</v>
      </c>
      <c r="F342" t="s">
        <v>0</v>
      </c>
      <c r="G342">
        <v>23.027477760621299</v>
      </c>
      <c r="H342">
        <v>34.464325521336498</v>
      </c>
      <c r="I342">
        <v>23.352763097521699</v>
      </c>
      <c r="J342">
        <v>23.579776366690702</v>
      </c>
      <c r="K342">
        <v>29.925790469379699</v>
      </c>
      <c r="L342">
        <v>24.7303097012169</v>
      </c>
      <c r="M342">
        <f t="shared" si="15"/>
        <v>23.303627063656002</v>
      </c>
      <c r="N342">
        <f t="shared" si="16"/>
        <v>32.195057995358098</v>
      </c>
      <c r="O342">
        <f t="shared" si="17"/>
        <v>24.041536399369299</v>
      </c>
    </row>
    <row r="343" spans="1:15" x14ac:dyDescent="0.2">
      <c r="A343" t="s">
        <v>1</v>
      </c>
      <c r="B343" t="s">
        <v>0</v>
      </c>
      <c r="C343">
        <v>14</v>
      </c>
      <c r="D343">
        <v>0.17700235545635201</v>
      </c>
      <c r="E343" t="s">
        <v>0</v>
      </c>
      <c r="F343" t="s">
        <v>0</v>
      </c>
      <c r="G343">
        <v>20.2906175690756</v>
      </c>
      <c r="H343">
        <v>30.343914890905701</v>
      </c>
      <c r="I343">
        <v>20.746321166360101</v>
      </c>
      <c r="J343">
        <v>25.598226617182799</v>
      </c>
      <c r="K343">
        <v>28.2814149982357</v>
      </c>
      <c r="L343">
        <v>28.968744360040599</v>
      </c>
      <c r="M343">
        <f t="shared" si="15"/>
        <v>22.944422093129198</v>
      </c>
      <c r="N343">
        <f t="shared" si="16"/>
        <v>29.312664944570699</v>
      </c>
      <c r="O343">
        <f t="shared" si="17"/>
        <v>24.85753276320035</v>
      </c>
    </row>
    <row r="344" spans="1:15" x14ac:dyDescent="0.2">
      <c r="A344" t="s">
        <v>1</v>
      </c>
      <c r="B344" t="s">
        <v>0</v>
      </c>
      <c r="C344">
        <v>0</v>
      </c>
      <c r="D344">
        <v>0</v>
      </c>
      <c r="E344" t="s">
        <v>0</v>
      </c>
      <c r="F344" t="s">
        <v>0</v>
      </c>
      <c r="J344">
        <v>27.771399495930702</v>
      </c>
      <c r="L344">
        <v>27.771399495930702</v>
      </c>
      <c r="M344">
        <f t="shared" si="15"/>
        <v>27.771399495930702</v>
      </c>
      <c r="N344" t="str">
        <f t="shared" si="16"/>
        <v/>
      </c>
      <c r="O344">
        <f t="shared" si="17"/>
        <v>27.771399495930702</v>
      </c>
    </row>
    <row r="345" spans="1:15" x14ac:dyDescent="0.2">
      <c r="A345" t="s">
        <v>1</v>
      </c>
      <c r="B345" t="s">
        <v>0</v>
      </c>
      <c r="C345">
        <v>16</v>
      </c>
      <c r="D345">
        <v>0.173019424080848</v>
      </c>
      <c r="E345" t="s">
        <v>0</v>
      </c>
      <c r="F345" t="s">
        <v>0</v>
      </c>
      <c r="G345">
        <v>4.4499508759876996</v>
      </c>
      <c r="H345">
        <v>6.3041322941183502</v>
      </c>
      <c r="I345">
        <v>9.9542831816464599</v>
      </c>
      <c r="J345">
        <v>19.3614412863684</v>
      </c>
      <c r="K345">
        <v>26.189578242598799</v>
      </c>
      <c r="L345">
        <v>20.382319584828</v>
      </c>
      <c r="M345">
        <f t="shared" si="15"/>
        <v>11.90569608117805</v>
      </c>
      <c r="N345">
        <f t="shared" si="16"/>
        <v>16.246855268358573</v>
      </c>
      <c r="O345">
        <f t="shared" si="17"/>
        <v>15.16830138323723</v>
      </c>
    </row>
    <row r="346" spans="1:15" x14ac:dyDescent="0.2">
      <c r="A346" t="s">
        <v>1</v>
      </c>
      <c r="B346" t="s">
        <v>0</v>
      </c>
      <c r="C346">
        <v>14</v>
      </c>
      <c r="D346">
        <v>0.37838265299797003</v>
      </c>
      <c r="E346" t="s">
        <v>0</v>
      </c>
      <c r="F346" t="s">
        <v>0</v>
      </c>
      <c r="G346">
        <v>-7.1194025549826598</v>
      </c>
      <c r="H346">
        <v>-7.0791389657613699</v>
      </c>
      <c r="I346">
        <v>21.0856041978207</v>
      </c>
      <c r="J346">
        <v>7.6544191862884201</v>
      </c>
      <c r="K346">
        <v>12.195710104352299</v>
      </c>
      <c r="L346">
        <v>9.7893755704648395</v>
      </c>
      <c r="M346">
        <f t="shared" si="15"/>
        <v>0.26750831565288014</v>
      </c>
      <c r="N346">
        <f t="shared" si="16"/>
        <v>2.5582855692954647</v>
      </c>
      <c r="O346">
        <f t="shared" si="17"/>
        <v>15.437489884142771</v>
      </c>
    </row>
    <row r="347" spans="1:15" x14ac:dyDescent="0.2">
      <c r="A347" t="s">
        <v>1</v>
      </c>
      <c r="B347" t="s">
        <v>0</v>
      </c>
      <c r="C347">
        <v>14</v>
      </c>
      <c r="D347">
        <v>0.12564460933208399</v>
      </c>
      <c r="E347" t="s">
        <v>0</v>
      </c>
      <c r="F347" t="s">
        <v>0</v>
      </c>
      <c r="G347">
        <v>2.9130991851676802</v>
      </c>
      <c r="H347">
        <v>3.9513626877203798</v>
      </c>
      <c r="I347">
        <v>11.1059702627603</v>
      </c>
      <c r="J347">
        <v>21.0926340805918</v>
      </c>
      <c r="K347">
        <v>31.856289876362901</v>
      </c>
      <c r="L347">
        <v>21.475919942964399</v>
      </c>
      <c r="M347">
        <f t="shared" si="15"/>
        <v>12.002866632879741</v>
      </c>
      <c r="N347">
        <f t="shared" si="16"/>
        <v>17.903826282041642</v>
      </c>
      <c r="O347">
        <f t="shared" si="17"/>
        <v>16.290945102862349</v>
      </c>
    </row>
    <row r="348" spans="1:15" x14ac:dyDescent="0.2">
      <c r="A348" t="s">
        <v>1</v>
      </c>
      <c r="B348" t="s">
        <v>0</v>
      </c>
      <c r="C348">
        <v>14</v>
      </c>
      <c r="D348">
        <v>9.59838777780532E-2</v>
      </c>
      <c r="E348" t="s">
        <v>0</v>
      </c>
      <c r="F348" t="s">
        <v>0</v>
      </c>
      <c r="G348">
        <v>18.700852779283899</v>
      </c>
      <c r="H348">
        <v>33.260145121083099</v>
      </c>
      <c r="I348">
        <v>18.857630224390999</v>
      </c>
      <c r="J348">
        <v>27.555764770074401</v>
      </c>
      <c r="K348">
        <v>31.870753057841402</v>
      </c>
      <c r="L348">
        <v>29.566940967032899</v>
      </c>
      <c r="M348">
        <f t="shared" si="15"/>
        <v>23.128308774679148</v>
      </c>
      <c r="N348">
        <f t="shared" si="16"/>
        <v>32.565449089462248</v>
      </c>
      <c r="O348">
        <f t="shared" si="17"/>
        <v>24.212285595711947</v>
      </c>
    </row>
    <row r="349" spans="1:15" x14ac:dyDescent="0.2">
      <c r="A349" t="s">
        <v>1</v>
      </c>
      <c r="B349" t="s">
        <v>0</v>
      </c>
      <c r="C349">
        <v>12</v>
      </c>
      <c r="D349">
        <v>0.189827010035514</v>
      </c>
      <c r="E349" t="s">
        <v>0</v>
      </c>
      <c r="F349" t="s">
        <v>0</v>
      </c>
      <c r="G349">
        <v>19.201144014460102</v>
      </c>
      <c r="H349">
        <v>22.620490422993601</v>
      </c>
      <c r="I349">
        <v>21.861318748828001</v>
      </c>
      <c r="J349">
        <v>24.773618635321501</v>
      </c>
      <c r="K349">
        <v>27.4619252480501</v>
      </c>
      <c r="L349">
        <v>28.139494583974599</v>
      </c>
      <c r="M349">
        <f t="shared" si="15"/>
        <v>21.987381324890801</v>
      </c>
      <c r="N349">
        <f t="shared" si="16"/>
        <v>25.041207835521853</v>
      </c>
      <c r="O349">
        <f t="shared" si="17"/>
        <v>25.0004066664013</v>
      </c>
    </row>
    <row r="350" spans="1:15" x14ac:dyDescent="0.2">
      <c r="A350" t="s">
        <v>1</v>
      </c>
      <c r="B350" t="s">
        <v>0</v>
      </c>
      <c r="C350">
        <v>8</v>
      </c>
      <c r="D350">
        <v>0.196919530630111</v>
      </c>
      <c r="E350" t="s">
        <v>0</v>
      </c>
      <c r="F350" t="s">
        <v>0</v>
      </c>
      <c r="G350">
        <v>-13.1319345899044</v>
      </c>
      <c r="H350">
        <v>-13.0596991070342</v>
      </c>
      <c r="I350">
        <v>17.963722926269</v>
      </c>
      <c r="J350">
        <v>4.6491489242365596</v>
      </c>
      <c r="K350">
        <v>20.839915348858099</v>
      </c>
      <c r="L350">
        <v>4.7904718635774399</v>
      </c>
      <c r="M350">
        <f t="shared" si="15"/>
        <v>-4.2413928328339203</v>
      </c>
      <c r="N350">
        <f t="shared" si="16"/>
        <v>3.8901081209119495</v>
      </c>
      <c r="O350">
        <f t="shared" si="17"/>
        <v>11.37709739492322</v>
      </c>
    </row>
    <row r="351" spans="1:15" x14ac:dyDescent="0.2">
      <c r="A351" t="s">
        <v>1</v>
      </c>
      <c r="B351" t="s">
        <v>0</v>
      </c>
      <c r="C351">
        <v>10</v>
      </c>
      <c r="D351">
        <v>0.20259894430637301</v>
      </c>
      <c r="E351" t="s">
        <v>0</v>
      </c>
      <c r="F351" t="s">
        <v>0</v>
      </c>
      <c r="G351">
        <v>22.0314487936114</v>
      </c>
      <c r="H351">
        <v>34.744063485905997</v>
      </c>
      <c r="I351">
        <v>22.2719166699938</v>
      </c>
      <c r="J351">
        <v>23.086599330218199</v>
      </c>
      <c r="K351">
        <v>25.3989525299747</v>
      </c>
      <c r="L351">
        <v>26.941408697770999</v>
      </c>
      <c r="M351">
        <f t="shared" si="15"/>
        <v>22.559024061914798</v>
      </c>
      <c r="N351">
        <f t="shared" si="16"/>
        <v>30.071508007940349</v>
      </c>
      <c r="O351">
        <f t="shared" si="17"/>
        <v>24.606662683882398</v>
      </c>
    </row>
    <row r="352" spans="1:15" x14ac:dyDescent="0.2">
      <c r="A352" t="s">
        <v>1</v>
      </c>
      <c r="B352" t="s">
        <v>0</v>
      </c>
      <c r="C352">
        <v>16</v>
      </c>
      <c r="D352">
        <v>0.20183797180652599</v>
      </c>
      <c r="E352" t="s">
        <v>0</v>
      </c>
      <c r="F352" t="s">
        <v>0</v>
      </c>
      <c r="G352">
        <v>-4.5092478864661096</v>
      </c>
      <c r="H352">
        <v>-3.8836755805009</v>
      </c>
      <c r="I352">
        <v>9.5873740899380504</v>
      </c>
      <c r="J352">
        <v>10.232989732745599</v>
      </c>
      <c r="K352">
        <v>24.6214120719163</v>
      </c>
      <c r="L352">
        <v>10.4090018572799</v>
      </c>
      <c r="M352">
        <f t="shared" si="15"/>
        <v>2.8618709231397448</v>
      </c>
      <c r="N352">
        <f t="shared" si="16"/>
        <v>10.3688682457077</v>
      </c>
      <c r="O352">
        <f t="shared" si="17"/>
        <v>9.9981879736089745</v>
      </c>
    </row>
    <row r="353" spans="1:15" x14ac:dyDescent="0.2">
      <c r="A353" t="s">
        <v>1</v>
      </c>
      <c r="B353" t="s">
        <v>0</v>
      </c>
      <c r="C353">
        <v>2</v>
      </c>
      <c r="D353">
        <v>0.189977526664733</v>
      </c>
      <c r="E353" t="s">
        <v>0</v>
      </c>
      <c r="F353" t="s">
        <v>0</v>
      </c>
      <c r="G353">
        <v>18.410589554875401</v>
      </c>
      <c r="H353">
        <v>39.551405341175901</v>
      </c>
      <c r="I353">
        <v>18.444596787404802</v>
      </c>
      <c r="J353">
        <v>16.340171155182698</v>
      </c>
      <c r="K353">
        <v>18.445226744481801</v>
      </c>
      <c r="L353">
        <v>20.557159514622601</v>
      </c>
      <c r="M353">
        <f t="shared" si="15"/>
        <v>17.375380355029051</v>
      </c>
      <c r="N353">
        <f t="shared" si="16"/>
        <v>28.998316042828851</v>
      </c>
      <c r="O353">
        <f t="shared" si="17"/>
        <v>19.500878151013701</v>
      </c>
    </row>
    <row r="354" spans="1:15" x14ac:dyDescent="0.2">
      <c r="A354" t="s">
        <v>1</v>
      </c>
      <c r="B354" t="s">
        <v>0</v>
      </c>
      <c r="C354">
        <v>14</v>
      </c>
      <c r="D354">
        <v>2.4102602005004798</v>
      </c>
      <c r="E354" t="s">
        <v>0</v>
      </c>
      <c r="F354" t="s">
        <v>0</v>
      </c>
      <c r="G354">
        <v>12.445383597451199</v>
      </c>
      <c r="H354">
        <v>14.238204884492699</v>
      </c>
      <c r="I354">
        <v>17.314132959277099</v>
      </c>
      <c r="J354">
        <v>4.30312138871711</v>
      </c>
      <c r="K354">
        <v>6.9032687431142499</v>
      </c>
      <c r="L354">
        <v>8.5727253880763001</v>
      </c>
      <c r="M354">
        <f t="shared" si="15"/>
        <v>8.3742524930841551</v>
      </c>
      <c r="N354">
        <f t="shared" si="16"/>
        <v>10.570736813803475</v>
      </c>
      <c r="O354">
        <f t="shared" si="17"/>
        <v>12.9434291736767</v>
      </c>
    </row>
    <row r="355" spans="1:15" x14ac:dyDescent="0.2">
      <c r="A355" t="s">
        <v>1</v>
      </c>
      <c r="B355" t="s">
        <v>0</v>
      </c>
      <c r="C355">
        <v>6</v>
      </c>
      <c r="D355">
        <v>5.9315133839845602E-2</v>
      </c>
      <c r="E355" t="s">
        <v>0</v>
      </c>
      <c r="F355" t="s">
        <v>0</v>
      </c>
      <c r="G355">
        <v>22.6523975337319</v>
      </c>
      <c r="H355">
        <v>29.573362223208601</v>
      </c>
      <c r="I355">
        <v>23.643641437670599</v>
      </c>
      <c r="J355">
        <v>27.655382968861101</v>
      </c>
      <c r="K355">
        <v>30.936257725788</v>
      </c>
      <c r="L355">
        <v>30.414480728746899</v>
      </c>
      <c r="M355">
        <f t="shared" si="15"/>
        <v>25.153890251296502</v>
      </c>
      <c r="N355">
        <f t="shared" si="16"/>
        <v>30.254809974498301</v>
      </c>
      <c r="O355">
        <f t="shared" si="17"/>
        <v>27.029061083208749</v>
      </c>
    </row>
    <row r="356" spans="1:15" x14ac:dyDescent="0.2">
      <c r="A356" t="s">
        <v>1</v>
      </c>
      <c r="B356" t="s">
        <v>0</v>
      </c>
      <c r="C356">
        <v>4</v>
      </c>
      <c r="D356">
        <v>0.100085847079753</v>
      </c>
      <c r="E356" t="s">
        <v>0</v>
      </c>
      <c r="F356" t="s">
        <v>0</v>
      </c>
      <c r="G356">
        <v>-2.3695149516720999</v>
      </c>
      <c r="H356">
        <v>-0.50316141569460304</v>
      </c>
      <c r="I356">
        <v>5.4673616138815904</v>
      </c>
      <c r="J356">
        <v>17.795708403165499</v>
      </c>
      <c r="K356">
        <v>31.941216083307001</v>
      </c>
      <c r="L356">
        <v>17.9689875811092</v>
      </c>
      <c r="M356">
        <f t="shared" si="15"/>
        <v>7.7130967257466994</v>
      </c>
      <c r="N356">
        <f t="shared" si="16"/>
        <v>15.719027333806199</v>
      </c>
      <c r="O356">
        <f t="shared" si="17"/>
        <v>11.718174597495395</v>
      </c>
    </row>
    <row r="357" spans="1:15" x14ac:dyDescent="0.2">
      <c r="A357" t="s">
        <v>1</v>
      </c>
      <c r="B357" t="s">
        <v>0</v>
      </c>
      <c r="C357">
        <v>12</v>
      </c>
      <c r="D357">
        <v>9.5389105379581396E-2</v>
      </c>
      <c r="E357" t="s">
        <v>0</v>
      </c>
      <c r="F357" t="s">
        <v>0</v>
      </c>
      <c r="G357">
        <v>22.229687770825201</v>
      </c>
      <c r="H357">
        <v>32.0653530142364</v>
      </c>
      <c r="I357">
        <v>22.7086103884476</v>
      </c>
      <c r="J357">
        <v>25.755723524078501</v>
      </c>
      <c r="K357">
        <v>31.7760894956842</v>
      </c>
      <c r="L357">
        <v>27.008073111816099</v>
      </c>
      <c r="M357">
        <f t="shared" si="15"/>
        <v>23.992705647451849</v>
      </c>
      <c r="N357">
        <f t="shared" si="16"/>
        <v>31.920721254960299</v>
      </c>
      <c r="O357">
        <f t="shared" si="17"/>
        <v>24.858341750131849</v>
      </c>
    </row>
    <row r="358" spans="1:15" x14ac:dyDescent="0.2">
      <c r="A358" t="s">
        <v>1</v>
      </c>
      <c r="B358" t="s">
        <v>0</v>
      </c>
      <c r="C358">
        <v>20</v>
      </c>
      <c r="D358">
        <v>0.418178141117095</v>
      </c>
      <c r="E358" t="s">
        <v>0</v>
      </c>
      <c r="F358" t="s">
        <v>0</v>
      </c>
      <c r="G358">
        <v>1.88632075904888</v>
      </c>
      <c r="H358">
        <v>2.2024935844843201</v>
      </c>
      <c r="I358">
        <v>15.4692502954506</v>
      </c>
      <c r="J358">
        <v>17.529417795780802</v>
      </c>
      <c r="K358">
        <v>22.7948310368546</v>
      </c>
      <c r="L358">
        <v>19.085594194232002</v>
      </c>
      <c r="M358">
        <f t="shared" si="15"/>
        <v>9.7078692774148401</v>
      </c>
      <c r="N358">
        <f t="shared" si="16"/>
        <v>12.498662310669459</v>
      </c>
      <c r="O358">
        <f t="shared" si="17"/>
        <v>17.277422244841301</v>
      </c>
    </row>
    <row r="359" spans="1:15" x14ac:dyDescent="0.2">
      <c r="A359" t="s">
        <v>1</v>
      </c>
      <c r="B359" t="s">
        <v>0</v>
      </c>
      <c r="C359">
        <v>18</v>
      </c>
      <c r="D359">
        <v>0.32882231473922702</v>
      </c>
      <c r="E359" t="s">
        <v>0</v>
      </c>
      <c r="F359" t="s">
        <v>0</v>
      </c>
      <c r="G359">
        <v>-3.4145073341437802</v>
      </c>
      <c r="H359">
        <v>-3.2623720411327701</v>
      </c>
      <c r="I359">
        <v>16.157757222095</v>
      </c>
      <c r="J359">
        <v>16.356958755050002</v>
      </c>
      <c r="K359">
        <v>22.625585195145099</v>
      </c>
      <c r="L359">
        <v>17.5503830173271</v>
      </c>
      <c r="M359">
        <f t="shared" si="15"/>
        <v>6.471225710453111</v>
      </c>
      <c r="N359">
        <f t="shared" si="16"/>
        <v>9.6816065770061641</v>
      </c>
      <c r="O359">
        <f t="shared" si="17"/>
        <v>16.85407011971105</v>
      </c>
    </row>
    <row r="360" spans="1:15" x14ac:dyDescent="0.2">
      <c r="A360" t="s">
        <v>1</v>
      </c>
      <c r="B360" t="s">
        <v>0</v>
      </c>
      <c r="C360">
        <v>16</v>
      </c>
      <c r="D360">
        <v>2.1054189205169598</v>
      </c>
      <c r="E360" t="s">
        <v>0</v>
      </c>
      <c r="F360" t="s">
        <v>0</v>
      </c>
      <c r="G360">
        <v>20.780328658795199</v>
      </c>
      <c r="H360">
        <v>52.822827716850099</v>
      </c>
      <c r="I360">
        <v>20.783065708037999</v>
      </c>
      <c r="J360">
        <v>6.1879280252528304</v>
      </c>
      <c r="K360">
        <v>7.4768736841374803</v>
      </c>
      <c r="L360">
        <v>12.8062881377748</v>
      </c>
      <c r="M360">
        <f t="shared" si="15"/>
        <v>13.484128342024015</v>
      </c>
      <c r="N360">
        <f t="shared" si="16"/>
        <v>30.14985070049379</v>
      </c>
      <c r="O360">
        <f t="shared" si="17"/>
        <v>16.794676922906397</v>
      </c>
    </row>
    <row r="361" spans="1:15" x14ac:dyDescent="0.2">
      <c r="A361" t="s">
        <v>1</v>
      </c>
      <c r="B361" t="s">
        <v>0</v>
      </c>
      <c r="C361">
        <v>12</v>
      </c>
      <c r="D361">
        <v>0.134107500314712</v>
      </c>
      <c r="E361" t="s">
        <v>0</v>
      </c>
      <c r="F361" t="s">
        <v>0</v>
      </c>
      <c r="G361">
        <v>16.467471481272799</v>
      </c>
      <c r="H361">
        <v>26.757584085921199</v>
      </c>
      <c r="I361">
        <v>16.903129234706402</v>
      </c>
      <c r="J361">
        <v>24.772657764960599</v>
      </c>
      <c r="K361">
        <v>31.604583093533002</v>
      </c>
      <c r="L361">
        <v>25.785114100770901</v>
      </c>
      <c r="M361">
        <f t="shared" si="15"/>
        <v>20.620064623116697</v>
      </c>
      <c r="N361">
        <f t="shared" si="16"/>
        <v>29.181083589727102</v>
      </c>
      <c r="O361">
        <f t="shared" si="17"/>
        <v>21.344121667738651</v>
      </c>
    </row>
    <row r="362" spans="1:15" x14ac:dyDescent="0.2">
      <c r="A362" t="s">
        <v>1</v>
      </c>
      <c r="B362" t="s">
        <v>0</v>
      </c>
      <c r="C362">
        <v>10</v>
      </c>
      <c r="D362">
        <v>7.9969674348831093E-2</v>
      </c>
      <c r="E362" t="s">
        <v>0</v>
      </c>
      <c r="F362" t="s">
        <v>0</v>
      </c>
      <c r="G362">
        <v>18.188563072283898</v>
      </c>
      <c r="H362">
        <v>25.5569368033016</v>
      </c>
      <c r="I362">
        <v>19.0800017678588</v>
      </c>
      <c r="J362">
        <v>28.411759458288401</v>
      </c>
      <c r="K362">
        <v>39.873776209443299</v>
      </c>
      <c r="L362">
        <v>28.733996730518399</v>
      </c>
      <c r="M362">
        <f t="shared" si="15"/>
        <v>23.30016126528615</v>
      </c>
      <c r="N362">
        <f t="shared" si="16"/>
        <v>32.715356506372451</v>
      </c>
      <c r="O362">
        <f t="shared" si="17"/>
        <v>23.906999249188601</v>
      </c>
    </row>
    <row r="363" spans="1:15" x14ac:dyDescent="0.2">
      <c r="A363" t="s">
        <v>1</v>
      </c>
      <c r="B363" t="s">
        <v>0</v>
      </c>
      <c r="C363">
        <v>0</v>
      </c>
      <c r="D363">
        <v>0</v>
      </c>
      <c r="E363" t="s">
        <v>0</v>
      </c>
      <c r="F363" t="s">
        <v>0</v>
      </c>
      <c r="J363">
        <v>16.586210877375201</v>
      </c>
      <c r="L363">
        <v>16.586210877375201</v>
      </c>
      <c r="M363">
        <f t="shared" si="15"/>
        <v>16.586210877375201</v>
      </c>
      <c r="N363" t="str">
        <f t="shared" si="16"/>
        <v/>
      </c>
      <c r="O363">
        <f t="shared" si="17"/>
        <v>16.586210877375201</v>
      </c>
    </row>
    <row r="364" spans="1:15" x14ac:dyDescent="0.2">
      <c r="A364" t="s">
        <v>1</v>
      </c>
      <c r="B364" t="s">
        <v>0</v>
      </c>
      <c r="C364">
        <v>4</v>
      </c>
      <c r="D364">
        <v>7.5285300612449604E-2</v>
      </c>
      <c r="E364" t="s">
        <v>0</v>
      </c>
      <c r="F364" t="s">
        <v>0</v>
      </c>
      <c r="G364">
        <v>-1.59310798254651</v>
      </c>
      <c r="H364">
        <v>-1.0203926588307199</v>
      </c>
      <c r="I364">
        <v>11.038954107553501</v>
      </c>
      <c r="J364">
        <v>20.012021772972201</v>
      </c>
      <c r="K364">
        <v>28.873350202228099</v>
      </c>
      <c r="L364">
        <v>20.6223409920843</v>
      </c>
      <c r="M364">
        <f t="shared" si="15"/>
        <v>9.2094568952128455</v>
      </c>
      <c r="N364">
        <f t="shared" si="16"/>
        <v>13.92647877169869</v>
      </c>
      <c r="O364">
        <f t="shared" si="17"/>
        <v>15.830647549818901</v>
      </c>
    </row>
    <row r="365" spans="1:15" x14ac:dyDescent="0.2">
      <c r="A365" t="s">
        <v>1</v>
      </c>
      <c r="B365" t="s">
        <v>0</v>
      </c>
      <c r="C365">
        <v>16</v>
      </c>
      <c r="D365">
        <v>0.20563541352748799</v>
      </c>
      <c r="E365" t="s">
        <v>0</v>
      </c>
      <c r="F365" t="s">
        <v>0</v>
      </c>
      <c r="G365">
        <v>24.654901937650699</v>
      </c>
      <c r="H365">
        <v>32.733105617783302</v>
      </c>
      <c r="I365">
        <v>25.3920470717912</v>
      </c>
      <c r="J365">
        <v>22.662892719799501</v>
      </c>
      <c r="K365">
        <v>23.525712499448701</v>
      </c>
      <c r="L365">
        <v>30.125046755641801</v>
      </c>
      <c r="M365">
        <f t="shared" si="15"/>
        <v>23.6588973287251</v>
      </c>
      <c r="N365">
        <f t="shared" si="16"/>
        <v>28.129409058616002</v>
      </c>
      <c r="O365">
        <f t="shared" si="17"/>
        <v>27.758546913716501</v>
      </c>
    </row>
    <row r="366" spans="1:15" x14ac:dyDescent="0.2">
      <c r="A366" t="s">
        <v>1</v>
      </c>
      <c r="B366" t="s">
        <v>0</v>
      </c>
      <c r="C366">
        <v>12</v>
      </c>
      <c r="D366">
        <v>0.24151937663555101</v>
      </c>
      <c r="E366" t="s">
        <v>0</v>
      </c>
      <c r="F366" t="s">
        <v>0</v>
      </c>
      <c r="G366">
        <v>-10.081056626527401</v>
      </c>
      <c r="H366">
        <v>-9.9418722945053197</v>
      </c>
      <c r="I366">
        <v>15.2914050488475</v>
      </c>
      <c r="J366">
        <v>7.436387403935</v>
      </c>
      <c r="K366">
        <v>19.920786827034998</v>
      </c>
      <c r="L366">
        <v>7.7326812192076</v>
      </c>
      <c r="M366">
        <f t="shared" si="15"/>
        <v>-1.3223346112962004</v>
      </c>
      <c r="N366">
        <f t="shared" si="16"/>
        <v>4.9894572662648393</v>
      </c>
      <c r="O366">
        <f t="shared" si="17"/>
        <v>11.51204313402755</v>
      </c>
    </row>
    <row r="367" spans="1:15" x14ac:dyDescent="0.2">
      <c r="A367" t="s">
        <v>1</v>
      </c>
      <c r="B367" t="s">
        <v>0</v>
      </c>
      <c r="C367">
        <v>18</v>
      </c>
      <c r="D367">
        <v>0.249543696641922</v>
      </c>
      <c r="E367" t="s">
        <v>0</v>
      </c>
      <c r="F367" t="s">
        <v>0</v>
      </c>
      <c r="G367">
        <v>0.79941675225716202</v>
      </c>
      <c r="H367">
        <v>0.98776819806766902</v>
      </c>
      <c r="I367">
        <v>17.065843684893899</v>
      </c>
      <c r="J367">
        <v>21.6881877244568</v>
      </c>
      <c r="K367">
        <v>27.227043795415899</v>
      </c>
      <c r="L367">
        <v>23.119027092898001</v>
      </c>
      <c r="M367">
        <f t="shared" si="15"/>
        <v>11.243802238356981</v>
      </c>
      <c r="N367">
        <f t="shared" si="16"/>
        <v>14.107405996741784</v>
      </c>
      <c r="O367">
        <f t="shared" si="17"/>
        <v>20.09243538889595</v>
      </c>
    </row>
    <row r="368" spans="1:15" x14ac:dyDescent="0.2">
      <c r="A368" t="s">
        <v>1</v>
      </c>
      <c r="B368" t="s">
        <v>0</v>
      </c>
      <c r="C368">
        <v>20</v>
      </c>
      <c r="D368">
        <v>0.14816957712173401</v>
      </c>
      <c r="E368" t="s">
        <v>0</v>
      </c>
      <c r="F368" t="s">
        <v>0</v>
      </c>
      <c r="G368">
        <v>24.2294606590151</v>
      </c>
      <c r="H368">
        <v>32.790669196964103</v>
      </c>
      <c r="I368">
        <v>24.8831096714962</v>
      </c>
      <c r="J368">
        <v>25.8877461618155</v>
      </c>
      <c r="K368">
        <v>28.865158992857499</v>
      </c>
      <c r="L368">
        <v>28.936820386903001</v>
      </c>
      <c r="M368">
        <f t="shared" si="15"/>
        <v>25.058603410415301</v>
      </c>
      <c r="N368">
        <f t="shared" si="16"/>
        <v>30.827914094910803</v>
      </c>
      <c r="O368">
        <f t="shared" si="17"/>
        <v>26.909965029199601</v>
      </c>
    </row>
    <row r="369" spans="1:15" x14ac:dyDescent="0.2">
      <c r="A369" t="s">
        <v>1</v>
      </c>
      <c r="B369" t="s">
        <v>0</v>
      </c>
      <c r="C369">
        <v>2</v>
      </c>
      <c r="D369">
        <v>4.6268433332443203E-2</v>
      </c>
      <c r="E369" t="s">
        <v>0</v>
      </c>
      <c r="F369" t="s">
        <v>0</v>
      </c>
      <c r="G369">
        <v>16.471133942542899</v>
      </c>
      <c r="H369">
        <v>20.599327617671602</v>
      </c>
      <c r="I369">
        <v>18.6308519278689</v>
      </c>
      <c r="J369">
        <v>26.730399676114001</v>
      </c>
      <c r="K369">
        <v>29.538674648932901</v>
      </c>
      <c r="L369">
        <v>29.957409838577899</v>
      </c>
      <c r="M369">
        <f t="shared" si="15"/>
        <v>21.600766809328448</v>
      </c>
      <c r="N369">
        <f t="shared" si="16"/>
        <v>25.069001133302251</v>
      </c>
      <c r="O369">
        <f t="shared" si="17"/>
        <v>24.294130883223399</v>
      </c>
    </row>
    <row r="370" spans="1:15" x14ac:dyDescent="0.2">
      <c r="A370" t="s">
        <v>1</v>
      </c>
      <c r="B370" t="s">
        <v>0</v>
      </c>
      <c r="C370">
        <v>14</v>
      </c>
      <c r="D370">
        <v>0.14218819141387901</v>
      </c>
      <c r="E370" t="s">
        <v>0</v>
      </c>
      <c r="F370" t="s">
        <v>0</v>
      </c>
      <c r="G370">
        <v>20.066074262418301</v>
      </c>
      <c r="H370">
        <v>21.855461365723698</v>
      </c>
      <c r="I370">
        <v>24.8091292705097</v>
      </c>
      <c r="J370">
        <v>24.0974386874686</v>
      </c>
      <c r="K370">
        <v>25.461872528231599</v>
      </c>
      <c r="L370">
        <v>29.802457908362999</v>
      </c>
      <c r="M370">
        <f t="shared" si="15"/>
        <v>22.08175647494345</v>
      </c>
      <c r="N370">
        <f t="shared" si="16"/>
        <v>23.658666946977647</v>
      </c>
      <c r="O370">
        <f t="shared" si="17"/>
        <v>27.305793589436348</v>
      </c>
    </row>
    <row r="371" spans="1:15" x14ac:dyDescent="0.2">
      <c r="A371" t="s">
        <v>1</v>
      </c>
      <c r="B371" t="s">
        <v>0</v>
      </c>
      <c r="C371">
        <v>6</v>
      </c>
      <c r="D371">
        <v>6.0225605964660603E-2</v>
      </c>
      <c r="E371" t="s">
        <v>0</v>
      </c>
      <c r="F371" t="s">
        <v>0</v>
      </c>
      <c r="G371">
        <v>2.7234334114918402</v>
      </c>
      <c r="H371">
        <v>5.0135974468030096</v>
      </c>
      <c r="I371">
        <v>7.7875366175355198</v>
      </c>
      <c r="J371">
        <v>20.892643238582998</v>
      </c>
      <c r="K371">
        <v>33.943090743806103</v>
      </c>
      <c r="L371">
        <v>21.115055811993599</v>
      </c>
      <c r="M371">
        <f t="shared" si="15"/>
        <v>11.808038325037419</v>
      </c>
      <c r="N371">
        <f t="shared" si="16"/>
        <v>19.478344095304557</v>
      </c>
      <c r="O371">
        <f t="shared" si="17"/>
        <v>14.451296214764559</v>
      </c>
    </row>
    <row r="372" spans="1:15" x14ac:dyDescent="0.2">
      <c r="A372" t="s">
        <v>1</v>
      </c>
      <c r="B372" t="s">
        <v>0</v>
      </c>
      <c r="C372">
        <v>16</v>
      </c>
      <c r="D372">
        <v>0.105446919798851</v>
      </c>
      <c r="E372" t="s">
        <v>0</v>
      </c>
      <c r="F372" t="s">
        <v>0</v>
      </c>
      <c r="G372">
        <v>18.668102789189899</v>
      </c>
      <c r="H372">
        <v>26.0996753977917</v>
      </c>
      <c r="I372">
        <v>19.544067130000599</v>
      </c>
      <c r="J372">
        <v>29.072144860450301</v>
      </c>
      <c r="K372">
        <v>36.316469987452997</v>
      </c>
      <c r="L372">
        <v>29.980868908965402</v>
      </c>
      <c r="M372">
        <f t="shared" si="15"/>
        <v>23.870123824820098</v>
      </c>
      <c r="N372">
        <f t="shared" si="16"/>
        <v>31.208072692622348</v>
      </c>
      <c r="O372">
        <f t="shared" si="17"/>
        <v>24.762468019483002</v>
      </c>
    </row>
    <row r="373" spans="1:15" x14ac:dyDescent="0.2">
      <c r="A373" t="s">
        <v>1</v>
      </c>
      <c r="B373" t="s">
        <v>0</v>
      </c>
      <c r="C373">
        <v>12</v>
      </c>
      <c r="D373">
        <v>0.18713766336441001</v>
      </c>
      <c r="E373" t="s">
        <v>0</v>
      </c>
      <c r="F373" t="s">
        <v>0</v>
      </c>
      <c r="G373">
        <v>26.032908165096998</v>
      </c>
      <c r="H373">
        <v>39.2887318647604</v>
      </c>
      <c r="I373">
        <v>26.243637982078901</v>
      </c>
      <c r="J373">
        <v>24.406484667734301</v>
      </c>
      <c r="K373">
        <v>26.601288858677101</v>
      </c>
      <c r="L373">
        <v>28.431141782920001</v>
      </c>
      <c r="M373">
        <f t="shared" si="15"/>
        <v>25.219696416415651</v>
      </c>
      <c r="N373">
        <f t="shared" si="16"/>
        <v>32.945010361718751</v>
      </c>
      <c r="O373">
        <f t="shared" si="17"/>
        <v>27.337389882499451</v>
      </c>
    </row>
    <row r="374" spans="1:15" x14ac:dyDescent="0.2">
      <c r="A374" t="s">
        <v>1</v>
      </c>
      <c r="B374" t="s">
        <v>0</v>
      </c>
      <c r="C374">
        <v>12</v>
      </c>
      <c r="D374">
        <v>0.18087333440780601</v>
      </c>
      <c r="E374" t="s">
        <v>0</v>
      </c>
      <c r="F374" t="s">
        <v>0</v>
      </c>
      <c r="G374">
        <v>26.515951431606901</v>
      </c>
      <c r="H374">
        <v>32.473220606184199</v>
      </c>
      <c r="I374">
        <v>27.7891125740212</v>
      </c>
      <c r="J374">
        <v>25.283886257897201</v>
      </c>
      <c r="K374">
        <v>27.747234119196499</v>
      </c>
      <c r="L374">
        <v>28.927372800307701</v>
      </c>
      <c r="M374">
        <f t="shared" si="15"/>
        <v>25.899918844752051</v>
      </c>
      <c r="N374">
        <f t="shared" si="16"/>
        <v>30.110227362690349</v>
      </c>
      <c r="O374">
        <f t="shared" si="17"/>
        <v>28.358242687164449</v>
      </c>
    </row>
    <row r="375" spans="1:15" x14ac:dyDescent="0.2">
      <c r="A375" t="s">
        <v>1</v>
      </c>
      <c r="B375" t="s">
        <v>0</v>
      </c>
      <c r="C375">
        <v>16</v>
      </c>
      <c r="D375">
        <v>0.124724611639976</v>
      </c>
      <c r="E375" t="s">
        <v>0</v>
      </c>
      <c r="F375" t="s">
        <v>0</v>
      </c>
      <c r="G375">
        <v>19.841613259369801</v>
      </c>
      <c r="H375">
        <v>23.493139612680601</v>
      </c>
      <c r="I375">
        <v>22.3126826041226</v>
      </c>
      <c r="J375">
        <v>28.044828937057801</v>
      </c>
      <c r="K375">
        <v>31.3091523999298</v>
      </c>
      <c r="L375">
        <v>30.8183575284373</v>
      </c>
      <c r="M375">
        <f t="shared" si="15"/>
        <v>23.943221098213801</v>
      </c>
      <c r="N375">
        <f t="shared" si="16"/>
        <v>27.401146006305201</v>
      </c>
      <c r="O375">
        <f t="shared" si="17"/>
        <v>26.565520066279952</v>
      </c>
    </row>
    <row r="376" spans="1:15" x14ac:dyDescent="0.2">
      <c r="A376" t="s">
        <v>1</v>
      </c>
      <c r="B376" t="s">
        <v>0</v>
      </c>
      <c r="C376">
        <v>0</v>
      </c>
      <c r="D376">
        <v>0</v>
      </c>
      <c r="E376" t="s">
        <v>0</v>
      </c>
      <c r="F376" t="s">
        <v>0</v>
      </c>
      <c r="J376">
        <v>27.516005997251199</v>
      </c>
      <c r="L376">
        <v>27.516005997251199</v>
      </c>
      <c r="M376">
        <f t="shared" si="15"/>
        <v>27.516005997251199</v>
      </c>
      <c r="N376" t="str">
        <f t="shared" si="16"/>
        <v/>
      </c>
      <c r="O376">
        <f t="shared" si="17"/>
        <v>27.516005997251199</v>
      </c>
    </row>
    <row r="377" spans="1:15" x14ac:dyDescent="0.2">
      <c r="A377" t="s">
        <v>1</v>
      </c>
      <c r="B377" t="s">
        <v>0</v>
      </c>
      <c r="C377">
        <v>0</v>
      </c>
      <c r="D377">
        <v>0</v>
      </c>
      <c r="E377" t="s">
        <v>0</v>
      </c>
      <c r="F377" t="s">
        <v>0</v>
      </c>
      <c r="J377">
        <v>4.3157796123110401</v>
      </c>
      <c r="L377">
        <v>4.3157796123110401</v>
      </c>
      <c r="M377">
        <f t="shared" si="15"/>
        <v>4.3157796123110401</v>
      </c>
      <c r="N377" t="str">
        <f t="shared" si="16"/>
        <v/>
      </c>
      <c r="O377">
        <f t="shared" si="17"/>
        <v>4.3157796123110401</v>
      </c>
    </row>
    <row r="378" spans="1:15" x14ac:dyDescent="0.2">
      <c r="A378" t="s">
        <v>1</v>
      </c>
      <c r="B378" t="s">
        <v>0</v>
      </c>
      <c r="C378">
        <v>16</v>
      </c>
      <c r="D378">
        <v>0.25912508368492099</v>
      </c>
      <c r="E378" t="s">
        <v>0</v>
      </c>
      <c r="F378" t="s">
        <v>0</v>
      </c>
      <c r="G378">
        <v>-5.52939475417325</v>
      </c>
      <c r="H378">
        <v>-5.3975529802857896</v>
      </c>
      <c r="I378">
        <v>16.2122907378306</v>
      </c>
      <c r="J378">
        <v>13.838505078199001</v>
      </c>
      <c r="K378">
        <v>20.275502940842799</v>
      </c>
      <c r="L378">
        <v>14.9980860472235</v>
      </c>
      <c r="M378">
        <f t="shared" si="15"/>
        <v>4.1545551620128753</v>
      </c>
      <c r="N378">
        <f t="shared" si="16"/>
        <v>7.4389749802785046</v>
      </c>
      <c r="O378">
        <f t="shared" si="17"/>
        <v>15.605188392527051</v>
      </c>
    </row>
    <row r="379" spans="1:15" x14ac:dyDescent="0.2">
      <c r="A379" t="s">
        <v>1</v>
      </c>
      <c r="B379" t="s">
        <v>0</v>
      </c>
      <c r="C379">
        <v>0</v>
      </c>
      <c r="D379">
        <v>0</v>
      </c>
      <c r="E379" t="s">
        <v>0</v>
      </c>
      <c r="F379" t="s">
        <v>0</v>
      </c>
      <c r="J379">
        <v>30.658166788477001</v>
      </c>
      <c r="L379">
        <v>30.658166788477001</v>
      </c>
      <c r="M379">
        <f t="shared" si="15"/>
        <v>30.658166788477001</v>
      </c>
      <c r="N379" t="str">
        <f t="shared" si="16"/>
        <v/>
      </c>
      <c r="O379">
        <f t="shared" si="17"/>
        <v>30.658166788477001</v>
      </c>
    </row>
    <row r="380" spans="1:15" x14ac:dyDescent="0.2">
      <c r="A380" t="s">
        <v>1</v>
      </c>
      <c r="B380" t="s">
        <v>0</v>
      </c>
      <c r="C380">
        <v>12</v>
      </c>
      <c r="D380">
        <v>0.18701705336570701</v>
      </c>
      <c r="E380" t="s">
        <v>0</v>
      </c>
      <c r="F380" t="s">
        <v>0</v>
      </c>
      <c r="G380">
        <v>23.381949869740001</v>
      </c>
      <c r="H380">
        <v>32.4882547477416</v>
      </c>
      <c r="I380">
        <v>23.9536514224265</v>
      </c>
      <c r="J380">
        <v>23.0104521922392</v>
      </c>
      <c r="K380">
        <v>24.8609824903067</v>
      </c>
      <c r="L380">
        <v>27.621950591392601</v>
      </c>
      <c r="M380">
        <f t="shared" si="15"/>
        <v>23.196201030989599</v>
      </c>
      <c r="N380">
        <f t="shared" si="16"/>
        <v>28.674618619024152</v>
      </c>
      <c r="O380">
        <f t="shared" si="17"/>
        <v>25.78780100690955</v>
      </c>
    </row>
    <row r="381" spans="1:15" x14ac:dyDescent="0.2">
      <c r="A381" t="s">
        <v>1</v>
      </c>
      <c r="B381" t="s">
        <v>0</v>
      </c>
      <c r="C381">
        <v>12</v>
      </c>
      <c r="D381">
        <v>0.146276950836181</v>
      </c>
      <c r="E381" t="s">
        <v>0</v>
      </c>
      <c r="F381" t="s">
        <v>0</v>
      </c>
      <c r="G381">
        <v>20.451524020319098</v>
      </c>
      <c r="H381">
        <v>25.420820228312898</v>
      </c>
      <c r="I381">
        <v>22.129130327148602</v>
      </c>
      <c r="J381">
        <v>25.394783393701701</v>
      </c>
      <c r="K381">
        <v>28.1523380442137</v>
      </c>
      <c r="L381">
        <v>28.6800922630663</v>
      </c>
      <c r="M381">
        <f t="shared" si="15"/>
        <v>22.9231537070104</v>
      </c>
      <c r="N381">
        <f t="shared" si="16"/>
        <v>26.786579136263299</v>
      </c>
      <c r="O381">
        <f t="shared" si="17"/>
        <v>25.404611295107451</v>
      </c>
    </row>
    <row r="382" spans="1:15" x14ac:dyDescent="0.2">
      <c r="A382" t="s">
        <v>1</v>
      </c>
      <c r="B382" t="s">
        <v>0</v>
      </c>
      <c r="C382">
        <v>14</v>
      </c>
      <c r="D382">
        <v>0.22887173295020999</v>
      </c>
      <c r="E382" t="s">
        <v>0</v>
      </c>
      <c r="F382" t="s">
        <v>0</v>
      </c>
      <c r="G382">
        <v>21.980021309783499</v>
      </c>
      <c r="H382">
        <v>36.288906292851301</v>
      </c>
      <c r="I382">
        <v>22.145128939785799</v>
      </c>
      <c r="J382">
        <v>24.6097123428377</v>
      </c>
      <c r="K382">
        <v>26.997182224428201</v>
      </c>
      <c r="L382">
        <v>28.3560242252113</v>
      </c>
      <c r="M382">
        <f t="shared" si="15"/>
        <v>23.294866826310599</v>
      </c>
      <c r="N382">
        <f t="shared" si="16"/>
        <v>31.643044258639751</v>
      </c>
      <c r="O382">
        <f t="shared" si="17"/>
        <v>25.25057658249855</v>
      </c>
    </row>
    <row r="383" spans="1:15" x14ac:dyDescent="0.2">
      <c r="A383" t="s">
        <v>1</v>
      </c>
      <c r="B383" t="s">
        <v>0</v>
      </c>
      <c r="C383">
        <v>10</v>
      </c>
      <c r="D383">
        <v>9.6525155007839203E-2</v>
      </c>
      <c r="E383" t="s">
        <v>0</v>
      </c>
      <c r="F383" t="s">
        <v>0</v>
      </c>
      <c r="G383">
        <v>6.7073668472273598</v>
      </c>
      <c r="H383">
        <v>8.29927169962051</v>
      </c>
      <c r="I383">
        <v>12.4368808951013</v>
      </c>
      <c r="J383">
        <v>21.578804533450299</v>
      </c>
      <c r="K383">
        <v>30.391103411379198</v>
      </c>
      <c r="L383">
        <v>22.194837820417899</v>
      </c>
      <c r="M383">
        <f t="shared" si="15"/>
        <v>14.143085690338829</v>
      </c>
      <c r="N383">
        <f t="shared" si="16"/>
        <v>19.345187555499855</v>
      </c>
      <c r="O383">
        <f t="shared" si="17"/>
        <v>17.315859357759599</v>
      </c>
    </row>
    <row r="384" spans="1:15" x14ac:dyDescent="0.2">
      <c r="A384" t="s">
        <v>1</v>
      </c>
      <c r="B384" t="s">
        <v>0</v>
      </c>
      <c r="C384">
        <v>0</v>
      </c>
      <c r="D384">
        <v>0</v>
      </c>
      <c r="E384" t="s">
        <v>0</v>
      </c>
      <c r="F384" t="s">
        <v>0</v>
      </c>
      <c r="J384">
        <v>29.1501435215478</v>
      </c>
      <c r="L384">
        <v>29.1501435215478</v>
      </c>
      <c r="M384">
        <f t="shared" si="15"/>
        <v>29.1501435215478</v>
      </c>
      <c r="N384" t="str">
        <f t="shared" si="16"/>
        <v/>
      </c>
      <c r="O384">
        <f t="shared" si="17"/>
        <v>29.1501435215478</v>
      </c>
    </row>
    <row r="385" spans="1:15" x14ac:dyDescent="0.2">
      <c r="A385" t="s">
        <v>1</v>
      </c>
      <c r="B385" t="s">
        <v>0</v>
      </c>
      <c r="C385">
        <v>12</v>
      </c>
      <c r="D385">
        <v>0.15208189189433999</v>
      </c>
      <c r="E385" t="s">
        <v>0</v>
      </c>
      <c r="F385" t="s">
        <v>0</v>
      </c>
      <c r="G385">
        <v>5.8653881454054302</v>
      </c>
      <c r="H385">
        <v>7.9696924175371704</v>
      </c>
      <c r="I385">
        <v>10.6649763504556</v>
      </c>
      <c r="J385">
        <v>17.861026730215801</v>
      </c>
      <c r="K385">
        <v>26.3955040169817</v>
      </c>
      <c r="L385">
        <v>18.526681240919999</v>
      </c>
      <c r="M385">
        <f t="shared" si="15"/>
        <v>11.863207437810615</v>
      </c>
      <c r="N385">
        <f t="shared" si="16"/>
        <v>17.182598217259436</v>
      </c>
      <c r="O385">
        <f t="shared" si="17"/>
        <v>14.595828795687799</v>
      </c>
    </row>
    <row r="386" spans="1:15" x14ac:dyDescent="0.2">
      <c r="A386" t="s">
        <v>1</v>
      </c>
      <c r="B386" t="s">
        <v>0</v>
      </c>
      <c r="C386">
        <v>8</v>
      </c>
      <c r="D386">
        <v>0.134744212031364</v>
      </c>
      <c r="E386" t="s">
        <v>0</v>
      </c>
      <c r="F386" t="s">
        <v>0</v>
      </c>
      <c r="G386">
        <v>3.3846819969155701</v>
      </c>
      <c r="H386">
        <v>4.9386774073166499</v>
      </c>
      <c r="I386">
        <v>9.8100039875180602</v>
      </c>
      <c r="J386">
        <v>17.211119703281302</v>
      </c>
      <c r="K386">
        <v>27.959472114246601</v>
      </c>
      <c r="L386">
        <v>17.599919962025901</v>
      </c>
      <c r="M386">
        <f t="shared" si="15"/>
        <v>10.297900850098436</v>
      </c>
      <c r="N386">
        <f t="shared" si="16"/>
        <v>16.449074760781627</v>
      </c>
      <c r="O386">
        <f t="shared" si="17"/>
        <v>13.70496197477198</v>
      </c>
    </row>
    <row r="387" spans="1:15" x14ac:dyDescent="0.2">
      <c r="A387" t="s">
        <v>1</v>
      </c>
      <c r="B387" t="s">
        <v>0</v>
      </c>
      <c r="C387">
        <v>16</v>
      </c>
      <c r="D387">
        <v>0.15399627387523601</v>
      </c>
      <c r="E387" t="s">
        <v>0</v>
      </c>
      <c r="F387" t="s">
        <v>0</v>
      </c>
      <c r="G387">
        <v>21.890003114462399</v>
      </c>
      <c r="H387">
        <v>32.4879608165799</v>
      </c>
      <c r="I387">
        <v>22.288396926360502</v>
      </c>
      <c r="J387">
        <v>26.7293924045739</v>
      </c>
      <c r="K387">
        <v>31.233775730755699</v>
      </c>
      <c r="L387">
        <v>28.6333979735371</v>
      </c>
      <c r="M387">
        <f t="shared" ref="M387:M450" si="18">IF(ISERROR(AVERAGE(G387,J387)), "", AVERAGE(G387,J387))</f>
        <v>24.309697759518151</v>
      </c>
      <c r="N387">
        <f t="shared" ref="N387:N450" si="19">IF(ISERROR(AVERAGE(H387,K387)), "", AVERAGE(H387,K387))</f>
        <v>31.860868273667798</v>
      </c>
      <c r="O387">
        <f t="shared" ref="O387:O450" si="20">IF(ISERROR(AVERAGE(I387,L387)), "", AVERAGE(I387,L387))</f>
        <v>25.460897449948803</v>
      </c>
    </row>
    <row r="388" spans="1:15" x14ac:dyDescent="0.2">
      <c r="A388" t="s">
        <v>1</v>
      </c>
      <c r="B388" t="s">
        <v>0</v>
      </c>
      <c r="C388">
        <v>16</v>
      </c>
      <c r="D388">
        <v>0.188292801380157</v>
      </c>
      <c r="E388" t="s">
        <v>0</v>
      </c>
      <c r="F388" t="s">
        <v>0</v>
      </c>
      <c r="G388">
        <v>12.058177645274201</v>
      </c>
      <c r="H388">
        <v>13.969884485750001</v>
      </c>
      <c r="I388">
        <v>16.713354607412001</v>
      </c>
      <c r="J388">
        <v>21.642040329860201</v>
      </c>
      <c r="K388">
        <v>26.118634727294701</v>
      </c>
      <c r="L388">
        <v>23.568714558404402</v>
      </c>
      <c r="M388">
        <f t="shared" si="18"/>
        <v>16.8501089875672</v>
      </c>
      <c r="N388">
        <f t="shared" si="19"/>
        <v>20.044259606522353</v>
      </c>
      <c r="O388">
        <f t="shared" si="20"/>
        <v>20.141034582908201</v>
      </c>
    </row>
    <row r="389" spans="1:15" x14ac:dyDescent="0.2">
      <c r="A389" t="s">
        <v>1</v>
      </c>
      <c r="B389" t="s">
        <v>0</v>
      </c>
      <c r="C389">
        <v>0</v>
      </c>
      <c r="D389">
        <v>0</v>
      </c>
      <c r="E389" t="s">
        <v>0</v>
      </c>
      <c r="F389" t="s">
        <v>0</v>
      </c>
      <c r="J389">
        <v>32.011803953011103</v>
      </c>
      <c r="L389">
        <v>32.011803953011103</v>
      </c>
      <c r="M389">
        <f t="shared" si="18"/>
        <v>32.011803953011103</v>
      </c>
      <c r="N389" t="str">
        <f t="shared" si="19"/>
        <v/>
      </c>
      <c r="O389">
        <f t="shared" si="20"/>
        <v>32.011803953011103</v>
      </c>
    </row>
    <row r="390" spans="1:15" x14ac:dyDescent="0.2">
      <c r="A390" t="s">
        <v>1</v>
      </c>
      <c r="B390" t="s">
        <v>0</v>
      </c>
      <c r="C390">
        <v>18</v>
      </c>
      <c r="D390">
        <v>0.286295235157012</v>
      </c>
      <c r="E390" t="s">
        <v>0</v>
      </c>
      <c r="F390" t="s">
        <v>0</v>
      </c>
      <c r="G390">
        <v>24.977579066814101</v>
      </c>
      <c r="H390">
        <v>35.1854277259512</v>
      </c>
      <c r="I390">
        <v>25.4139777000733</v>
      </c>
      <c r="J390">
        <v>21.723805321095298</v>
      </c>
      <c r="K390">
        <v>22.972124477062302</v>
      </c>
      <c r="L390">
        <v>27.769462820453899</v>
      </c>
      <c r="M390">
        <f t="shared" si="18"/>
        <v>23.3506921939547</v>
      </c>
      <c r="N390">
        <f t="shared" si="19"/>
        <v>29.078776101506751</v>
      </c>
      <c r="O390">
        <f t="shared" si="20"/>
        <v>26.5917202602636</v>
      </c>
    </row>
    <row r="391" spans="1:15" x14ac:dyDescent="0.2">
      <c r="A391" t="s">
        <v>1</v>
      </c>
      <c r="B391" t="s">
        <v>0</v>
      </c>
      <c r="C391">
        <v>2</v>
      </c>
      <c r="D391">
        <v>2.6951456442475302E-2</v>
      </c>
      <c r="E391" t="s">
        <v>0</v>
      </c>
      <c r="F391" t="s">
        <v>0</v>
      </c>
      <c r="G391">
        <v>-22.751569211030301</v>
      </c>
      <c r="H391">
        <v>-22.661372398396601</v>
      </c>
      <c r="I391">
        <v>16.8042225886323</v>
      </c>
      <c r="J391">
        <v>2.8293305842852901</v>
      </c>
      <c r="K391">
        <v>20.848200471619201</v>
      </c>
      <c r="L391">
        <v>2.9339879030901099</v>
      </c>
      <c r="M391">
        <f t="shared" si="18"/>
        <v>-9.9611193133725049</v>
      </c>
      <c r="N391">
        <f t="shared" si="19"/>
        <v>-0.90658596338870012</v>
      </c>
      <c r="O391">
        <f t="shared" si="20"/>
        <v>9.8691052458612045</v>
      </c>
    </row>
    <row r="392" spans="1:15" x14ac:dyDescent="0.2">
      <c r="A392" t="s">
        <v>1</v>
      </c>
      <c r="B392" t="s">
        <v>0</v>
      </c>
      <c r="C392">
        <v>10</v>
      </c>
      <c r="D392">
        <v>9.6592016518115997E-2</v>
      </c>
      <c r="E392" t="s">
        <v>0</v>
      </c>
      <c r="F392" t="s">
        <v>0</v>
      </c>
      <c r="G392">
        <v>22.794982059964699</v>
      </c>
      <c r="H392">
        <v>30.3186730005933</v>
      </c>
      <c r="I392">
        <v>23.6442815653967</v>
      </c>
      <c r="J392">
        <v>27.1053789426078</v>
      </c>
      <c r="K392">
        <v>29.916605126512</v>
      </c>
      <c r="L392">
        <v>30.328743012061899</v>
      </c>
      <c r="M392">
        <f t="shared" si="18"/>
        <v>24.950180501286248</v>
      </c>
      <c r="N392">
        <f t="shared" si="19"/>
        <v>30.117639063552652</v>
      </c>
      <c r="O392">
        <f t="shared" si="20"/>
        <v>26.986512288729301</v>
      </c>
    </row>
    <row r="393" spans="1:15" x14ac:dyDescent="0.2">
      <c r="A393" t="s">
        <v>1</v>
      </c>
      <c r="B393" t="s">
        <v>0</v>
      </c>
      <c r="C393">
        <v>4</v>
      </c>
      <c r="D393">
        <v>8.1298016011714894E-2</v>
      </c>
      <c r="E393" t="s">
        <v>0</v>
      </c>
      <c r="F393" t="s">
        <v>0</v>
      </c>
      <c r="G393">
        <v>21.448711602047201</v>
      </c>
      <c r="H393">
        <v>33.205050160810103</v>
      </c>
      <c r="I393">
        <v>21.750746488974801</v>
      </c>
      <c r="J393">
        <v>28.744434916930899</v>
      </c>
      <c r="K393">
        <v>32.978748295505902</v>
      </c>
      <c r="L393">
        <v>30.803117330797999</v>
      </c>
      <c r="M393">
        <f t="shared" si="18"/>
        <v>25.096573259489048</v>
      </c>
      <c r="N393">
        <f t="shared" si="19"/>
        <v>33.091899228157999</v>
      </c>
      <c r="O393">
        <f t="shared" si="20"/>
        <v>26.2769319098864</v>
      </c>
    </row>
    <row r="394" spans="1:15" x14ac:dyDescent="0.2">
      <c r="A394" t="s">
        <v>1</v>
      </c>
      <c r="B394" t="s">
        <v>0</v>
      </c>
      <c r="C394">
        <v>4</v>
      </c>
      <c r="D394">
        <v>5.7937189936637802E-2</v>
      </c>
      <c r="E394" t="s">
        <v>0</v>
      </c>
      <c r="F394" t="s">
        <v>0</v>
      </c>
      <c r="G394">
        <v>8.6786562961269595</v>
      </c>
      <c r="H394">
        <v>10.7070267687201</v>
      </c>
      <c r="I394">
        <v>13.3140125854805</v>
      </c>
      <c r="J394">
        <v>22.4064794875563</v>
      </c>
      <c r="K394">
        <v>28.343450644819001</v>
      </c>
      <c r="L394">
        <v>23.6904599224011</v>
      </c>
      <c r="M394">
        <f t="shared" si="18"/>
        <v>15.54256789184163</v>
      </c>
      <c r="N394">
        <f t="shared" si="19"/>
        <v>19.525238706769549</v>
      </c>
      <c r="O394">
        <f t="shared" si="20"/>
        <v>18.502236253940801</v>
      </c>
    </row>
    <row r="395" spans="1:15" x14ac:dyDescent="0.2">
      <c r="A395" t="s">
        <v>1</v>
      </c>
      <c r="B395" t="s">
        <v>0</v>
      </c>
      <c r="C395">
        <v>14</v>
      </c>
      <c r="D395">
        <v>0.31061604619026101</v>
      </c>
      <c r="E395" t="s">
        <v>0</v>
      </c>
      <c r="F395" t="s">
        <v>0</v>
      </c>
      <c r="G395">
        <v>-8.9336962776195801</v>
      </c>
      <c r="H395">
        <v>-8.8808140785648693</v>
      </c>
      <c r="I395">
        <v>19.646739981896499</v>
      </c>
      <c r="J395">
        <v>1.0753514987909401</v>
      </c>
      <c r="K395">
        <v>4.8818989426234101</v>
      </c>
      <c r="L395">
        <v>4.6349975650031201</v>
      </c>
      <c r="M395">
        <f t="shared" si="18"/>
        <v>-3.9291723894143198</v>
      </c>
      <c r="N395">
        <f t="shared" si="19"/>
        <v>-1.9994575679707296</v>
      </c>
      <c r="O395">
        <f t="shared" si="20"/>
        <v>12.14086877344981</v>
      </c>
    </row>
    <row r="396" spans="1:15" x14ac:dyDescent="0.2">
      <c r="A396" t="s">
        <v>1</v>
      </c>
      <c r="B396" t="s">
        <v>0</v>
      </c>
      <c r="C396">
        <v>18</v>
      </c>
      <c r="D396">
        <v>0.49180993437767001</v>
      </c>
      <c r="E396" t="s">
        <v>0</v>
      </c>
      <c r="F396" t="s">
        <v>0</v>
      </c>
      <c r="G396">
        <v>-8.0144045097590499</v>
      </c>
      <c r="H396">
        <v>-7.8017195384071796</v>
      </c>
      <c r="I396">
        <v>13.660285544001001</v>
      </c>
      <c r="J396">
        <v>-0.61356239183606298</v>
      </c>
      <c r="K396">
        <v>15.927803553282599</v>
      </c>
      <c r="L396">
        <v>-0.40664807793193303</v>
      </c>
      <c r="M396">
        <f t="shared" si="18"/>
        <v>-4.3139834507975561</v>
      </c>
      <c r="N396">
        <f t="shared" si="19"/>
        <v>4.0630420074377103</v>
      </c>
      <c r="O396">
        <f t="shared" si="20"/>
        <v>6.6268187330345336</v>
      </c>
    </row>
    <row r="397" spans="1:15" x14ac:dyDescent="0.2">
      <c r="A397" t="s">
        <v>1</v>
      </c>
      <c r="B397" t="s">
        <v>0</v>
      </c>
      <c r="C397">
        <v>14</v>
      </c>
      <c r="D397">
        <v>1.47398698329925</v>
      </c>
      <c r="E397" t="s">
        <v>0</v>
      </c>
      <c r="F397" t="s">
        <v>0</v>
      </c>
      <c r="G397">
        <v>20.825448928412499</v>
      </c>
      <c r="H397">
        <v>52.173954784642198</v>
      </c>
      <c r="I397">
        <v>20.828660133738499</v>
      </c>
      <c r="J397">
        <v>4.8765524816972796</v>
      </c>
      <c r="K397">
        <v>5.9575535446213701</v>
      </c>
      <c r="L397">
        <v>12.427212216351601</v>
      </c>
      <c r="M397">
        <f t="shared" si="18"/>
        <v>12.85100070505489</v>
      </c>
      <c r="N397">
        <f t="shared" si="19"/>
        <v>29.065754164631784</v>
      </c>
      <c r="O397">
        <f t="shared" si="20"/>
        <v>16.627936175045051</v>
      </c>
    </row>
    <row r="398" spans="1:15" x14ac:dyDescent="0.2">
      <c r="A398" t="s">
        <v>1</v>
      </c>
      <c r="B398" t="s">
        <v>0</v>
      </c>
      <c r="C398">
        <v>16</v>
      </c>
      <c r="D398">
        <v>0.154660195112228</v>
      </c>
      <c r="E398" t="s">
        <v>0</v>
      </c>
      <c r="F398" t="s">
        <v>0</v>
      </c>
      <c r="G398">
        <v>19.025581889487501</v>
      </c>
      <c r="H398">
        <v>22.396731029448201</v>
      </c>
      <c r="I398">
        <v>21.7276667234405</v>
      </c>
      <c r="J398">
        <v>25.380431240517801</v>
      </c>
      <c r="K398">
        <v>28.267786248954</v>
      </c>
      <c r="L398">
        <v>28.523724955426701</v>
      </c>
      <c r="M398">
        <f t="shared" si="18"/>
        <v>22.203006565002653</v>
      </c>
      <c r="N398">
        <f t="shared" si="19"/>
        <v>25.3322586392011</v>
      </c>
      <c r="O398">
        <f t="shared" si="20"/>
        <v>25.1256958394336</v>
      </c>
    </row>
    <row r="399" spans="1:15" x14ac:dyDescent="0.2">
      <c r="A399" t="s">
        <v>1</v>
      </c>
      <c r="B399" t="s">
        <v>0</v>
      </c>
      <c r="C399">
        <v>16</v>
      </c>
      <c r="D399">
        <v>0.14131550490856101</v>
      </c>
      <c r="E399" t="s">
        <v>0</v>
      </c>
      <c r="F399" t="s">
        <v>0</v>
      </c>
      <c r="G399">
        <v>12.5965920047748</v>
      </c>
      <c r="H399">
        <v>37.850379144543801</v>
      </c>
      <c r="I399">
        <v>12.6102777921237</v>
      </c>
      <c r="J399">
        <v>18.349005263456</v>
      </c>
      <c r="K399">
        <v>22.103138858920499</v>
      </c>
      <c r="L399">
        <v>20.751112292553401</v>
      </c>
      <c r="M399">
        <f t="shared" si="18"/>
        <v>15.472798634115399</v>
      </c>
      <c r="N399">
        <f t="shared" si="19"/>
        <v>29.976759001732148</v>
      </c>
      <c r="O399">
        <f t="shared" si="20"/>
        <v>16.680695042338549</v>
      </c>
    </row>
    <row r="400" spans="1:15" x14ac:dyDescent="0.2">
      <c r="A400" t="s">
        <v>1</v>
      </c>
      <c r="B400" t="s">
        <v>0</v>
      </c>
      <c r="C400">
        <v>12</v>
      </c>
      <c r="D400">
        <v>0.11658738553524001</v>
      </c>
      <c r="E400" t="s">
        <v>0</v>
      </c>
      <c r="F400" t="s">
        <v>0</v>
      </c>
      <c r="G400">
        <v>21.206220659224101</v>
      </c>
      <c r="H400">
        <v>25.550833296095</v>
      </c>
      <c r="I400">
        <v>23.209331999878899</v>
      </c>
      <c r="J400">
        <v>27.5720139190773</v>
      </c>
      <c r="K400">
        <v>31.013128531108698</v>
      </c>
      <c r="L400">
        <v>30.193843038199699</v>
      </c>
      <c r="M400">
        <f t="shared" si="18"/>
        <v>24.3891172891507</v>
      </c>
      <c r="N400">
        <f t="shared" si="19"/>
        <v>28.281980913601849</v>
      </c>
      <c r="O400">
        <f t="shared" si="20"/>
        <v>26.7015875190393</v>
      </c>
    </row>
    <row r="401" spans="1:15" x14ac:dyDescent="0.2">
      <c r="A401" t="s">
        <v>1</v>
      </c>
      <c r="B401" t="s">
        <v>0</v>
      </c>
      <c r="C401">
        <v>14</v>
      </c>
      <c r="D401">
        <v>0.132139816880226</v>
      </c>
      <c r="E401" t="s">
        <v>0</v>
      </c>
      <c r="F401" t="s">
        <v>0</v>
      </c>
      <c r="G401">
        <v>16.743722067821</v>
      </c>
      <c r="H401">
        <v>19.045770908133299</v>
      </c>
      <c r="I401">
        <v>20.654486545660799</v>
      </c>
      <c r="J401">
        <v>28.329981296782201</v>
      </c>
      <c r="K401">
        <v>30.553515145541098</v>
      </c>
      <c r="L401">
        <v>32.305644401048703</v>
      </c>
      <c r="M401">
        <f t="shared" si="18"/>
        <v>22.536851682301602</v>
      </c>
      <c r="N401">
        <f t="shared" si="19"/>
        <v>24.799643026837199</v>
      </c>
      <c r="O401">
        <f t="shared" si="20"/>
        <v>26.480065473354749</v>
      </c>
    </row>
    <row r="402" spans="1:15" x14ac:dyDescent="0.2">
      <c r="A402" t="s">
        <v>1</v>
      </c>
      <c r="B402" t="s">
        <v>0</v>
      </c>
      <c r="C402">
        <v>6</v>
      </c>
      <c r="D402">
        <v>1.06420350074768</v>
      </c>
      <c r="E402" t="s">
        <v>0</v>
      </c>
      <c r="F402" t="s">
        <v>0</v>
      </c>
      <c r="G402">
        <v>20.622916458965399</v>
      </c>
      <c r="H402">
        <v>44.871854610918199</v>
      </c>
      <c r="I402">
        <v>20.6394150726987</v>
      </c>
      <c r="J402">
        <v>7.1768021415011498</v>
      </c>
      <c r="K402">
        <v>8.2199429300938203</v>
      </c>
      <c r="L402">
        <v>14.491831935185701</v>
      </c>
      <c r="M402">
        <f t="shared" si="18"/>
        <v>13.899859300233274</v>
      </c>
      <c r="N402">
        <f t="shared" si="19"/>
        <v>26.54589877050601</v>
      </c>
      <c r="O402">
        <f t="shared" si="20"/>
        <v>17.565623503942199</v>
      </c>
    </row>
    <row r="403" spans="1:15" x14ac:dyDescent="0.2">
      <c r="A403" t="s">
        <v>1</v>
      </c>
      <c r="B403" t="s">
        <v>0</v>
      </c>
      <c r="C403">
        <v>14</v>
      </c>
      <c r="D403">
        <v>0.16254128515720301</v>
      </c>
      <c r="E403" t="s">
        <v>0</v>
      </c>
      <c r="F403" t="s">
        <v>0</v>
      </c>
      <c r="G403">
        <v>4.792317197929</v>
      </c>
      <c r="H403">
        <v>5.7421606463144803</v>
      </c>
      <c r="I403">
        <v>12.886143780264</v>
      </c>
      <c r="J403">
        <v>20.659958464283299</v>
      </c>
      <c r="K403">
        <v>27.901919523138002</v>
      </c>
      <c r="L403">
        <v>21.575252741459</v>
      </c>
      <c r="M403">
        <f t="shared" si="18"/>
        <v>12.726137831106151</v>
      </c>
      <c r="N403">
        <f t="shared" si="19"/>
        <v>16.82204008472624</v>
      </c>
      <c r="O403">
        <f t="shared" si="20"/>
        <v>17.230698260861502</v>
      </c>
    </row>
    <row r="404" spans="1:15" x14ac:dyDescent="0.2">
      <c r="A404" t="s">
        <v>1</v>
      </c>
      <c r="B404" t="s">
        <v>0</v>
      </c>
      <c r="C404">
        <v>0</v>
      </c>
      <c r="D404">
        <v>0</v>
      </c>
      <c r="E404" t="s">
        <v>0</v>
      </c>
      <c r="F404" t="s">
        <v>0</v>
      </c>
      <c r="J404">
        <v>7.5849977425352701</v>
      </c>
      <c r="L404">
        <v>7.5849977425352701</v>
      </c>
      <c r="M404">
        <f t="shared" si="18"/>
        <v>7.5849977425352701</v>
      </c>
      <c r="N404" t="str">
        <f t="shared" si="19"/>
        <v/>
      </c>
      <c r="O404">
        <f t="shared" si="20"/>
        <v>7.5849977425352701</v>
      </c>
    </row>
    <row r="405" spans="1:15" x14ac:dyDescent="0.2">
      <c r="A405" t="s">
        <v>1</v>
      </c>
      <c r="B405" t="s">
        <v>0</v>
      </c>
      <c r="C405">
        <v>0</v>
      </c>
      <c r="D405">
        <v>0</v>
      </c>
      <c r="E405" t="s">
        <v>0</v>
      </c>
      <c r="F405" t="s">
        <v>0</v>
      </c>
      <c r="J405">
        <v>33.261895683691598</v>
      </c>
      <c r="L405">
        <v>33.261895683691598</v>
      </c>
      <c r="M405">
        <f t="shared" si="18"/>
        <v>33.261895683691598</v>
      </c>
      <c r="N405" t="str">
        <f t="shared" si="19"/>
        <v/>
      </c>
      <c r="O405">
        <f t="shared" si="20"/>
        <v>33.261895683691598</v>
      </c>
    </row>
    <row r="406" spans="1:15" x14ac:dyDescent="0.2">
      <c r="A406" t="s">
        <v>1</v>
      </c>
      <c r="B406" t="s">
        <v>0</v>
      </c>
      <c r="C406">
        <v>16</v>
      </c>
      <c r="D406">
        <v>0.19585660099983199</v>
      </c>
      <c r="E406" t="s">
        <v>0</v>
      </c>
      <c r="F406" t="s">
        <v>0</v>
      </c>
      <c r="G406">
        <v>-10.3451684410034</v>
      </c>
      <c r="H406">
        <v>-10.3063588717896</v>
      </c>
      <c r="I406">
        <v>20.855987728236801</v>
      </c>
      <c r="J406">
        <v>7.7605636542784797</v>
      </c>
      <c r="K406">
        <v>19.088017763209301</v>
      </c>
      <c r="L406">
        <v>8.1461273881275105</v>
      </c>
      <c r="M406">
        <f t="shared" si="18"/>
        <v>-1.2923023933624602</v>
      </c>
      <c r="N406">
        <f t="shared" si="19"/>
        <v>4.3908294457098505</v>
      </c>
      <c r="O406">
        <f t="shared" si="20"/>
        <v>14.501057558182156</v>
      </c>
    </row>
    <row r="407" spans="1:15" x14ac:dyDescent="0.2">
      <c r="A407" t="s">
        <v>1</v>
      </c>
      <c r="B407" t="s">
        <v>0</v>
      </c>
      <c r="C407">
        <v>16</v>
      </c>
      <c r="D407">
        <v>0.46353268623352001</v>
      </c>
      <c r="E407" t="s">
        <v>0</v>
      </c>
      <c r="F407" t="s">
        <v>0</v>
      </c>
      <c r="G407">
        <v>-5.0388422028058901</v>
      </c>
      <c r="H407">
        <v>-4.8580557034061904</v>
      </c>
      <c r="I407">
        <v>14.9433151748415</v>
      </c>
      <c r="J407">
        <v>7.93963361464243</v>
      </c>
      <c r="K407">
        <v>18.577206359101599</v>
      </c>
      <c r="L407">
        <v>8.3916669804156001</v>
      </c>
      <c r="M407">
        <f t="shared" si="18"/>
        <v>1.4503957059182699</v>
      </c>
      <c r="N407">
        <f t="shared" si="19"/>
        <v>6.8595753278477041</v>
      </c>
      <c r="O407">
        <f t="shared" si="20"/>
        <v>11.667491077628551</v>
      </c>
    </row>
    <row r="408" spans="1:15" x14ac:dyDescent="0.2">
      <c r="A408" t="s">
        <v>1</v>
      </c>
      <c r="B408" t="s">
        <v>0</v>
      </c>
      <c r="C408">
        <v>20</v>
      </c>
      <c r="D408">
        <v>0.236207574605941</v>
      </c>
      <c r="E408" t="s">
        <v>0</v>
      </c>
      <c r="F408" t="s">
        <v>0</v>
      </c>
      <c r="G408">
        <v>21.1997095959434</v>
      </c>
      <c r="H408">
        <v>37.452328431973697</v>
      </c>
      <c r="I408">
        <v>21.3046549703732</v>
      </c>
      <c r="J408">
        <v>25.021907603221099</v>
      </c>
      <c r="K408">
        <v>27.753063152422499</v>
      </c>
      <c r="L408">
        <v>28.337813780098799</v>
      </c>
      <c r="M408">
        <f t="shared" si="18"/>
        <v>23.110808599582249</v>
      </c>
      <c r="N408">
        <f t="shared" si="19"/>
        <v>32.602695792198098</v>
      </c>
      <c r="O408">
        <f t="shared" si="20"/>
        <v>24.821234375235999</v>
      </c>
    </row>
    <row r="409" spans="1:15" x14ac:dyDescent="0.2">
      <c r="A409" t="s">
        <v>1</v>
      </c>
      <c r="B409" t="s">
        <v>0</v>
      </c>
      <c r="C409">
        <v>14</v>
      </c>
      <c r="D409">
        <v>0.150372609496116</v>
      </c>
      <c r="E409" t="s">
        <v>0</v>
      </c>
      <c r="F409" t="s">
        <v>0</v>
      </c>
      <c r="G409">
        <v>20.181836806530502</v>
      </c>
      <c r="H409">
        <v>22.984260255129801</v>
      </c>
      <c r="I409">
        <v>23.4322563128698</v>
      </c>
      <c r="J409">
        <v>24.9749363083668</v>
      </c>
      <c r="K409">
        <v>27.438715019619799</v>
      </c>
      <c r="L409">
        <v>28.618394676042701</v>
      </c>
      <c r="M409">
        <f t="shared" si="18"/>
        <v>22.578386557448653</v>
      </c>
      <c r="N409">
        <f t="shared" si="19"/>
        <v>25.211487637374802</v>
      </c>
      <c r="O409">
        <f t="shared" si="20"/>
        <v>26.025325494456251</v>
      </c>
    </row>
    <row r="410" spans="1:15" x14ac:dyDescent="0.2">
      <c r="A410" t="s">
        <v>1</v>
      </c>
      <c r="B410" t="s">
        <v>0</v>
      </c>
      <c r="C410">
        <v>6</v>
      </c>
      <c r="D410">
        <v>9.5662862062454196E-2</v>
      </c>
      <c r="E410" t="s">
        <v>0</v>
      </c>
      <c r="F410" t="s">
        <v>0</v>
      </c>
      <c r="G410">
        <v>22.047870686748102</v>
      </c>
      <c r="H410">
        <v>33.784721270538299</v>
      </c>
      <c r="I410">
        <v>22.3510431886845</v>
      </c>
      <c r="J410">
        <v>28.570508314819701</v>
      </c>
      <c r="K410">
        <v>34.562169934809702</v>
      </c>
      <c r="L410">
        <v>29.8311035555103</v>
      </c>
      <c r="M410">
        <f t="shared" si="18"/>
        <v>25.309189500783901</v>
      </c>
      <c r="N410">
        <f t="shared" si="19"/>
        <v>34.173445602674001</v>
      </c>
      <c r="O410">
        <f t="shared" si="20"/>
        <v>26.091073372097398</v>
      </c>
    </row>
    <row r="411" spans="1:15" x14ac:dyDescent="0.2">
      <c r="A411" t="s">
        <v>1</v>
      </c>
      <c r="B411" t="s">
        <v>0</v>
      </c>
      <c r="C411">
        <v>14</v>
      </c>
      <c r="D411">
        <v>0.233496159315109</v>
      </c>
      <c r="E411" t="s">
        <v>0</v>
      </c>
      <c r="F411" t="s">
        <v>0</v>
      </c>
      <c r="G411">
        <v>-0.39069304354237699</v>
      </c>
      <c r="H411">
        <v>0.572611331011875</v>
      </c>
      <c r="I411">
        <v>9.3556923944603998</v>
      </c>
      <c r="J411">
        <v>16.013094618199599</v>
      </c>
      <c r="K411">
        <v>26.0466467960639</v>
      </c>
      <c r="L411">
        <v>16.477736506637498</v>
      </c>
      <c r="M411">
        <f t="shared" si="18"/>
        <v>7.8112007873286107</v>
      </c>
      <c r="N411">
        <f t="shared" si="19"/>
        <v>13.309629063537887</v>
      </c>
      <c r="O411">
        <f t="shared" si="20"/>
        <v>12.916714450548948</v>
      </c>
    </row>
    <row r="412" spans="1:15" x14ac:dyDescent="0.2">
      <c r="A412" t="s">
        <v>1</v>
      </c>
      <c r="B412" t="s">
        <v>0</v>
      </c>
      <c r="C412">
        <v>14</v>
      </c>
      <c r="D412">
        <v>0.122546009719371</v>
      </c>
      <c r="E412" t="s">
        <v>0</v>
      </c>
      <c r="F412" t="s">
        <v>0</v>
      </c>
      <c r="G412">
        <v>-1.92941915529408</v>
      </c>
      <c r="H412">
        <v>-0.98306104776635805</v>
      </c>
      <c r="I412">
        <v>8.6820457048387691</v>
      </c>
      <c r="J412">
        <v>15.488939420932899</v>
      </c>
      <c r="K412">
        <v>25.003902443629201</v>
      </c>
      <c r="L412">
        <v>16.0176092787197</v>
      </c>
      <c r="M412">
        <f t="shared" si="18"/>
        <v>6.7797601328194101</v>
      </c>
      <c r="N412">
        <f t="shared" si="19"/>
        <v>12.010420697931421</v>
      </c>
      <c r="O412">
        <f t="shared" si="20"/>
        <v>12.349827491779234</v>
      </c>
    </row>
    <row r="413" spans="1:15" x14ac:dyDescent="0.2">
      <c r="A413" t="s">
        <v>1</v>
      </c>
      <c r="B413" t="s">
        <v>0</v>
      </c>
      <c r="C413">
        <v>10</v>
      </c>
      <c r="D413">
        <v>0.15775866806507099</v>
      </c>
      <c r="E413" t="s">
        <v>0</v>
      </c>
      <c r="F413" t="s">
        <v>0</v>
      </c>
      <c r="G413">
        <v>-10.076004097890401</v>
      </c>
      <c r="H413">
        <v>-9.9605724109594895</v>
      </c>
      <c r="I413">
        <v>16.1142750142149</v>
      </c>
      <c r="J413">
        <v>14.2428577972935</v>
      </c>
      <c r="K413">
        <v>27.255412752021002</v>
      </c>
      <c r="L413">
        <v>14.473665811531699</v>
      </c>
      <c r="M413">
        <f t="shared" si="18"/>
        <v>2.0834268497015493</v>
      </c>
      <c r="N413">
        <f t="shared" si="19"/>
        <v>8.6474201705307561</v>
      </c>
      <c r="O413">
        <f t="shared" si="20"/>
        <v>15.2939704128733</v>
      </c>
    </row>
    <row r="414" spans="1:15" x14ac:dyDescent="0.2">
      <c r="A414" t="s">
        <v>1</v>
      </c>
      <c r="B414" t="s">
        <v>0</v>
      </c>
      <c r="C414">
        <v>16</v>
      </c>
      <c r="D414">
        <v>0.13467358052730499</v>
      </c>
      <c r="E414" t="s">
        <v>0</v>
      </c>
      <c r="F414" t="s">
        <v>0</v>
      </c>
      <c r="G414">
        <v>19.799713072153601</v>
      </c>
      <c r="H414">
        <v>34.262865121503403</v>
      </c>
      <c r="I414">
        <v>19.959595324454199</v>
      </c>
      <c r="J414">
        <v>27.247034377082901</v>
      </c>
      <c r="K414">
        <v>31.4889639881562</v>
      </c>
      <c r="L414">
        <v>29.3020050866904</v>
      </c>
      <c r="M414">
        <f t="shared" si="18"/>
        <v>23.523373724618253</v>
      </c>
      <c r="N414">
        <f t="shared" si="19"/>
        <v>32.875914554829805</v>
      </c>
      <c r="O414">
        <f t="shared" si="20"/>
        <v>24.630800205572299</v>
      </c>
    </row>
    <row r="415" spans="1:15" x14ac:dyDescent="0.2">
      <c r="A415" t="s">
        <v>1</v>
      </c>
      <c r="B415" t="s">
        <v>0</v>
      </c>
      <c r="C415">
        <v>0</v>
      </c>
      <c r="D415">
        <v>0</v>
      </c>
      <c r="E415" t="s">
        <v>0</v>
      </c>
      <c r="F415" t="s">
        <v>0</v>
      </c>
      <c r="J415">
        <v>21.862229740882299</v>
      </c>
      <c r="L415">
        <v>21.862229740882299</v>
      </c>
      <c r="M415">
        <f t="shared" si="18"/>
        <v>21.862229740882299</v>
      </c>
      <c r="N415" t="str">
        <f t="shared" si="19"/>
        <v/>
      </c>
      <c r="O415">
        <f t="shared" si="20"/>
        <v>21.862229740882299</v>
      </c>
    </row>
    <row r="416" spans="1:15" x14ac:dyDescent="0.2">
      <c r="A416" t="s">
        <v>1</v>
      </c>
      <c r="B416" t="s">
        <v>0</v>
      </c>
      <c r="C416">
        <v>16</v>
      </c>
      <c r="D416">
        <v>0.243660703301429</v>
      </c>
      <c r="E416" t="s">
        <v>0</v>
      </c>
      <c r="F416" t="s">
        <v>0</v>
      </c>
      <c r="G416">
        <v>5.9254584441708698</v>
      </c>
      <c r="H416">
        <v>7.8018898671456904</v>
      </c>
      <c r="I416">
        <v>11.1410245926151</v>
      </c>
      <c r="J416">
        <v>16.611485963202401</v>
      </c>
      <c r="K416">
        <v>23.771680848952901</v>
      </c>
      <c r="L416">
        <v>17.557172778347901</v>
      </c>
      <c r="M416">
        <f t="shared" si="18"/>
        <v>11.268472203686635</v>
      </c>
      <c r="N416">
        <f t="shared" si="19"/>
        <v>15.786785358049295</v>
      </c>
      <c r="O416">
        <f t="shared" si="20"/>
        <v>14.349098685481501</v>
      </c>
    </row>
    <row r="417" spans="1:15" x14ac:dyDescent="0.2">
      <c r="A417" t="s">
        <v>1</v>
      </c>
      <c r="B417" t="s">
        <v>0</v>
      </c>
      <c r="C417">
        <v>16</v>
      </c>
      <c r="D417">
        <v>0.20118068158626501</v>
      </c>
      <c r="E417" t="s">
        <v>0</v>
      </c>
      <c r="F417" t="s">
        <v>0</v>
      </c>
      <c r="G417">
        <v>21.9841672357067</v>
      </c>
      <c r="H417">
        <v>35.149941143181302</v>
      </c>
      <c r="I417">
        <v>22.200227060743899</v>
      </c>
      <c r="J417">
        <v>23.2033980391524</v>
      </c>
      <c r="K417">
        <v>24.615422641057201</v>
      </c>
      <c r="L417">
        <v>28.7846981300351</v>
      </c>
      <c r="M417">
        <f t="shared" si="18"/>
        <v>22.593782637429548</v>
      </c>
      <c r="N417">
        <f t="shared" si="19"/>
        <v>29.882681892119251</v>
      </c>
      <c r="O417">
        <f t="shared" si="20"/>
        <v>25.492462595389497</v>
      </c>
    </row>
    <row r="418" spans="1:15" x14ac:dyDescent="0.2">
      <c r="A418" t="s">
        <v>1</v>
      </c>
      <c r="B418" t="s">
        <v>0</v>
      </c>
      <c r="C418">
        <v>16</v>
      </c>
      <c r="D418">
        <v>1.0470501184463501</v>
      </c>
      <c r="E418" t="s">
        <v>0</v>
      </c>
      <c r="F418" t="s">
        <v>0</v>
      </c>
      <c r="G418">
        <v>22.8001060635162</v>
      </c>
      <c r="H418">
        <v>40.504077748029701</v>
      </c>
      <c r="I418">
        <v>22.8748113922268</v>
      </c>
      <c r="J418">
        <v>9.0071141699401096</v>
      </c>
      <c r="K418">
        <v>9.5552023546031108</v>
      </c>
      <c r="L418">
        <v>18.723914152889201</v>
      </c>
      <c r="M418">
        <f t="shared" si="18"/>
        <v>15.903610116728155</v>
      </c>
      <c r="N418">
        <f t="shared" si="19"/>
        <v>25.029640051316406</v>
      </c>
      <c r="O418">
        <f t="shared" si="20"/>
        <v>20.799362772557998</v>
      </c>
    </row>
    <row r="419" spans="1:15" x14ac:dyDescent="0.2">
      <c r="A419" t="s">
        <v>1</v>
      </c>
      <c r="B419" t="s">
        <v>0</v>
      </c>
      <c r="C419">
        <v>16</v>
      </c>
      <c r="D419">
        <v>0.16916082799434601</v>
      </c>
      <c r="E419" t="s">
        <v>0</v>
      </c>
      <c r="F419" t="s">
        <v>0</v>
      </c>
      <c r="G419">
        <v>20.5690747816049</v>
      </c>
      <c r="H419">
        <v>25.678407317482399</v>
      </c>
      <c r="I419">
        <v>22.182044180651001</v>
      </c>
      <c r="J419">
        <v>26.478467580965201</v>
      </c>
      <c r="K419">
        <v>28.766026976419099</v>
      </c>
      <c r="L419">
        <v>30.362043157259301</v>
      </c>
      <c r="M419">
        <f t="shared" si="18"/>
        <v>23.523771181285049</v>
      </c>
      <c r="N419">
        <f t="shared" si="19"/>
        <v>27.222217146950747</v>
      </c>
      <c r="O419">
        <f t="shared" si="20"/>
        <v>26.272043668955149</v>
      </c>
    </row>
    <row r="420" spans="1:15" x14ac:dyDescent="0.2">
      <c r="A420" t="s">
        <v>1</v>
      </c>
      <c r="B420" t="s">
        <v>0</v>
      </c>
      <c r="C420">
        <v>14</v>
      </c>
      <c r="D420">
        <v>0.226826801896095</v>
      </c>
      <c r="E420" t="s">
        <v>0</v>
      </c>
      <c r="F420" t="s">
        <v>0</v>
      </c>
      <c r="G420">
        <v>22.3817853544131</v>
      </c>
      <c r="H420">
        <v>30.961268850630599</v>
      </c>
      <c r="I420">
        <v>23.033680162019699</v>
      </c>
      <c r="J420">
        <v>22.7764823640704</v>
      </c>
      <c r="K420">
        <v>24.945595058973002</v>
      </c>
      <c r="L420">
        <v>26.844897896899798</v>
      </c>
      <c r="M420">
        <f t="shared" si="18"/>
        <v>22.57913385924175</v>
      </c>
      <c r="N420">
        <f t="shared" si="19"/>
        <v>27.9534319548018</v>
      </c>
      <c r="O420">
        <f t="shared" si="20"/>
        <v>24.939289029459751</v>
      </c>
    </row>
    <row r="421" spans="1:15" x14ac:dyDescent="0.2">
      <c r="A421" t="s">
        <v>1</v>
      </c>
      <c r="B421" t="s">
        <v>0</v>
      </c>
      <c r="C421">
        <v>10</v>
      </c>
      <c r="D421">
        <v>0.129698276519775</v>
      </c>
      <c r="E421" t="s">
        <v>0</v>
      </c>
      <c r="F421" t="s">
        <v>0</v>
      </c>
      <c r="G421">
        <v>-10.609474147235201</v>
      </c>
      <c r="H421">
        <v>-10.5284053536647</v>
      </c>
      <c r="I421">
        <v>17.617168711057001</v>
      </c>
      <c r="J421">
        <v>15.1379167591622</v>
      </c>
      <c r="K421">
        <v>27.2956311028397</v>
      </c>
      <c r="L421">
        <v>15.4186339328577</v>
      </c>
      <c r="M421">
        <f t="shared" si="18"/>
        <v>2.2642213059634999</v>
      </c>
      <c r="N421">
        <f t="shared" si="19"/>
        <v>8.3836128745874987</v>
      </c>
      <c r="O421">
        <f t="shared" si="20"/>
        <v>16.51790132195735</v>
      </c>
    </row>
    <row r="422" spans="1:15" x14ac:dyDescent="0.2">
      <c r="A422" t="s">
        <v>1</v>
      </c>
      <c r="B422" t="s">
        <v>0</v>
      </c>
      <c r="C422">
        <v>18</v>
      </c>
      <c r="D422">
        <v>0.33759811520576399</v>
      </c>
      <c r="E422" t="s">
        <v>0</v>
      </c>
      <c r="F422" t="s">
        <v>0</v>
      </c>
      <c r="G422">
        <v>-2.0575455985092899</v>
      </c>
      <c r="H422">
        <v>-1.9716968835883</v>
      </c>
      <c r="I422">
        <v>19.132907410035799</v>
      </c>
      <c r="J422">
        <v>18.277750547334001</v>
      </c>
      <c r="K422">
        <v>23.7236671481967</v>
      </c>
      <c r="L422">
        <v>19.755324660275001</v>
      </c>
      <c r="M422">
        <f t="shared" si="18"/>
        <v>8.110102474412356</v>
      </c>
      <c r="N422">
        <f t="shared" si="19"/>
        <v>10.8759851323042</v>
      </c>
      <c r="O422">
        <f t="shared" si="20"/>
        <v>19.4441160351554</v>
      </c>
    </row>
    <row r="423" spans="1:15" x14ac:dyDescent="0.2">
      <c r="A423" t="s">
        <v>1</v>
      </c>
      <c r="B423" t="s">
        <v>0</v>
      </c>
      <c r="C423">
        <v>14</v>
      </c>
      <c r="D423">
        <v>1.9302116632461499</v>
      </c>
      <c r="E423" t="s">
        <v>0</v>
      </c>
      <c r="F423" t="s">
        <v>0</v>
      </c>
      <c r="G423">
        <v>18.260762868215199</v>
      </c>
      <c r="H423">
        <v>19.935720303140599</v>
      </c>
      <c r="I423">
        <v>23.253018998819101</v>
      </c>
      <c r="J423">
        <v>3.6631811599208701</v>
      </c>
      <c r="K423">
        <v>4.3071708664512398</v>
      </c>
      <c r="L423">
        <v>13.6403800302833</v>
      </c>
      <c r="M423">
        <f t="shared" si="18"/>
        <v>10.961972014068035</v>
      </c>
      <c r="N423">
        <f t="shared" si="19"/>
        <v>12.12144558479592</v>
      </c>
      <c r="O423">
        <f t="shared" si="20"/>
        <v>18.446699514551199</v>
      </c>
    </row>
    <row r="424" spans="1:15" x14ac:dyDescent="0.2">
      <c r="A424" t="s">
        <v>1</v>
      </c>
      <c r="B424" t="s">
        <v>0</v>
      </c>
      <c r="C424">
        <v>16</v>
      </c>
      <c r="D424">
        <v>0.21500033140182401</v>
      </c>
      <c r="E424" t="s">
        <v>0</v>
      </c>
      <c r="F424" t="s">
        <v>0</v>
      </c>
      <c r="G424">
        <v>20.3889758312819</v>
      </c>
      <c r="H424">
        <v>29.272124867985699</v>
      </c>
      <c r="I424">
        <v>20.995551298250501</v>
      </c>
      <c r="J424">
        <v>22.271857044984898</v>
      </c>
      <c r="K424">
        <v>24.327745406709099</v>
      </c>
      <c r="L424">
        <v>26.523176630211399</v>
      </c>
      <c r="M424">
        <f t="shared" si="18"/>
        <v>21.330416438133398</v>
      </c>
      <c r="N424">
        <f t="shared" si="19"/>
        <v>26.799935137347397</v>
      </c>
      <c r="O424">
        <f t="shared" si="20"/>
        <v>23.75936396423095</v>
      </c>
    </row>
    <row r="425" spans="1:15" x14ac:dyDescent="0.2">
      <c r="A425" t="s">
        <v>1</v>
      </c>
      <c r="B425" t="s">
        <v>0</v>
      </c>
      <c r="C425">
        <v>14</v>
      </c>
      <c r="D425">
        <v>0.30065727233886702</v>
      </c>
      <c r="E425" t="s">
        <v>0</v>
      </c>
      <c r="F425" t="s">
        <v>0</v>
      </c>
      <c r="G425">
        <v>-5.1997329674469297</v>
      </c>
      <c r="H425">
        <v>-4.9963820940008103</v>
      </c>
      <c r="I425">
        <v>14.387490499424</v>
      </c>
      <c r="J425">
        <v>13.8234480657578</v>
      </c>
      <c r="K425">
        <v>21.4947523462676</v>
      </c>
      <c r="L425">
        <v>14.668316077754</v>
      </c>
      <c r="M425">
        <f t="shared" si="18"/>
        <v>4.3118575491554356</v>
      </c>
      <c r="N425">
        <f t="shared" si="19"/>
        <v>8.2491851261333942</v>
      </c>
      <c r="O425">
        <f t="shared" si="20"/>
        <v>14.527903288589</v>
      </c>
    </row>
    <row r="426" spans="1:15" x14ac:dyDescent="0.2">
      <c r="A426" t="s">
        <v>1</v>
      </c>
      <c r="B426" t="s">
        <v>0</v>
      </c>
      <c r="C426">
        <v>20</v>
      </c>
      <c r="D426">
        <v>0.15635801851749401</v>
      </c>
      <c r="E426" t="s">
        <v>0</v>
      </c>
      <c r="F426" t="s">
        <v>0</v>
      </c>
      <c r="G426">
        <v>7.0675758622709299</v>
      </c>
      <c r="H426">
        <v>8.5747701488581605</v>
      </c>
      <c r="I426">
        <v>12.960188602775199</v>
      </c>
      <c r="J426">
        <v>22.013726852011001</v>
      </c>
      <c r="K426">
        <v>31.378849723119501</v>
      </c>
      <c r="L426">
        <v>22.551092990553801</v>
      </c>
      <c r="M426">
        <f t="shared" si="18"/>
        <v>14.540651357140966</v>
      </c>
      <c r="N426">
        <f t="shared" si="19"/>
        <v>19.976809935988832</v>
      </c>
      <c r="O426">
        <f t="shared" si="20"/>
        <v>17.755640796664501</v>
      </c>
    </row>
    <row r="427" spans="1:15" x14ac:dyDescent="0.2">
      <c r="A427" t="s">
        <v>1</v>
      </c>
      <c r="B427" t="s">
        <v>0</v>
      </c>
      <c r="C427">
        <v>20</v>
      </c>
      <c r="D427">
        <v>0.25147402286529502</v>
      </c>
      <c r="E427" t="s">
        <v>0</v>
      </c>
      <c r="F427" t="s">
        <v>0</v>
      </c>
      <c r="G427">
        <v>22.748668457151901</v>
      </c>
      <c r="H427">
        <v>33.112948664316903</v>
      </c>
      <c r="I427">
        <v>23.169711563318302</v>
      </c>
      <c r="J427">
        <v>24.434817534949499</v>
      </c>
      <c r="K427">
        <v>26.567708498691498</v>
      </c>
      <c r="L427">
        <v>28.555422953144401</v>
      </c>
      <c r="M427">
        <f t="shared" si="18"/>
        <v>23.591742996050698</v>
      </c>
      <c r="N427">
        <f t="shared" si="19"/>
        <v>29.840328581504203</v>
      </c>
      <c r="O427">
        <f t="shared" si="20"/>
        <v>25.862567258231351</v>
      </c>
    </row>
    <row r="428" spans="1:15" x14ac:dyDescent="0.2">
      <c r="A428" t="s">
        <v>1</v>
      </c>
      <c r="B428" t="s">
        <v>0</v>
      </c>
      <c r="C428">
        <v>14</v>
      </c>
      <c r="D428">
        <v>0.16854637861251801</v>
      </c>
      <c r="E428" t="s">
        <v>0</v>
      </c>
      <c r="F428" t="s">
        <v>0</v>
      </c>
      <c r="G428">
        <v>-9.1704192919109708</v>
      </c>
      <c r="H428">
        <v>-9.0359314417478895</v>
      </c>
      <c r="I428">
        <v>15.5345615967714</v>
      </c>
      <c r="J428">
        <v>8.3649512504029406</v>
      </c>
      <c r="K428">
        <v>21.808671593017301</v>
      </c>
      <c r="L428">
        <v>8.5946013455737802</v>
      </c>
      <c r="M428">
        <f t="shared" si="18"/>
        <v>-0.4027340207540151</v>
      </c>
      <c r="N428">
        <f t="shared" si="19"/>
        <v>6.3863700756347059</v>
      </c>
      <c r="O428">
        <f t="shared" si="20"/>
        <v>12.064581471172591</v>
      </c>
    </row>
    <row r="429" spans="1:15" x14ac:dyDescent="0.2">
      <c r="A429" t="s">
        <v>1</v>
      </c>
      <c r="B429" t="s">
        <v>0</v>
      </c>
      <c r="C429">
        <v>12</v>
      </c>
      <c r="D429">
        <v>0.12653680145740501</v>
      </c>
      <c r="E429" t="s">
        <v>0</v>
      </c>
      <c r="F429" t="s">
        <v>0</v>
      </c>
      <c r="G429">
        <v>7.2323303401463201</v>
      </c>
      <c r="H429">
        <v>23.366524291678601</v>
      </c>
      <c r="I429">
        <v>7.3593689888286402</v>
      </c>
      <c r="J429">
        <v>14.620195968364801</v>
      </c>
      <c r="K429">
        <v>16.779904565180601</v>
      </c>
      <c r="L429">
        <v>18.779497783338599</v>
      </c>
      <c r="M429">
        <f t="shared" si="18"/>
        <v>10.92626315425556</v>
      </c>
      <c r="N429">
        <f t="shared" si="19"/>
        <v>20.073214428429601</v>
      </c>
      <c r="O429">
        <f t="shared" si="20"/>
        <v>13.06943338608362</v>
      </c>
    </row>
    <row r="430" spans="1:15" x14ac:dyDescent="0.2">
      <c r="A430" t="s">
        <v>1</v>
      </c>
      <c r="B430" t="s">
        <v>0</v>
      </c>
      <c r="C430">
        <v>2</v>
      </c>
      <c r="D430">
        <v>2.83366739749908E-2</v>
      </c>
      <c r="E430" t="s">
        <v>0</v>
      </c>
      <c r="F430" t="s">
        <v>0</v>
      </c>
      <c r="G430">
        <v>5.20460753819565</v>
      </c>
      <c r="H430">
        <v>6.84019647742383</v>
      </c>
      <c r="I430">
        <v>11.054957921369001</v>
      </c>
      <c r="J430">
        <v>24.190366304134301</v>
      </c>
      <c r="K430">
        <v>34.408507086568697</v>
      </c>
      <c r="L430">
        <v>24.625939559118699</v>
      </c>
      <c r="M430">
        <f t="shared" si="18"/>
        <v>14.697486921164975</v>
      </c>
      <c r="N430">
        <f t="shared" si="19"/>
        <v>20.624351781996264</v>
      </c>
      <c r="O430">
        <f t="shared" si="20"/>
        <v>17.840448740243851</v>
      </c>
    </row>
    <row r="431" spans="1:15" x14ac:dyDescent="0.2">
      <c r="A431" t="s">
        <v>1</v>
      </c>
      <c r="B431" t="s">
        <v>0</v>
      </c>
      <c r="C431">
        <v>0</v>
      </c>
      <c r="D431">
        <v>0</v>
      </c>
      <c r="E431" t="s">
        <v>0</v>
      </c>
      <c r="F431" t="s">
        <v>0</v>
      </c>
      <c r="J431">
        <v>31.448868909563899</v>
      </c>
      <c r="L431">
        <v>31.448868909563899</v>
      </c>
      <c r="M431">
        <f t="shared" si="18"/>
        <v>31.448868909563899</v>
      </c>
      <c r="N431" t="str">
        <f t="shared" si="19"/>
        <v/>
      </c>
      <c r="O431">
        <f t="shared" si="20"/>
        <v>31.448868909563899</v>
      </c>
    </row>
    <row r="432" spans="1:15" x14ac:dyDescent="0.2">
      <c r="A432" t="s">
        <v>1</v>
      </c>
      <c r="B432" t="s">
        <v>0</v>
      </c>
      <c r="C432">
        <v>14</v>
      </c>
      <c r="D432">
        <v>0.13824279606342299</v>
      </c>
      <c r="E432" t="s">
        <v>0</v>
      </c>
      <c r="F432" t="s">
        <v>0</v>
      </c>
      <c r="G432">
        <v>16.742679994585501</v>
      </c>
      <c r="H432">
        <v>20.076603120714399</v>
      </c>
      <c r="I432">
        <v>19.4942706897167</v>
      </c>
      <c r="J432">
        <v>25.605087636404299</v>
      </c>
      <c r="K432">
        <v>30.5132974221304</v>
      </c>
      <c r="L432">
        <v>27.302945937182301</v>
      </c>
      <c r="M432">
        <f t="shared" si="18"/>
        <v>21.1738838154949</v>
      </c>
      <c r="N432">
        <f t="shared" si="19"/>
        <v>25.294950271422401</v>
      </c>
      <c r="O432">
        <f t="shared" si="20"/>
        <v>23.3986083134495</v>
      </c>
    </row>
    <row r="433" spans="1:15" x14ac:dyDescent="0.2">
      <c r="A433" t="s">
        <v>1</v>
      </c>
      <c r="B433" t="s">
        <v>0</v>
      </c>
      <c r="C433">
        <v>2</v>
      </c>
      <c r="D433">
        <v>6.3255012035369804E-2</v>
      </c>
      <c r="E433" t="s">
        <v>0</v>
      </c>
      <c r="F433" t="s">
        <v>0</v>
      </c>
      <c r="G433">
        <v>26.812451117760499</v>
      </c>
      <c r="H433">
        <v>34.119342928245402</v>
      </c>
      <c r="I433">
        <v>27.707427109365199</v>
      </c>
      <c r="J433">
        <v>27.944663750126601</v>
      </c>
      <c r="K433">
        <v>31.669227010067001</v>
      </c>
      <c r="L433">
        <v>30.3447043785932</v>
      </c>
      <c r="M433">
        <f t="shared" si="18"/>
        <v>27.378557433943548</v>
      </c>
      <c r="N433">
        <f t="shared" si="19"/>
        <v>32.894284969156203</v>
      </c>
      <c r="O433">
        <f t="shared" si="20"/>
        <v>29.026065743979199</v>
      </c>
    </row>
    <row r="434" spans="1:15" x14ac:dyDescent="0.2">
      <c r="A434" t="s">
        <v>1</v>
      </c>
      <c r="B434" t="s">
        <v>0</v>
      </c>
      <c r="C434">
        <v>0</v>
      </c>
      <c r="D434">
        <v>0</v>
      </c>
      <c r="E434" t="s">
        <v>0</v>
      </c>
      <c r="F434" t="s">
        <v>0</v>
      </c>
      <c r="J434">
        <v>30.674780323105999</v>
      </c>
      <c r="L434">
        <v>30.674780323105999</v>
      </c>
      <c r="M434">
        <f t="shared" si="18"/>
        <v>30.674780323105999</v>
      </c>
      <c r="N434" t="str">
        <f t="shared" si="19"/>
        <v/>
      </c>
      <c r="O434">
        <f t="shared" si="20"/>
        <v>30.674780323105999</v>
      </c>
    </row>
    <row r="435" spans="1:15" x14ac:dyDescent="0.2">
      <c r="A435" t="s">
        <v>1</v>
      </c>
      <c r="B435" t="s">
        <v>0</v>
      </c>
      <c r="C435">
        <v>18</v>
      </c>
      <c r="D435">
        <v>0.16293796896934501</v>
      </c>
      <c r="E435" t="s">
        <v>0</v>
      </c>
      <c r="F435" t="s">
        <v>0</v>
      </c>
      <c r="G435">
        <v>12.4747218193429</v>
      </c>
      <c r="H435">
        <v>14.0196492745049</v>
      </c>
      <c r="I435">
        <v>17.881864856575799</v>
      </c>
      <c r="J435">
        <v>24.620425339296698</v>
      </c>
      <c r="K435">
        <v>29.1343473602107</v>
      </c>
      <c r="L435">
        <v>26.521232258457601</v>
      </c>
      <c r="M435">
        <f t="shared" si="18"/>
        <v>18.547573579319799</v>
      </c>
      <c r="N435">
        <f t="shared" si="19"/>
        <v>21.576998317357798</v>
      </c>
      <c r="O435">
        <f t="shared" si="20"/>
        <v>22.201548557516702</v>
      </c>
    </row>
    <row r="436" spans="1:15" x14ac:dyDescent="0.2">
      <c r="A436" t="s">
        <v>1</v>
      </c>
      <c r="B436" t="s">
        <v>0</v>
      </c>
      <c r="C436">
        <v>18</v>
      </c>
      <c r="D436">
        <v>0.207684651017189</v>
      </c>
      <c r="E436" t="s">
        <v>0</v>
      </c>
      <c r="F436" t="s">
        <v>0</v>
      </c>
      <c r="G436">
        <v>19.673160397602299</v>
      </c>
      <c r="H436">
        <v>30.513244038165102</v>
      </c>
      <c r="I436">
        <v>20.0505413604869</v>
      </c>
      <c r="J436">
        <v>25.744789229968099</v>
      </c>
      <c r="K436">
        <v>28.300841503509002</v>
      </c>
      <c r="L436">
        <v>29.268876661659299</v>
      </c>
      <c r="M436">
        <f t="shared" si="18"/>
        <v>22.708974813785197</v>
      </c>
      <c r="N436">
        <f t="shared" si="19"/>
        <v>29.407042770837052</v>
      </c>
      <c r="O436">
        <f t="shared" si="20"/>
        <v>24.659709011073097</v>
      </c>
    </row>
    <row r="437" spans="1:15" x14ac:dyDescent="0.2">
      <c r="A437" t="s">
        <v>1</v>
      </c>
      <c r="B437" t="s">
        <v>0</v>
      </c>
      <c r="C437">
        <v>4</v>
      </c>
      <c r="D437">
        <v>4.4818028807639999E-2</v>
      </c>
      <c r="E437" t="s">
        <v>0</v>
      </c>
      <c r="F437" t="s">
        <v>0</v>
      </c>
      <c r="G437">
        <v>10.3682276771916</v>
      </c>
      <c r="H437">
        <v>11.374262493779399</v>
      </c>
      <c r="I437">
        <v>17.5187401596516</v>
      </c>
      <c r="J437">
        <v>25.903562818799202</v>
      </c>
      <c r="K437">
        <v>37.7256124743529</v>
      </c>
      <c r="L437">
        <v>26.199594015560901</v>
      </c>
      <c r="M437">
        <f t="shared" si="18"/>
        <v>18.1358952479954</v>
      </c>
      <c r="N437">
        <f t="shared" si="19"/>
        <v>24.549937484066149</v>
      </c>
      <c r="O437">
        <f t="shared" si="20"/>
        <v>21.859167087606252</v>
      </c>
    </row>
    <row r="438" spans="1:15" x14ac:dyDescent="0.2">
      <c r="A438" t="s">
        <v>1</v>
      </c>
      <c r="B438" t="s">
        <v>0</v>
      </c>
      <c r="C438">
        <v>14</v>
      </c>
      <c r="D438">
        <v>0.310557931661605</v>
      </c>
      <c r="E438" t="s">
        <v>0</v>
      </c>
      <c r="F438" t="s">
        <v>0</v>
      </c>
      <c r="G438">
        <v>-3.1976108722330499</v>
      </c>
      <c r="H438">
        <v>-2.6544556761829199</v>
      </c>
      <c r="I438">
        <v>10.6369919059339</v>
      </c>
      <c r="J438">
        <v>11.041311996080699</v>
      </c>
      <c r="K438">
        <v>24.596278152476302</v>
      </c>
      <c r="L438">
        <v>11.2522626845169</v>
      </c>
      <c r="M438">
        <f t="shared" si="18"/>
        <v>3.9218505619238249</v>
      </c>
      <c r="N438">
        <f t="shared" si="19"/>
        <v>10.970911238146691</v>
      </c>
      <c r="O438">
        <f t="shared" si="20"/>
        <v>10.9446272952254</v>
      </c>
    </row>
    <row r="439" spans="1:15" x14ac:dyDescent="0.2">
      <c r="A439" t="s">
        <v>1</v>
      </c>
      <c r="B439" t="s">
        <v>0</v>
      </c>
      <c r="C439">
        <v>0</v>
      </c>
      <c r="D439">
        <v>0</v>
      </c>
      <c r="E439" t="s">
        <v>0</v>
      </c>
      <c r="F439" t="s">
        <v>0</v>
      </c>
      <c r="J439">
        <v>24.635169798937099</v>
      </c>
      <c r="L439">
        <v>24.635169798937099</v>
      </c>
      <c r="M439">
        <f t="shared" si="18"/>
        <v>24.635169798937099</v>
      </c>
      <c r="N439" t="str">
        <f t="shared" si="19"/>
        <v/>
      </c>
      <c r="O439">
        <f t="shared" si="20"/>
        <v>24.635169798937099</v>
      </c>
    </row>
    <row r="440" spans="1:15" x14ac:dyDescent="0.2">
      <c r="A440" t="s">
        <v>1</v>
      </c>
      <c r="B440" t="s">
        <v>0</v>
      </c>
      <c r="C440">
        <v>6</v>
      </c>
      <c r="D440">
        <v>6.11459165811538E-2</v>
      </c>
      <c r="E440" t="s">
        <v>0</v>
      </c>
      <c r="F440" t="s">
        <v>0</v>
      </c>
      <c r="G440">
        <v>22.112558223533</v>
      </c>
      <c r="H440">
        <v>25.852631627161902</v>
      </c>
      <c r="I440">
        <v>24.509523677157301</v>
      </c>
      <c r="J440">
        <v>30.2669720423394</v>
      </c>
      <c r="K440">
        <v>34.156402184542898</v>
      </c>
      <c r="L440">
        <v>32.548159426516101</v>
      </c>
      <c r="M440">
        <f t="shared" si="18"/>
        <v>26.189765132936202</v>
      </c>
      <c r="N440">
        <f t="shared" si="19"/>
        <v>30.004516905852398</v>
      </c>
      <c r="O440">
        <f t="shared" si="20"/>
        <v>28.528841551836699</v>
      </c>
    </row>
    <row r="441" spans="1:15" x14ac:dyDescent="0.2">
      <c r="A441" t="s">
        <v>1</v>
      </c>
      <c r="B441" t="s">
        <v>0</v>
      </c>
      <c r="C441">
        <v>12</v>
      </c>
      <c r="D441">
        <v>0.19467625021934501</v>
      </c>
      <c r="E441" t="s">
        <v>0</v>
      </c>
      <c r="F441" t="s">
        <v>0</v>
      </c>
      <c r="G441">
        <v>22.9122380334952</v>
      </c>
      <c r="H441">
        <v>37.571204823337297</v>
      </c>
      <c r="I441">
        <v>23.064153039521202</v>
      </c>
      <c r="J441">
        <v>23.5324925112477</v>
      </c>
      <c r="K441">
        <v>25.431599208490098</v>
      </c>
      <c r="L441">
        <v>28.052264754167901</v>
      </c>
      <c r="M441">
        <f t="shared" si="18"/>
        <v>23.222365272371448</v>
      </c>
      <c r="N441">
        <f t="shared" si="19"/>
        <v>31.501402015913698</v>
      </c>
      <c r="O441">
        <f t="shared" si="20"/>
        <v>25.558208896844551</v>
      </c>
    </row>
    <row r="442" spans="1:15" x14ac:dyDescent="0.2">
      <c r="A442" t="s">
        <v>1</v>
      </c>
      <c r="B442" t="s">
        <v>0</v>
      </c>
      <c r="C442">
        <v>16</v>
      </c>
      <c r="D442">
        <v>0.52018344402313199</v>
      </c>
      <c r="E442" t="s">
        <v>0</v>
      </c>
      <c r="F442" t="s">
        <v>0</v>
      </c>
      <c r="G442">
        <v>12.160815083617999</v>
      </c>
      <c r="H442">
        <v>15.167612556119201</v>
      </c>
      <c r="I442">
        <v>15.3047866292373</v>
      </c>
      <c r="J442">
        <v>15.760583697628901</v>
      </c>
      <c r="K442">
        <v>20.157184481801</v>
      </c>
      <c r="L442">
        <v>17.763345500788802</v>
      </c>
      <c r="M442">
        <f t="shared" si="18"/>
        <v>13.96069939062345</v>
      </c>
      <c r="N442">
        <f t="shared" si="19"/>
        <v>17.662398518960099</v>
      </c>
      <c r="O442">
        <f t="shared" si="20"/>
        <v>16.53406606501305</v>
      </c>
    </row>
    <row r="443" spans="1:15" x14ac:dyDescent="0.2">
      <c r="A443" t="s">
        <v>1</v>
      </c>
      <c r="B443" t="s">
        <v>0</v>
      </c>
      <c r="C443">
        <v>12</v>
      </c>
      <c r="D443">
        <v>0.19205877184867801</v>
      </c>
      <c r="E443" t="s">
        <v>0</v>
      </c>
      <c r="F443" t="s">
        <v>0</v>
      </c>
      <c r="G443">
        <v>-6.8120849874751999</v>
      </c>
      <c r="H443">
        <v>-6.7241297677776801</v>
      </c>
      <c r="I443">
        <v>17.7283924075087</v>
      </c>
      <c r="J443">
        <v>15.5170343971841</v>
      </c>
      <c r="K443">
        <v>24.0158040634585</v>
      </c>
      <c r="L443">
        <v>16.195780988986598</v>
      </c>
      <c r="M443">
        <f t="shared" si="18"/>
        <v>4.3524747048544494</v>
      </c>
      <c r="N443">
        <f t="shared" si="19"/>
        <v>8.6458371478404104</v>
      </c>
      <c r="O443">
        <f t="shared" si="20"/>
        <v>16.962086698247649</v>
      </c>
    </row>
    <row r="444" spans="1:15" x14ac:dyDescent="0.2">
      <c r="A444" t="s">
        <v>1</v>
      </c>
      <c r="B444" t="s">
        <v>0</v>
      </c>
      <c r="C444">
        <v>12</v>
      </c>
      <c r="D444">
        <v>0.31787216663360501</v>
      </c>
      <c r="E444" t="s">
        <v>0</v>
      </c>
      <c r="F444" t="s">
        <v>0</v>
      </c>
      <c r="G444">
        <v>14.667756607975999</v>
      </c>
      <c r="H444">
        <v>34.351464629588698</v>
      </c>
      <c r="I444">
        <v>14.716314267743</v>
      </c>
      <c r="J444">
        <v>10.8916466901264</v>
      </c>
      <c r="K444">
        <v>12.0600915607051</v>
      </c>
      <c r="L444">
        <v>17.4267197673867</v>
      </c>
      <c r="M444">
        <f t="shared" si="18"/>
        <v>12.7797016490512</v>
      </c>
      <c r="N444">
        <f t="shared" si="19"/>
        <v>23.205778095146897</v>
      </c>
      <c r="O444">
        <f t="shared" si="20"/>
        <v>16.071517017564851</v>
      </c>
    </row>
    <row r="445" spans="1:15" x14ac:dyDescent="0.2">
      <c r="A445" t="s">
        <v>1</v>
      </c>
      <c r="B445" t="s">
        <v>0</v>
      </c>
      <c r="C445">
        <v>0</v>
      </c>
      <c r="D445">
        <v>0</v>
      </c>
      <c r="E445" t="s">
        <v>0</v>
      </c>
      <c r="F445" t="s">
        <v>0</v>
      </c>
      <c r="J445">
        <v>6.5277825103585396</v>
      </c>
      <c r="L445">
        <v>6.5277825103585396</v>
      </c>
      <c r="M445">
        <f t="shared" si="18"/>
        <v>6.5277825103585396</v>
      </c>
      <c r="N445" t="str">
        <f t="shared" si="19"/>
        <v/>
      </c>
      <c r="O445">
        <f t="shared" si="20"/>
        <v>6.5277825103585396</v>
      </c>
    </row>
    <row r="446" spans="1:15" x14ac:dyDescent="0.2">
      <c r="A446" t="s">
        <v>1</v>
      </c>
      <c r="B446" t="s">
        <v>0</v>
      </c>
      <c r="C446">
        <v>0</v>
      </c>
      <c r="D446">
        <v>0</v>
      </c>
      <c r="E446" t="s">
        <v>0</v>
      </c>
      <c r="F446" t="s">
        <v>0</v>
      </c>
      <c r="J446">
        <v>15.5746998403035</v>
      </c>
      <c r="L446">
        <v>15.5746998403035</v>
      </c>
      <c r="M446">
        <f t="shared" si="18"/>
        <v>15.5746998403035</v>
      </c>
      <c r="N446" t="str">
        <f t="shared" si="19"/>
        <v/>
      </c>
      <c r="O446">
        <f t="shared" si="20"/>
        <v>15.5746998403035</v>
      </c>
    </row>
    <row r="447" spans="1:15" x14ac:dyDescent="0.2">
      <c r="A447" t="s">
        <v>1</v>
      </c>
      <c r="B447" t="s">
        <v>0</v>
      </c>
      <c r="C447">
        <v>16</v>
      </c>
      <c r="D447">
        <v>0.48314845561981201</v>
      </c>
      <c r="E447" t="s">
        <v>0</v>
      </c>
      <c r="F447" t="s">
        <v>0</v>
      </c>
      <c r="G447">
        <v>-8.0147426161604596</v>
      </c>
      <c r="H447">
        <v>-7.9464009169748797</v>
      </c>
      <c r="I447">
        <v>18.643061960485799</v>
      </c>
      <c r="J447">
        <v>10.4276598381954</v>
      </c>
      <c r="K447">
        <v>18.6720330794262</v>
      </c>
      <c r="L447">
        <v>11.191104970597999</v>
      </c>
      <c r="M447">
        <f t="shared" si="18"/>
        <v>1.20645861101747</v>
      </c>
      <c r="N447">
        <f t="shared" si="19"/>
        <v>5.3628160812256596</v>
      </c>
      <c r="O447">
        <f t="shared" si="20"/>
        <v>14.9170834655419</v>
      </c>
    </row>
    <row r="448" spans="1:15" x14ac:dyDescent="0.2">
      <c r="A448" t="s">
        <v>1</v>
      </c>
      <c r="B448" t="s">
        <v>0</v>
      </c>
      <c r="C448">
        <v>12</v>
      </c>
      <c r="D448">
        <v>0.23333431780338201</v>
      </c>
      <c r="E448" t="s">
        <v>0</v>
      </c>
      <c r="F448" t="s">
        <v>0</v>
      </c>
      <c r="G448">
        <v>1.59945513254435</v>
      </c>
      <c r="H448">
        <v>2.7022352092274802</v>
      </c>
      <c r="I448">
        <v>9.9581854901834994</v>
      </c>
      <c r="J448">
        <v>11.0926817768622</v>
      </c>
      <c r="K448">
        <v>20.304462675923599</v>
      </c>
      <c r="L448">
        <v>11.6876668004741</v>
      </c>
      <c r="M448">
        <f t="shared" si="18"/>
        <v>6.3460684547032749</v>
      </c>
      <c r="N448">
        <f t="shared" si="19"/>
        <v>11.50334894257554</v>
      </c>
      <c r="O448">
        <f t="shared" si="20"/>
        <v>10.8229261453288</v>
      </c>
    </row>
    <row r="449" spans="1:15" x14ac:dyDescent="0.2">
      <c r="A449" t="s">
        <v>1</v>
      </c>
      <c r="B449" t="s">
        <v>0</v>
      </c>
      <c r="C449">
        <v>4</v>
      </c>
      <c r="D449">
        <v>0.44749054312705899</v>
      </c>
      <c r="E449" t="s">
        <v>0</v>
      </c>
      <c r="F449" t="s">
        <v>0</v>
      </c>
      <c r="G449">
        <v>3.7387837702070099</v>
      </c>
      <c r="H449">
        <v>4.1123106990658203</v>
      </c>
      <c r="I449">
        <v>16.0025517995591</v>
      </c>
      <c r="J449">
        <v>12.0242657849754</v>
      </c>
      <c r="K449">
        <v>17.8501259459326</v>
      </c>
      <c r="L449">
        <v>13.4112261915368</v>
      </c>
      <c r="M449">
        <f t="shared" si="18"/>
        <v>7.8815247775912045</v>
      </c>
      <c r="N449">
        <f t="shared" si="19"/>
        <v>10.98121832249921</v>
      </c>
      <c r="O449">
        <f t="shared" si="20"/>
        <v>14.706888995547949</v>
      </c>
    </row>
    <row r="450" spans="1:15" x14ac:dyDescent="0.2">
      <c r="A450" t="s">
        <v>1</v>
      </c>
      <c r="B450" t="s">
        <v>0</v>
      </c>
      <c r="C450">
        <v>0</v>
      </c>
      <c r="D450">
        <v>0</v>
      </c>
      <c r="E450" t="s">
        <v>0</v>
      </c>
      <c r="F450" t="s">
        <v>0</v>
      </c>
      <c r="J450">
        <v>28.929653514391202</v>
      </c>
      <c r="L450">
        <v>28.929653514391202</v>
      </c>
      <c r="M450">
        <f t="shared" si="18"/>
        <v>28.929653514391202</v>
      </c>
      <c r="N450" t="str">
        <f t="shared" si="19"/>
        <v/>
      </c>
      <c r="O450">
        <f t="shared" si="20"/>
        <v>28.929653514391202</v>
      </c>
    </row>
    <row r="451" spans="1:15" x14ac:dyDescent="0.2">
      <c r="A451" t="s">
        <v>1</v>
      </c>
      <c r="B451" t="s">
        <v>0</v>
      </c>
      <c r="C451">
        <v>10</v>
      </c>
      <c r="D451">
        <v>0.130631238222122</v>
      </c>
      <c r="E451" t="s">
        <v>0</v>
      </c>
      <c r="F451" t="s">
        <v>0</v>
      </c>
      <c r="G451">
        <v>25.277599893336799</v>
      </c>
      <c r="H451">
        <v>38.599157135244297</v>
      </c>
      <c r="I451">
        <v>25.4851834171406</v>
      </c>
      <c r="J451">
        <v>26.5558794472045</v>
      </c>
      <c r="K451">
        <v>29.139568832058799</v>
      </c>
      <c r="L451">
        <v>30.044598414531901</v>
      </c>
      <c r="M451">
        <f t="shared" ref="M451:M514" si="21">IF(ISERROR(AVERAGE(G451,J451)), "", AVERAGE(G451,J451))</f>
        <v>25.916739670270651</v>
      </c>
      <c r="N451">
        <f t="shared" ref="N451:N514" si="22">IF(ISERROR(AVERAGE(H451,K451)), "", AVERAGE(H451,K451))</f>
        <v>33.869362983651548</v>
      </c>
      <c r="O451">
        <f t="shared" ref="O451:O514" si="23">IF(ISERROR(AVERAGE(I451,L451)), "", AVERAGE(I451,L451))</f>
        <v>27.764890915836251</v>
      </c>
    </row>
    <row r="452" spans="1:15" x14ac:dyDescent="0.2">
      <c r="A452" t="s">
        <v>1</v>
      </c>
      <c r="B452" t="s">
        <v>0</v>
      </c>
      <c r="C452">
        <v>14</v>
      </c>
      <c r="D452">
        <v>0.20830930769443501</v>
      </c>
      <c r="E452" t="s">
        <v>0</v>
      </c>
      <c r="F452" t="s">
        <v>0</v>
      </c>
      <c r="G452">
        <v>21.457960815897302</v>
      </c>
      <c r="H452">
        <v>34.889150209321997</v>
      </c>
      <c r="I452">
        <v>21.661072039605401</v>
      </c>
      <c r="J452">
        <v>25.256047505679799</v>
      </c>
      <c r="K452">
        <v>27.1914244079152</v>
      </c>
      <c r="L452">
        <v>29.706330099471199</v>
      </c>
      <c r="M452">
        <f t="shared" si="21"/>
        <v>23.357004160788549</v>
      </c>
      <c r="N452">
        <f t="shared" si="22"/>
        <v>31.040287308618598</v>
      </c>
      <c r="O452">
        <f t="shared" si="23"/>
        <v>25.683701069538301</v>
      </c>
    </row>
    <row r="453" spans="1:15" x14ac:dyDescent="0.2">
      <c r="A453" t="s">
        <v>1</v>
      </c>
      <c r="B453" t="s">
        <v>0</v>
      </c>
      <c r="C453">
        <v>16</v>
      </c>
      <c r="D453">
        <v>0.13338917493820099</v>
      </c>
      <c r="E453" t="s">
        <v>0</v>
      </c>
      <c r="F453" t="s">
        <v>0</v>
      </c>
      <c r="G453">
        <v>23.259541676917198</v>
      </c>
      <c r="H453">
        <v>28.760236827419</v>
      </c>
      <c r="I453">
        <v>24.702820390910802</v>
      </c>
      <c r="J453">
        <v>27.7624035701539</v>
      </c>
      <c r="K453">
        <v>30.5093110026551</v>
      </c>
      <c r="L453">
        <v>31.056968301898198</v>
      </c>
      <c r="M453">
        <f t="shared" si="21"/>
        <v>25.510972623535551</v>
      </c>
      <c r="N453">
        <f t="shared" si="22"/>
        <v>29.634773915037051</v>
      </c>
      <c r="O453">
        <f t="shared" si="23"/>
        <v>27.879894346404498</v>
      </c>
    </row>
    <row r="454" spans="1:15" x14ac:dyDescent="0.2">
      <c r="A454" t="s">
        <v>1</v>
      </c>
      <c r="B454" t="s">
        <v>0</v>
      </c>
      <c r="C454">
        <v>18</v>
      </c>
      <c r="D454">
        <v>0.185211241245269</v>
      </c>
      <c r="E454" t="s">
        <v>0</v>
      </c>
      <c r="F454" t="s">
        <v>0</v>
      </c>
      <c r="G454">
        <v>21.5970967584209</v>
      </c>
      <c r="H454">
        <v>34.677940439278402</v>
      </c>
      <c r="I454">
        <v>21.817658253689402</v>
      </c>
      <c r="J454">
        <v>26.041332278438901</v>
      </c>
      <c r="K454">
        <v>28.7379627913459</v>
      </c>
      <c r="L454">
        <v>29.395536033876098</v>
      </c>
      <c r="M454">
        <f t="shared" si="21"/>
        <v>23.819214518429902</v>
      </c>
      <c r="N454">
        <f t="shared" si="22"/>
        <v>31.707951615312151</v>
      </c>
      <c r="O454">
        <f t="shared" si="23"/>
        <v>25.60659714378275</v>
      </c>
    </row>
    <row r="455" spans="1:15" x14ac:dyDescent="0.2">
      <c r="A455" t="s">
        <v>1</v>
      </c>
      <c r="B455" t="s">
        <v>0</v>
      </c>
      <c r="C455">
        <v>14</v>
      </c>
      <c r="D455">
        <v>0.206634491682052</v>
      </c>
      <c r="E455" t="s">
        <v>0</v>
      </c>
      <c r="F455" t="s">
        <v>0</v>
      </c>
      <c r="G455">
        <v>26.804144539723598</v>
      </c>
      <c r="H455">
        <v>40.845986220648903</v>
      </c>
      <c r="I455">
        <v>26.979207269215902</v>
      </c>
      <c r="J455">
        <v>21.8249538339469</v>
      </c>
      <c r="K455">
        <v>23.533544766208699</v>
      </c>
      <c r="L455">
        <v>26.7219469951098</v>
      </c>
      <c r="M455">
        <f t="shared" si="21"/>
        <v>24.314549186835251</v>
      </c>
      <c r="N455">
        <f t="shared" si="22"/>
        <v>32.189765493428801</v>
      </c>
      <c r="O455">
        <f t="shared" si="23"/>
        <v>26.850577132162851</v>
      </c>
    </row>
    <row r="456" spans="1:15" x14ac:dyDescent="0.2">
      <c r="A456" t="s">
        <v>1</v>
      </c>
      <c r="B456" t="s">
        <v>0</v>
      </c>
      <c r="C456">
        <v>0</v>
      </c>
      <c r="D456">
        <v>0</v>
      </c>
      <c r="E456" t="s">
        <v>0</v>
      </c>
      <c r="F456" t="s">
        <v>0</v>
      </c>
      <c r="J456">
        <v>31.300832323917199</v>
      </c>
      <c r="L456">
        <v>31.300832323917199</v>
      </c>
      <c r="M456">
        <f t="shared" si="21"/>
        <v>31.300832323917199</v>
      </c>
      <c r="N456" t="str">
        <f t="shared" si="22"/>
        <v/>
      </c>
      <c r="O456">
        <f t="shared" si="23"/>
        <v>31.300832323917199</v>
      </c>
    </row>
    <row r="457" spans="1:15" x14ac:dyDescent="0.2">
      <c r="A457" t="s">
        <v>1</v>
      </c>
      <c r="B457" t="s">
        <v>0</v>
      </c>
      <c r="C457">
        <v>4</v>
      </c>
      <c r="D457">
        <v>7.88758695125579E-2</v>
      </c>
      <c r="E457" t="s">
        <v>0</v>
      </c>
      <c r="F457" t="s">
        <v>0</v>
      </c>
      <c r="G457">
        <v>2.1927326991566298</v>
      </c>
      <c r="H457">
        <v>4.4056522807788898</v>
      </c>
      <c r="I457">
        <v>7.5242004646020604</v>
      </c>
      <c r="J457">
        <v>17.785049214093199</v>
      </c>
      <c r="K457">
        <v>29.581402909704899</v>
      </c>
      <c r="L457">
        <v>18.0869407212409</v>
      </c>
      <c r="M457">
        <f t="shared" si="21"/>
        <v>9.988890956624914</v>
      </c>
      <c r="N457">
        <f t="shared" si="22"/>
        <v>16.993527595241893</v>
      </c>
      <c r="O457">
        <f t="shared" si="23"/>
        <v>12.80557059292148</v>
      </c>
    </row>
    <row r="458" spans="1:15" x14ac:dyDescent="0.2">
      <c r="A458" t="s">
        <v>1</v>
      </c>
      <c r="B458" t="s">
        <v>0</v>
      </c>
      <c r="C458">
        <v>0</v>
      </c>
      <c r="D458">
        <v>0</v>
      </c>
      <c r="E458" t="s">
        <v>0</v>
      </c>
      <c r="F458" t="s">
        <v>0</v>
      </c>
      <c r="J458">
        <v>32.743965075007097</v>
      </c>
      <c r="L458">
        <v>32.743965075007097</v>
      </c>
      <c r="M458">
        <f t="shared" si="21"/>
        <v>32.743965075007097</v>
      </c>
      <c r="N458" t="str">
        <f t="shared" si="22"/>
        <v/>
      </c>
      <c r="O458">
        <f t="shared" si="23"/>
        <v>32.743965075007097</v>
      </c>
    </row>
    <row r="459" spans="1:15" x14ac:dyDescent="0.2">
      <c r="A459" t="s">
        <v>1</v>
      </c>
      <c r="B459" t="s">
        <v>0</v>
      </c>
      <c r="C459">
        <v>18</v>
      </c>
      <c r="D459">
        <v>0.17062212526798201</v>
      </c>
      <c r="E459" t="s">
        <v>0</v>
      </c>
      <c r="F459" t="s">
        <v>0</v>
      </c>
      <c r="G459">
        <v>21.312185836435301</v>
      </c>
      <c r="H459">
        <v>26.4130753222435</v>
      </c>
      <c r="I459">
        <v>22.927101184272601</v>
      </c>
      <c r="J459">
        <v>26.582570421574999</v>
      </c>
      <c r="K459">
        <v>28.932754746837102</v>
      </c>
      <c r="L459">
        <v>30.3771726224163</v>
      </c>
      <c r="M459">
        <f t="shared" si="21"/>
        <v>23.947378129005152</v>
      </c>
      <c r="N459">
        <f t="shared" si="22"/>
        <v>27.672915034540303</v>
      </c>
      <c r="O459">
        <f t="shared" si="23"/>
        <v>26.652136903344449</v>
      </c>
    </row>
    <row r="460" spans="1:15" x14ac:dyDescent="0.2">
      <c r="A460" t="s">
        <v>1</v>
      </c>
      <c r="B460" t="s">
        <v>0</v>
      </c>
      <c r="C460">
        <v>0</v>
      </c>
      <c r="D460">
        <v>0</v>
      </c>
      <c r="E460" t="s">
        <v>0</v>
      </c>
      <c r="F460" t="s">
        <v>0</v>
      </c>
      <c r="J460">
        <v>31.056346491699401</v>
      </c>
      <c r="L460">
        <v>31.056346491699401</v>
      </c>
      <c r="M460">
        <f t="shared" si="21"/>
        <v>31.056346491699401</v>
      </c>
      <c r="N460" t="str">
        <f t="shared" si="22"/>
        <v/>
      </c>
      <c r="O460">
        <f t="shared" si="23"/>
        <v>31.056346491699401</v>
      </c>
    </row>
    <row r="461" spans="1:15" x14ac:dyDescent="0.2">
      <c r="A461" t="s">
        <v>1</v>
      </c>
      <c r="B461" t="s">
        <v>0</v>
      </c>
      <c r="C461">
        <v>12</v>
      </c>
      <c r="D461">
        <v>0.10261133313178999</v>
      </c>
      <c r="E461" t="s">
        <v>0</v>
      </c>
      <c r="F461" t="s">
        <v>0</v>
      </c>
      <c r="G461">
        <v>0.34047631199904999</v>
      </c>
      <c r="H461">
        <v>0.80202828360104805</v>
      </c>
      <c r="I461">
        <v>12.9326194347066</v>
      </c>
      <c r="J461">
        <v>20.318105397483802</v>
      </c>
      <c r="K461">
        <v>27.381801908014499</v>
      </c>
      <c r="L461">
        <v>21.276830545109</v>
      </c>
      <c r="M461">
        <f t="shared" si="21"/>
        <v>10.329290854741426</v>
      </c>
      <c r="N461">
        <f t="shared" si="22"/>
        <v>14.091915095807773</v>
      </c>
      <c r="O461">
        <f t="shared" si="23"/>
        <v>17.104724989907801</v>
      </c>
    </row>
    <row r="462" spans="1:15" x14ac:dyDescent="0.2">
      <c r="A462" t="s">
        <v>1</v>
      </c>
      <c r="B462" t="s">
        <v>0</v>
      </c>
      <c r="C462">
        <v>0</v>
      </c>
      <c r="D462">
        <v>0</v>
      </c>
      <c r="E462" t="s">
        <v>0</v>
      </c>
      <c r="F462" t="s">
        <v>0</v>
      </c>
      <c r="J462">
        <v>11.2333998971003</v>
      </c>
      <c r="L462">
        <v>11.2333998971003</v>
      </c>
      <c r="M462">
        <f t="shared" si="21"/>
        <v>11.2333998971003</v>
      </c>
      <c r="N462" t="str">
        <f t="shared" si="22"/>
        <v/>
      </c>
      <c r="O462">
        <f t="shared" si="23"/>
        <v>11.2333998971003</v>
      </c>
    </row>
    <row r="463" spans="1:15" x14ac:dyDescent="0.2">
      <c r="A463" t="s">
        <v>1</v>
      </c>
      <c r="B463" t="s">
        <v>0</v>
      </c>
      <c r="C463">
        <v>2</v>
      </c>
      <c r="D463">
        <v>9.1690206900238904E-3</v>
      </c>
      <c r="E463" t="s">
        <v>0</v>
      </c>
      <c r="F463" t="s">
        <v>0</v>
      </c>
      <c r="G463">
        <v>7.9988603191190499</v>
      </c>
      <c r="H463">
        <v>11.472303638161399</v>
      </c>
      <c r="I463">
        <v>10.889580935575401</v>
      </c>
      <c r="J463">
        <v>32.8918778723706</v>
      </c>
      <c r="K463">
        <v>46.848164244867</v>
      </c>
      <c r="L463">
        <v>33.070221024073</v>
      </c>
      <c r="M463">
        <f t="shared" si="21"/>
        <v>20.445369095744823</v>
      </c>
      <c r="N463">
        <f t="shared" si="22"/>
        <v>29.1602339415142</v>
      </c>
      <c r="O463">
        <f t="shared" si="23"/>
        <v>21.979900979824201</v>
      </c>
    </row>
    <row r="464" spans="1:15" x14ac:dyDescent="0.2">
      <c r="A464" t="s">
        <v>1</v>
      </c>
      <c r="B464" t="s">
        <v>0</v>
      </c>
      <c r="C464">
        <v>0</v>
      </c>
      <c r="D464">
        <v>0</v>
      </c>
      <c r="E464" t="s">
        <v>0</v>
      </c>
      <c r="F464" t="s">
        <v>0</v>
      </c>
      <c r="J464">
        <v>5.5046148581035101</v>
      </c>
      <c r="L464">
        <v>5.5046148581035101</v>
      </c>
      <c r="M464">
        <f t="shared" si="21"/>
        <v>5.5046148581035101</v>
      </c>
      <c r="N464" t="str">
        <f t="shared" si="22"/>
        <v/>
      </c>
      <c r="O464">
        <f t="shared" si="23"/>
        <v>5.5046148581035101</v>
      </c>
    </row>
    <row r="465" spans="1:15" x14ac:dyDescent="0.2">
      <c r="A465" t="s">
        <v>1</v>
      </c>
      <c r="B465" t="s">
        <v>0</v>
      </c>
      <c r="C465">
        <v>20</v>
      </c>
      <c r="D465">
        <v>3.0960319042205802</v>
      </c>
      <c r="E465" t="s">
        <v>0</v>
      </c>
      <c r="F465" t="s">
        <v>0</v>
      </c>
      <c r="G465">
        <v>15.770900658385999</v>
      </c>
      <c r="H465">
        <v>20.571301556465801</v>
      </c>
      <c r="I465">
        <v>17.555202613057901</v>
      </c>
      <c r="J465">
        <v>3.5636723001783301</v>
      </c>
      <c r="K465">
        <v>5.12999887351629</v>
      </c>
      <c r="L465">
        <v>9.9147741788422898</v>
      </c>
      <c r="M465">
        <f t="shared" si="21"/>
        <v>9.6672864792821649</v>
      </c>
      <c r="N465">
        <f t="shared" si="22"/>
        <v>12.850650214991045</v>
      </c>
      <c r="O465">
        <f t="shared" si="23"/>
        <v>13.734988395950095</v>
      </c>
    </row>
    <row r="466" spans="1:15" x14ac:dyDescent="0.2">
      <c r="A466" t="s">
        <v>1</v>
      </c>
      <c r="B466" t="s">
        <v>0</v>
      </c>
      <c r="C466">
        <v>0</v>
      </c>
      <c r="D466">
        <v>0</v>
      </c>
      <c r="E466" t="s">
        <v>0</v>
      </c>
      <c r="F466" t="s">
        <v>0</v>
      </c>
      <c r="J466">
        <v>6.76070148658519</v>
      </c>
      <c r="L466">
        <v>6.76070148658519</v>
      </c>
      <c r="M466">
        <f t="shared" si="21"/>
        <v>6.76070148658519</v>
      </c>
      <c r="N466" t="str">
        <f t="shared" si="22"/>
        <v/>
      </c>
      <c r="O466">
        <f t="shared" si="23"/>
        <v>6.76070148658519</v>
      </c>
    </row>
    <row r="467" spans="1:15" x14ac:dyDescent="0.2">
      <c r="A467" t="s">
        <v>1</v>
      </c>
      <c r="B467" t="s">
        <v>0</v>
      </c>
      <c r="C467">
        <v>14</v>
      </c>
      <c r="D467">
        <v>0.183036834001541</v>
      </c>
      <c r="E467" t="s">
        <v>0</v>
      </c>
      <c r="F467" t="s">
        <v>0</v>
      </c>
      <c r="G467">
        <v>22.941138753834899</v>
      </c>
      <c r="H467">
        <v>32.0395368327626</v>
      </c>
      <c r="I467">
        <v>23.5142152243764</v>
      </c>
      <c r="J467">
        <v>24.3827867165896</v>
      </c>
      <c r="K467">
        <v>25.7230224460796</v>
      </c>
      <c r="L467">
        <v>30.153328045766099</v>
      </c>
      <c r="M467">
        <f t="shared" si="21"/>
        <v>23.661962735212249</v>
      </c>
      <c r="N467">
        <f t="shared" si="22"/>
        <v>28.881279639421102</v>
      </c>
      <c r="O467">
        <f t="shared" si="23"/>
        <v>26.833771635071251</v>
      </c>
    </row>
    <row r="468" spans="1:15" x14ac:dyDescent="0.2">
      <c r="A468" t="s">
        <v>1</v>
      </c>
      <c r="B468" t="s">
        <v>0</v>
      </c>
      <c r="C468">
        <v>10</v>
      </c>
      <c r="D468">
        <v>7.9159401357173906E-2</v>
      </c>
      <c r="E468" t="s">
        <v>0</v>
      </c>
      <c r="F468" t="s">
        <v>0</v>
      </c>
      <c r="G468">
        <v>21.0872359261128</v>
      </c>
      <c r="H468">
        <v>27.373568149922502</v>
      </c>
      <c r="I468">
        <v>22.2594840598674</v>
      </c>
      <c r="J468">
        <v>29.242051460974398</v>
      </c>
      <c r="K468">
        <v>34.380655756126401</v>
      </c>
      <c r="L468">
        <v>30.831885304149299</v>
      </c>
      <c r="M468">
        <f t="shared" si="21"/>
        <v>25.164643693543599</v>
      </c>
      <c r="N468">
        <f t="shared" si="22"/>
        <v>30.877111953024453</v>
      </c>
      <c r="O468">
        <f t="shared" si="23"/>
        <v>26.54568468200835</v>
      </c>
    </row>
    <row r="469" spans="1:15" x14ac:dyDescent="0.2">
      <c r="A469" t="s">
        <v>1</v>
      </c>
      <c r="B469" t="s">
        <v>0</v>
      </c>
      <c r="C469">
        <v>4</v>
      </c>
      <c r="D469">
        <v>7.1624234318733201E-2</v>
      </c>
      <c r="E469" t="s">
        <v>0</v>
      </c>
      <c r="F469" t="s">
        <v>0</v>
      </c>
      <c r="G469">
        <v>-12.716015151832099</v>
      </c>
      <c r="H469">
        <v>-12.370963552570799</v>
      </c>
      <c r="I469">
        <v>11.069904037944299</v>
      </c>
      <c r="J469">
        <v>2.8013405782388601</v>
      </c>
      <c r="K469">
        <v>22.4412276835616</v>
      </c>
      <c r="L469">
        <v>2.87346749451117</v>
      </c>
      <c r="M469">
        <f t="shared" si="21"/>
        <v>-4.9573372867966192</v>
      </c>
      <c r="N469">
        <f t="shared" si="22"/>
        <v>5.0351320654954002</v>
      </c>
      <c r="O469">
        <f t="shared" si="23"/>
        <v>6.9716857662277345</v>
      </c>
    </row>
    <row r="470" spans="1:15" x14ac:dyDescent="0.2">
      <c r="A470" t="s">
        <v>1</v>
      </c>
      <c r="B470" t="s">
        <v>0</v>
      </c>
      <c r="C470">
        <v>10</v>
      </c>
      <c r="D470">
        <v>0.11134351789951299</v>
      </c>
      <c r="E470" t="s">
        <v>0</v>
      </c>
      <c r="F470" t="s">
        <v>0</v>
      </c>
      <c r="G470">
        <v>13.402116226952501</v>
      </c>
      <c r="H470">
        <v>32.257590442777598</v>
      </c>
      <c r="I470">
        <v>13.461593454385801</v>
      </c>
      <c r="J470">
        <v>20.358206010583601</v>
      </c>
      <c r="K470">
        <v>23.5067245446394</v>
      </c>
      <c r="L470">
        <v>23.253877133262801</v>
      </c>
      <c r="M470">
        <f t="shared" si="21"/>
        <v>16.880161118768051</v>
      </c>
      <c r="N470">
        <f t="shared" si="22"/>
        <v>27.882157493708497</v>
      </c>
      <c r="O470">
        <f t="shared" si="23"/>
        <v>18.357735293824302</v>
      </c>
    </row>
    <row r="471" spans="1:15" x14ac:dyDescent="0.2">
      <c r="A471" t="s">
        <v>1</v>
      </c>
      <c r="B471" t="s">
        <v>0</v>
      </c>
      <c r="C471">
        <v>4</v>
      </c>
      <c r="D471">
        <v>2.8413023799657801E-2</v>
      </c>
      <c r="E471" t="s">
        <v>0</v>
      </c>
      <c r="F471" t="s">
        <v>0</v>
      </c>
      <c r="G471">
        <v>16.558547672422701</v>
      </c>
      <c r="H471">
        <v>23.645444834070499</v>
      </c>
      <c r="I471">
        <v>17.5224045513832</v>
      </c>
      <c r="J471">
        <v>29.984760395306701</v>
      </c>
      <c r="K471">
        <v>37.925103392866802</v>
      </c>
      <c r="L471">
        <v>30.746192325449002</v>
      </c>
      <c r="M471">
        <f t="shared" si="21"/>
        <v>23.271654033864699</v>
      </c>
      <c r="N471">
        <f t="shared" si="22"/>
        <v>30.785274113468653</v>
      </c>
      <c r="O471">
        <f t="shared" si="23"/>
        <v>24.134298438416103</v>
      </c>
    </row>
    <row r="472" spans="1:15" x14ac:dyDescent="0.2">
      <c r="A472" t="s">
        <v>1</v>
      </c>
      <c r="B472" t="s">
        <v>0</v>
      </c>
      <c r="C472">
        <v>12</v>
      </c>
      <c r="D472">
        <v>0.18283206224441501</v>
      </c>
      <c r="E472" t="s">
        <v>0</v>
      </c>
      <c r="F472" t="s">
        <v>0</v>
      </c>
      <c r="G472">
        <v>19.768601072898601</v>
      </c>
      <c r="H472">
        <v>30.859010941551301</v>
      </c>
      <c r="I472">
        <v>20.123894620991798</v>
      </c>
      <c r="J472">
        <v>24.464663198873801</v>
      </c>
      <c r="K472">
        <v>30.1919746450152</v>
      </c>
      <c r="L472">
        <v>25.820539489632299</v>
      </c>
      <c r="M472">
        <f t="shared" si="21"/>
        <v>22.116632135886199</v>
      </c>
      <c r="N472">
        <f t="shared" si="22"/>
        <v>30.525492793283249</v>
      </c>
      <c r="O472">
        <f t="shared" si="23"/>
        <v>22.972217055312051</v>
      </c>
    </row>
    <row r="473" spans="1:15" x14ac:dyDescent="0.2">
      <c r="A473" t="s">
        <v>1</v>
      </c>
      <c r="B473" t="s">
        <v>0</v>
      </c>
      <c r="C473">
        <v>12</v>
      </c>
      <c r="D473">
        <v>0.135291457176208</v>
      </c>
      <c r="E473" t="s">
        <v>0</v>
      </c>
      <c r="F473" t="s">
        <v>0</v>
      </c>
      <c r="G473">
        <v>21.532800122658902</v>
      </c>
      <c r="H473">
        <v>28.969645415678201</v>
      </c>
      <c r="I473">
        <v>22.402456696428299</v>
      </c>
      <c r="J473">
        <v>27.8960526374922</v>
      </c>
      <c r="K473">
        <v>30.606975301709799</v>
      </c>
      <c r="L473">
        <v>31.231680118790699</v>
      </c>
      <c r="M473">
        <f t="shared" si="21"/>
        <v>24.714426380075551</v>
      </c>
      <c r="N473">
        <f t="shared" si="22"/>
        <v>29.788310358693998</v>
      </c>
      <c r="O473">
        <f t="shared" si="23"/>
        <v>26.817068407609497</v>
      </c>
    </row>
    <row r="474" spans="1:15" x14ac:dyDescent="0.2">
      <c r="A474" t="s">
        <v>1</v>
      </c>
      <c r="B474" t="s">
        <v>0</v>
      </c>
      <c r="C474">
        <v>0</v>
      </c>
      <c r="D474">
        <v>0</v>
      </c>
      <c r="E474" t="s">
        <v>0</v>
      </c>
      <c r="F474" t="s">
        <v>0</v>
      </c>
      <c r="J474">
        <v>29.419408050443501</v>
      </c>
      <c r="L474">
        <v>29.419408050443501</v>
      </c>
      <c r="M474">
        <f t="shared" si="21"/>
        <v>29.419408050443501</v>
      </c>
      <c r="N474" t="str">
        <f t="shared" si="22"/>
        <v/>
      </c>
      <c r="O474">
        <f t="shared" si="23"/>
        <v>29.419408050443501</v>
      </c>
    </row>
    <row r="475" spans="1:15" x14ac:dyDescent="0.2">
      <c r="A475" t="s">
        <v>1</v>
      </c>
      <c r="B475" t="s">
        <v>0</v>
      </c>
      <c r="C475">
        <v>0</v>
      </c>
      <c r="D475">
        <v>0</v>
      </c>
      <c r="E475" t="s">
        <v>0</v>
      </c>
      <c r="F475" t="s">
        <v>0</v>
      </c>
      <c r="J475">
        <v>31.4047284738601</v>
      </c>
      <c r="L475">
        <v>31.4047284738601</v>
      </c>
      <c r="M475">
        <f t="shared" si="21"/>
        <v>31.4047284738601</v>
      </c>
      <c r="N475" t="str">
        <f t="shared" si="22"/>
        <v/>
      </c>
      <c r="O475">
        <f t="shared" si="23"/>
        <v>31.4047284738601</v>
      </c>
    </row>
    <row r="476" spans="1:15" x14ac:dyDescent="0.2">
      <c r="A476" t="s">
        <v>1</v>
      </c>
      <c r="B476" t="s">
        <v>0</v>
      </c>
      <c r="C476">
        <v>8</v>
      </c>
      <c r="D476">
        <v>1.12491798400878</v>
      </c>
      <c r="E476" t="s">
        <v>0</v>
      </c>
      <c r="F476" t="s">
        <v>0</v>
      </c>
      <c r="G476">
        <v>11.0820313561416</v>
      </c>
      <c r="H476">
        <v>42.815466978905803</v>
      </c>
      <c r="I476">
        <v>11.085173111332599</v>
      </c>
      <c r="J476">
        <v>-0.88992845787528296</v>
      </c>
      <c r="K476">
        <v>2.4215093485736401</v>
      </c>
      <c r="L476">
        <v>3.8049416936775202</v>
      </c>
      <c r="M476">
        <f t="shared" si="21"/>
        <v>5.0960514491331583</v>
      </c>
      <c r="N476">
        <f t="shared" si="22"/>
        <v>22.618488163739723</v>
      </c>
      <c r="O476">
        <f t="shared" si="23"/>
        <v>7.4450574025050598</v>
      </c>
    </row>
    <row r="477" spans="1:15" x14ac:dyDescent="0.2">
      <c r="A477" t="s">
        <v>1</v>
      </c>
      <c r="B477" t="s">
        <v>0</v>
      </c>
      <c r="C477">
        <v>14</v>
      </c>
      <c r="D477">
        <v>1.2513498067855799</v>
      </c>
      <c r="E477" t="s">
        <v>0</v>
      </c>
      <c r="F477" t="s">
        <v>0</v>
      </c>
      <c r="G477">
        <v>23.541257565210898</v>
      </c>
      <c r="H477">
        <v>36.886829885431901</v>
      </c>
      <c r="I477">
        <v>23.747961963400702</v>
      </c>
      <c r="J477">
        <v>10.7068624003034</v>
      </c>
      <c r="K477">
        <v>11.4890222006313</v>
      </c>
      <c r="L477">
        <v>18.834750943283002</v>
      </c>
      <c r="M477">
        <f t="shared" si="21"/>
        <v>17.124059982757149</v>
      </c>
      <c r="N477">
        <f t="shared" si="22"/>
        <v>24.187926043031602</v>
      </c>
      <c r="O477">
        <f t="shared" si="23"/>
        <v>21.291356453341852</v>
      </c>
    </row>
    <row r="478" spans="1:15" x14ac:dyDescent="0.2">
      <c r="A478" t="s">
        <v>1</v>
      </c>
      <c r="B478" t="s">
        <v>0</v>
      </c>
      <c r="C478">
        <v>10</v>
      </c>
      <c r="D478">
        <v>0.13626830279827101</v>
      </c>
      <c r="E478" t="s">
        <v>0</v>
      </c>
      <c r="F478" t="s">
        <v>0</v>
      </c>
      <c r="G478">
        <v>22.848836000544399</v>
      </c>
      <c r="H478">
        <v>31.635681197190699</v>
      </c>
      <c r="I478">
        <v>23.467746537537899</v>
      </c>
      <c r="J478">
        <v>26.6543873510319</v>
      </c>
      <c r="K478">
        <v>28.8300625537027</v>
      </c>
      <c r="L478">
        <v>30.704489659640899</v>
      </c>
      <c r="M478">
        <f t="shared" si="21"/>
        <v>24.751611675788148</v>
      </c>
      <c r="N478">
        <f t="shared" si="22"/>
        <v>30.232871875446698</v>
      </c>
      <c r="O478">
        <f t="shared" si="23"/>
        <v>27.086118098589399</v>
      </c>
    </row>
    <row r="479" spans="1:15" x14ac:dyDescent="0.2">
      <c r="A479" t="s">
        <v>1</v>
      </c>
      <c r="B479" t="s">
        <v>0</v>
      </c>
      <c r="C479">
        <v>14</v>
      </c>
      <c r="D479">
        <v>0.13231818377971599</v>
      </c>
      <c r="E479" t="s">
        <v>0</v>
      </c>
      <c r="F479" t="s">
        <v>0</v>
      </c>
      <c r="G479">
        <v>30.543422461400802</v>
      </c>
      <c r="H479">
        <v>40.142309080424802</v>
      </c>
      <c r="I479">
        <v>31.048361603258002</v>
      </c>
      <c r="J479">
        <v>26.752068415205599</v>
      </c>
      <c r="K479">
        <v>28.5639952347404</v>
      </c>
      <c r="L479">
        <v>31.429056404213402</v>
      </c>
      <c r="M479">
        <f t="shared" si="21"/>
        <v>28.6477454383032</v>
      </c>
      <c r="N479">
        <f t="shared" si="22"/>
        <v>34.353152157582599</v>
      </c>
      <c r="O479">
        <f t="shared" si="23"/>
        <v>31.2387090037357</v>
      </c>
    </row>
    <row r="480" spans="1:15" x14ac:dyDescent="0.2">
      <c r="A480" t="s">
        <v>1</v>
      </c>
      <c r="B480" t="s">
        <v>0</v>
      </c>
      <c r="C480">
        <v>14</v>
      </c>
      <c r="D480">
        <v>0.106293827295303</v>
      </c>
      <c r="E480" t="s">
        <v>0</v>
      </c>
      <c r="F480" t="s">
        <v>0</v>
      </c>
      <c r="G480">
        <v>16.741485827841899</v>
      </c>
      <c r="H480">
        <v>19.3576229094548</v>
      </c>
      <c r="I480">
        <v>20.235389181653101</v>
      </c>
      <c r="J480">
        <v>27.451140961921801</v>
      </c>
      <c r="K480">
        <v>31.9146117004187</v>
      </c>
      <c r="L480">
        <v>29.3773018192588</v>
      </c>
      <c r="M480">
        <f t="shared" si="21"/>
        <v>22.09631339488185</v>
      </c>
      <c r="N480">
        <f t="shared" si="22"/>
        <v>25.63611730493675</v>
      </c>
      <c r="O480">
        <f t="shared" si="23"/>
        <v>24.806345500455951</v>
      </c>
    </row>
    <row r="481" spans="1:15" x14ac:dyDescent="0.2">
      <c r="A481" t="s">
        <v>1</v>
      </c>
      <c r="B481" t="s">
        <v>0</v>
      </c>
      <c r="C481">
        <v>14</v>
      </c>
      <c r="D481">
        <v>2.0712225437164302</v>
      </c>
      <c r="E481" t="s">
        <v>0</v>
      </c>
      <c r="F481" t="s">
        <v>0</v>
      </c>
      <c r="G481">
        <v>21.492153802153499</v>
      </c>
      <c r="H481">
        <v>33.4421558400565</v>
      </c>
      <c r="I481">
        <v>21.7805550140524</v>
      </c>
      <c r="J481">
        <v>6.4137262716391197</v>
      </c>
      <c r="K481">
        <v>7.46345506799757</v>
      </c>
      <c r="L481">
        <v>13.811451589874199</v>
      </c>
      <c r="M481">
        <f t="shared" si="21"/>
        <v>13.95294003689631</v>
      </c>
      <c r="N481">
        <f t="shared" si="22"/>
        <v>20.452805454027036</v>
      </c>
      <c r="O481">
        <f t="shared" si="23"/>
        <v>17.796003301963299</v>
      </c>
    </row>
    <row r="482" spans="1:15" x14ac:dyDescent="0.2">
      <c r="A482" t="s">
        <v>1</v>
      </c>
      <c r="B482" t="s">
        <v>0</v>
      </c>
      <c r="C482">
        <v>16</v>
      </c>
      <c r="D482">
        <v>0.523082435131073</v>
      </c>
      <c r="E482" t="s">
        <v>0</v>
      </c>
      <c r="F482" t="s">
        <v>0</v>
      </c>
      <c r="G482">
        <v>6.0155676724162204</v>
      </c>
      <c r="H482">
        <v>6.7285301661973804</v>
      </c>
      <c r="I482">
        <v>15.0507955429359</v>
      </c>
      <c r="J482">
        <v>13.3970357145226</v>
      </c>
      <c r="K482">
        <v>19.160896922586801</v>
      </c>
      <c r="L482">
        <v>14.7878588213875</v>
      </c>
      <c r="M482">
        <f t="shared" si="21"/>
        <v>9.7063016934694097</v>
      </c>
      <c r="N482">
        <f t="shared" si="22"/>
        <v>12.944713544392091</v>
      </c>
      <c r="O482">
        <f t="shared" si="23"/>
        <v>14.9193271821617</v>
      </c>
    </row>
    <row r="483" spans="1:15" x14ac:dyDescent="0.2">
      <c r="A483" t="s">
        <v>1</v>
      </c>
      <c r="B483" t="s">
        <v>0</v>
      </c>
      <c r="C483">
        <v>16</v>
      </c>
      <c r="D483">
        <v>0.12597639858722601</v>
      </c>
      <c r="E483" t="s">
        <v>0</v>
      </c>
      <c r="F483" t="s">
        <v>0</v>
      </c>
      <c r="G483">
        <v>22.951897227821402</v>
      </c>
      <c r="H483">
        <v>29.702799722774301</v>
      </c>
      <c r="I483">
        <v>23.9874543519899</v>
      </c>
      <c r="J483">
        <v>27.525944234976201</v>
      </c>
      <c r="K483">
        <v>31.015269037604</v>
      </c>
      <c r="L483">
        <v>30.1082821046944</v>
      </c>
      <c r="M483">
        <f t="shared" si="21"/>
        <v>25.2389207313988</v>
      </c>
      <c r="N483">
        <f t="shared" si="22"/>
        <v>30.359034380189151</v>
      </c>
      <c r="O483">
        <f t="shared" si="23"/>
        <v>27.04786822834215</v>
      </c>
    </row>
    <row r="484" spans="1:15" x14ac:dyDescent="0.2">
      <c r="A484" t="s">
        <v>1</v>
      </c>
      <c r="B484" t="s">
        <v>0</v>
      </c>
      <c r="C484">
        <v>0</v>
      </c>
      <c r="D484">
        <v>0</v>
      </c>
      <c r="E484" t="s">
        <v>0</v>
      </c>
      <c r="F484" t="s">
        <v>0</v>
      </c>
      <c r="J484">
        <v>31.818175061572699</v>
      </c>
      <c r="L484">
        <v>31.818175061572699</v>
      </c>
      <c r="M484">
        <f t="shared" si="21"/>
        <v>31.818175061572699</v>
      </c>
      <c r="N484" t="str">
        <f t="shared" si="22"/>
        <v/>
      </c>
      <c r="O484">
        <f t="shared" si="23"/>
        <v>31.818175061572699</v>
      </c>
    </row>
    <row r="485" spans="1:15" x14ac:dyDescent="0.2">
      <c r="A485" t="s">
        <v>1</v>
      </c>
      <c r="B485" t="s">
        <v>0</v>
      </c>
      <c r="C485">
        <v>0</v>
      </c>
      <c r="D485">
        <v>0</v>
      </c>
      <c r="E485" t="s">
        <v>0</v>
      </c>
      <c r="F485" t="s">
        <v>0</v>
      </c>
      <c r="J485">
        <v>28.237439405316898</v>
      </c>
      <c r="L485">
        <v>28.237439405316898</v>
      </c>
      <c r="M485">
        <f t="shared" si="21"/>
        <v>28.237439405316898</v>
      </c>
      <c r="N485" t="str">
        <f t="shared" si="22"/>
        <v/>
      </c>
      <c r="O485">
        <f t="shared" si="23"/>
        <v>28.237439405316898</v>
      </c>
    </row>
    <row r="486" spans="1:15" x14ac:dyDescent="0.2">
      <c r="A486" t="s">
        <v>1</v>
      </c>
      <c r="B486" t="s">
        <v>0</v>
      </c>
      <c r="C486">
        <v>16</v>
      </c>
      <c r="D486">
        <v>0.33131393790245001</v>
      </c>
      <c r="E486" t="s">
        <v>0</v>
      </c>
      <c r="F486" t="s">
        <v>0</v>
      </c>
      <c r="G486">
        <v>-2.5434392444794098</v>
      </c>
      <c r="H486">
        <v>-2.34873283931578</v>
      </c>
      <c r="I486">
        <v>15.3791382207498</v>
      </c>
      <c r="J486">
        <v>13.2237836473962</v>
      </c>
      <c r="K486">
        <v>23.061893619555299</v>
      </c>
      <c r="L486">
        <v>13.7211300235331</v>
      </c>
      <c r="M486">
        <f t="shared" si="21"/>
        <v>5.3401722014583948</v>
      </c>
      <c r="N486">
        <f t="shared" si="22"/>
        <v>10.35658039011976</v>
      </c>
      <c r="O486">
        <f t="shared" si="23"/>
        <v>14.550134122141451</v>
      </c>
    </row>
    <row r="487" spans="1:15" x14ac:dyDescent="0.2">
      <c r="A487" t="s">
        <v>1</v>
      </c>
      <c r="B487" t="s">
        <v>0</v>
      </c>
      <c r="C487">
        <v>0</v>
      </c>
      <c r="D487">
        <v>0</v>
      </c>
      <c r="E487" t="s">
        <v>0</v>
      </c>
      <c r="F487" t="s">
        <v>0</v>
      </c>
      <c r="J487">
        <v>12.3551586915451</v>
      </c>
      <c r="L487">
        <v>12.3551586915451</v>
      </c>
      <c r="M487">
        <f t="shared" si="21"/>
        <v>12.3551586915451</v>
      </c>
      <c r="N487" t="str">
        <f t="shared" si="22"/>
        <v/>
      </c>
      <c r="O487">
        <f t="shared" si="23"/>
        <v>12.3551586915451</v>
      </c>
    </row>
    <row r="488" spans="1:15" x14ac:dyDescent="0.2">
      <c r="A488" t="s">
        <v>1</v>
      </c>
      <c r="B488" t="s">
        <v>0</v>
      </c>
      <c r="C488">
        <v>14</v>
      </c>
      <c r="D488">
        <v>0.50448912382125799</v>
      </c>
      <c r="E488" t="s">
        <v>0</v>
      </c>
      <c r="F488" t="s">
        <v>0</v>
      </c>
      <c r="G488">
        <v>-9.2789010793009403</v>
      </c>
      <c r="H488">
        <v>-9.2690242428635994</v>
      </c>
      <c r="I488">
        <v>26.912427759310599</v>
      </c>
      <c r="J488">
        <v>10.224425824430501</v>
      </c>
      <c r="K488">
        <v>13.4822671499251</v>
      </c>
      <c r="L488">
        <v>13.1910804057992</v>
      </c>
      <c r="M488">
        <f t="shared" si="21"/>
        <v>0.47276237256478026</v>
      </c>
      <c r="N488">
        <f t="shared" si="22"/>
        <v>2.1066214535307504</v>
      </c>
      <c r="O488">
        <f t="shared" si="23"/>
        <v>20.051754082554901</v>
      </c>
    </row>
    <row r="489" spans="1:15" x14ac:dyDescent="0.2">
      <c r="A489" t="s">
        <v>1</v>
      </c>
      <c r="B489" t="s">
        <v>0</v>
      </c>
      <c r="C489">
        <v>18</v>
      </c>
      <c r="D489">
        <v>0.25988405942916798</v>
      </c>
      <c r="E489" t="s">
        <v>0</v>
      </c>
      <c r="F489" t="s">
        <v>0</v>
      </c>
      <c r="G489">
        <v>25.906982049429899</v>
      </c>
      <c r="H489">
        <v>33.286444502352801</v>
      </c>
      <c r="I489">
        <v>26.785909210959499</v>
      </c>
      <c r="J489">
        <v>22.1761582651183</v>
      </c>
      <c r="K489">
        <v>23.254774647805998</v>
      </c>
      <c r="L489">
        <v>28.7739610337226</v>
      </c>
      <c r="M489">
        <f t="shared" si="21"/>
        <v>24.041570157274101</v>
      </c>
      <c r="N489">
        <f t="shared" si="22"/>
        <v>28.270609575079398</v>
      </c>
      <c r="O489">
        <f t="shared" si="23"/>
        <v>27.779935122341051</v>
      </c>
    </row>
    <row r="490" spans="1:15" x14ac:dyDescent="0.2">
      <c r="A490" t="s">
        <v>1</v>
      </c>
      <c r="B490" t="s">
        <v>0</v>
      </c>
      <c r="C490">
        <v>0</v>
      </c>
      <c r="D490">
        <v>0</v>
      </c>
      <c r="E490" t="s">
        <v>0</v>
      </c>
      <c r="F490" t="s">
        <v>0</v>
      </c>
      <c r="J490">
        <v>31.082451629185801</v>
      </c>
      <c r="L490">
        <v>31.082451629185801</v>
      </c>
      <c r="M490">
        <f t="shared" si="21"/>
        <v>31.082451629185801</v>
      </c>
      <c r="N490" t="str">
        <f t="shared" si="22"/>
        <v/>
      </c>
      <c r="O490">
        <f t="shared" si="23"/>
        <v>31.082451629185801</v>
      </c>
    </row>
    <row r="491" spans="1:15" x14ac:dyDescent="0.2">
      <c r="A491" t="s">
        <v>1</v>
      </c>
      <c r="B491" t="s">
        <v>0</v>
      </c>
      <c r="C491">
        <v>12</v>
      </c>
      <c r="D491">
        <v>9.20371413230896E-2</v>
      </c>
      <c r="E491" t="s">
        <v>0</v>
      </c>
      <c r="F491" t="s">
        <v>0</v>
      </c>
      <c r="G491">
        <v>17.187655346330999</v>
      </c>
      <c r="H491">
        <v>20.111670552870098</v>
      </c>
      <c r="I491">
        <v>20.328111195813101</v>
      </c>
      <c r="J491">
        <v>27.681000481987699</v>
      </c>
      <c r="K491">
        <v>33.306293739748703</v>
      </c>
      <c r="L491">
        <v>29.072606347428302</v>
      </c>
      <c r="M491">
        <f t="shared" si="21"/>
        <v>22.434327914159347</v>
      </c>
      <c r="N491">
        <f t="shared" si="22"/>
        <v>26.708982146309403</v>
      </c>
      <c r="O491">
        <f t="shared" si="23"/>
        <v>24.700358771620699</v>
      </c>
    </row>
    <row r="492" spans="1:15" x14ac:dyDescent="0.2">
      <c r="A492" t="s">
        <v>1</v>
      </c>
      <c r="B492" t="s">
        <v>0</v>
      </c>
      <c r="C492">
        <v>0</v>
      </c>
      <c r="D492">
        <v>0</v>
      </c>
      <c r="E492" t="s">
        <v>0</v>
      </c>
      <c r="F492" t="s">
        <v>0</v>
      </c>
      <c r="J492">
        <v>10.424614136961701</v>
      </c>
      <c r="L492">
        <v>10.424614136961701</v>
      </c>
      <c r="M492">
        <f t="shared" si="21"/>
        <v>10.424614136961701</v>
      </c>
      <c r="N492" t="str">
        <f t="shared" si="22"/>
        <v/>
      </c>
      <c r="O492">
        <f t="shared" si="23"/>
        <v>10.424614136961701</v>
      </c>
    </row>
    <row r="493" spans="1:15" x14ac:dyDescent="0.2">
      <c r="A493" t="s">
        <v>1</v>
      </c>
      <c r="B493" t="s">
        <v>0</v>
      </c>
      <c r="C493">
        <v>16</v>
      </c>
      <c r="D493">
        <v>0.17934432625770499</v>
      </c>
      <c r="E493" t="s">
        <v>0</v>
      </c>
      <c r="F493" t="s">
        <v>0</v>
      </c>
      <c r="G493">
        <v>19.955791305611498</v>
      </c>
      <c r="H493">
        <v>35.182677057033402</v>
      </c>
      <c r="I493">
        <v>20.089449382412401</v>
      </c>
      <c r="J493">
        <v>24.219579413722599</v>
      </c>
      <c r="K493">
        <v>26.265460933413902</v>
      </c>
      <c r="L493">
        <v>28.481725152382701</v>
      </c>
      <c r="M493">
        <f t="shared" si="21"/>
        <v>22.087685359667049</v>
      </c>
      <c r="N493">
        <f t="shared" si="22"/>
        <v>30.724068995223654</v>
      </c>
      <c r="O493">
        <f t="shared" si="23"/>
        <v>24.285587267397553</v>
      </c>
    </row>
    <row r="494" spans="1:15" x14ac:dyDescent="0.2">
      <c r="A494" t="s">
        <v>1</v>
      </c>
      <c r="B494" t="s">
        <v>0</v>
      </c>
      <c r="C494">
        <v>2</v>
      </c>
      <c r="D494">
        <v>3.1051721423864299E-2</v>
      </c>
      <c r="E494" t="s">
        <v>0</v>
      </c>
      <c r="F494" t="s">
        <v>0</v>
      </c>
      <c r="G494">
        <v>16.412025429284601</v>
      </c>
      <c r="H494">
        <v>22.964007374056202</v>
      </c>
      <c r="I494">
        <v>17.519705540378499</v>
      </c>
      <c r="J494">
        <v>27.075653784601901</v>
      </c>
      <c r="K494">
        <v>34.185540504502498</v>
      </c>
      <c r="L494">
        <v>28.016876175578901</v>
      </c>
      <c r="M494">
        <f t="shared" si="21"/>
        <v>21.743839606943251</v>
      </c>
      <c r="N494">
        <f t="shared" si="22"/>
        <v>28.57477393927935</v>
      </c>
      <c r="O494">
        <f t="shared" si="23"/>
        <v>22.768290857978698</v>
      </c>
    </row>
    <row r="495" spans="1:15" x14ac:dyDescent="0.2">
      <c r="A495" t="s">
        <v>1</v>
      </c>
      <c r="B495" t="s">
        <v>0</v>
      </c>
      <c r="C495">
        <v>0</v>
      </c>
      <c r="D495">
        <v>0</v>
      </c>
      <c r="E495" t="s">
        <v>0</v>
      </c>
      <c r="F495" t="s">
        <v>0</v>
      </c>
      <c r="J495">
        <v>23.149471544333199</v>
      </c>
      <c r="L495">
        <v>23.149471544333199</v>
      </c>
      <c r="M495">
        <f t="shared" si="21"/>
        <v>23.149471544333199</v>
      </c>
      <c r="N495" t="str">
        <f t="shared" si="22"/>
        <v/>
      </c>
      <c r="O495">
        <f t="shared" si="23"/>
        <v>23.149471544333199</v>
      </c>
    </row>
    <row r="496" spans="1:15" x14ac:dyDescent="0.2">
      <c r="A496" t="s">
        <v>1</v>
      </c>
      <c r="B496" t="s">
        <v>0</v>
      </c>
      <c r="C496">
        <v>0</v>
      </c>
      <c r="D496">
        <v>0</v>
      </c>
      <c r="E496" t="s">
        <v>0</v>
      </c>
      <c r="F496" t="s">
        <v>0</v>
      </c>
      <c r="J496">
        <v>12.854479871412</v>
      </c>
      <c r="L496">
        <v>12.854479871412</v>
      </c>
      <c r="M496">
        <f t="shared" si="21"/>
        <v>12.854479871412</v>
      </c>
      <c r="N496" t="str">
        <f t="shared" si="22"/>
        <v/>
      </c>
      <c r="O496">
        <f t="shared" si="23"/>
        <v>12.854479871412</v>
      </c>
    </row>
    <row r="497" spans="1:15" x14ac:dyDescent="0.2">
      <c r="A497" t="s">
        <v>1</v>
      </c>
      <c r="B497" t="s">
        <v>0</v>
      </c>
      <c r="C497">
        <v>10</v>
      </c>
      <c r="D497">
        <v>0.113645292818546</v>
      </c>
      <c r="E497" t="s">
        <v>0</v>
      </c>
      <c r="F497" t="s">
        <v>0</v>
      </c>
      <c r="G497">
        <v>22.852025544364999</v>
      </c>
      <c r="H497">
        <v>42.176147725807297</v>
      </c>
      <c r="I497">
        <v>22.903329957797801</v>
      </c>
      <c r="J497">
        <v>28.3172881889408</v>
      </c>
      <c r="K497">
        <v>30.388760272345898</v>
      </c>
      <c r="L497">
        <v>32.530955256831902</v>
      </c>
      <c r="M497">
        <f t="shared" si="21"/>
        <v>25.5846568666529</v>
      </c>
      <c r="N497">
        <f t="shared" si="22"/>
        <v>36.282453999076594</v>
      </c>
      <c r="O497">
        <f t="shared" si="23"/>
        <v>27.717142607314852</v>
      </c>
    </row>
    <row r="498" spans="1:15" x14ac:dyDescent="0.2">
      <c r="A498" t="s">
        <v>1</v>
      </c>
      <c r="B498" t="s">
        <v>0</v>
      </c>
      <c r="C498">
        <v>10</v>
      </c>
      <c r="D498">
        <v>0.112875275313854</v>
      </c>
      <c r="E498" t="s">
        <v>0</v>
      </c>
      <c r="F498" t="s">
        <v>0</v>
      </c>
      <c r="G498">
        <v>18.287064873994101</v>
      </c>
      <c r="H498">
        <v>20.490388236494798</v>
      </c>
      <c r="I498">
        <v>22.327930973284602</v>
      </c>
      <c r="J498">
        <v>23.387777949947601</v>
      </c>
      <c r="K498">
        <v>24.591072923094</v>
      </c>
      <c r="L498">
        <v>29.564728338676101</v>
      </c>
      <c r="M498">
        <f t="shared" si="21"/>
        <v>20.837421411970851</v>
      </c>
      <c r="N498">
        <f t="shared" si="22"/>
        <v>22.540730579794399</v>
      </c>
      <c r="O498">
        <f t="shared" si="23"/>
        <v>25.94632965598035</v>
      </c>
    </row>
    <row r="499" spans="1:15" x14ac:dyDescent="0.2">
      <c r="A499" t="s">
        <v>1</v>
      </c>
      <c r="B499" t="s">
        <v>0</v>
      </c>
      <c r="C499">
        <v>6</v>
      </c>
      <c r="D499">
        <v>4.3156940490007401E-2</v>
      </c>
      <c r="E499" t="s">
        <v>0</v>
      </c>
      <c r="F499" t="s">
        <v>0</v>
      </c>
      <c r="G499">
        <v>19.810023617375801</v>
      </c>
      <c r="H499">
        <v>26.397753915902801</v>
      </c>
      <c r="I499">
        <v>20.895653884922702</v>
      </c>
      <c r="J499">
        <v>30.149856304788798</v>
      </c>
      <c r="K499">
        <v>36.695180040181498</v>
      </c>
      <c r="L499">
        <v>31.2384667636552</v>
      </c>
      <c r="M499">
        <f t="shared" si="21"/>
        <v>24.979939961082302</v>
      </c>
      <c r="N499">
        <f t="shared" si="22"/>
        <v>31.546466978042147</v>
      </c>
      <c r="O499">
        <f t="shared" si="23"/>
        <v>26.067060324288953</v>
      </c>
    </row>
    <row r="500" spans="1:15" x14ac:dyDescent="0.2">
      <c r="A500" t="s">
        <v>1</v>
      </c>
      <c r="B500" t="s">
        <v>0</v>
      </c>
      <c r="C500">
        <v>6</v>
      </c>
      <c r="D500">
        <v>5.7041700929403298E-2</v>
      </c>
      <c r="E500" t="s">
        <v>0</v>
      </c>
      <c r="F500" t="s">
        <v>0</v>
      </c>
      <c r="G500">
        <v>21.437606104362501</v>
      </c>
      <c r="H500">
        <v>27.832883654350699</v>
      </c>
      <c r="I500">
        <v>22.576102658388798</v>
      </c>
      <c r="J500">
        <v>28.5556666760688</v>
      </c>
      <c r="K500">
        <v>31.423512881142699</v>
      </c>
      <c r="L500">
        <v>31.7163800371208</v>
      </c>
      <c r="M500">
        <f t="shared" si="21"/>
        <v>24.996636390215649</v>
      </c>
      <c r="N500">
        <f t="shared" si="22"/>
        <v>29.628198267746697</v>
      </c>
      <c r="O500">
        <f t="shared" si="23"/>
        <v>27.146241347754799</v>
      </c>
    </row>
    <row r="501" spans="1:15" x14ac:dyDescent="0.2">
      <c r="A501" t="s">
        <v>1</v>
      </c>
      <c r="B501" t="s">
        <v>0</v>
      </c>
      <c r="C501">
        <v>14</v>
      </c>
      <c r="D501">
        <v>1.1282482147216699</v>
      </c>
      <c r="E501" t="s">
        <v>0</v>
      </c>
      <c r="F501" t="s">
        <v>0</v>
      </c>
      <c r="G501">
        <v>20.934445892185501</v>
      </c>
      <c r="H501">
        <v>48.221829939141202</v>
      </c>
      <c r="I501">
        <v>20.9426293456896</v>
      </c>
      <c r="J501">
        <v>10.5059663351533</v>
      </c>
      <c r="K501">
        <v>11.6173041481812</v>
      </c>
      <c r="L501">
        <v>17.2585777288019</v>
      </c>
      <c r="M501">
        <f t="shared" si="21"/>
        <v>15.7202061136694</v>
      </c>
      <c r="N501">
        <f t="shared" si="22"/>
        <v>29.9195670436612</v>
      </c>
      <c r="O501">
        <f t="shared" si="23"/>
        <v>19.10060353724575</v>
      </c>
    </row>
    <row r="502" spans="1:15" x14ac:dyDescent="0.2">
      <c r="A502" t="s">
        <v>1</v>
      </c>
      <c r="B502" t="s">
        <v>0</v>
      </c>
      <c r="C502">
        <v>18</v>
      </c>
      <c r="D502">
        <v>0.20883671939373</v>
      </c>
      <c r="E502" t="s">
        <v>0</v>
      </c>
      <c r="F502" t="s">
        <v>0</v>
      </c>
      <c r="G502">
        <v>-4.8330147436896196</v>
      </c>
      <c r="H502">
        <v>-4.6699527995653103</v>
      </c>
      <c r="I502">
        <v>15.447455387167301</v>
      </c>
      <c r="J502">
        <v>14.535331006331599</v>
      </c>
      <c r="K502">
        <v>22.876616993489801</v>
      </c>
      <c r="L502">
        <v>15.245689727201199</v>
      </c>
      <c r="M502">
        <f t="shared" si="21"/>
        <v>4.8511581313209895</v>
      </c>
      <c r="N502">
        <f t="shared" si="22"/>
        <v>9.1033320969622444</v>
      </c>
      <c r="O502">
        <f t="shared" si="23"/>
        <v>15.346572557184249</v>
      </c>
    </row>
    <row r="503" spans="1:15" x14ac:dyDescent="0.2">
      <c r="A503" t="s">
        <v>1</v>
      </c>
      <c r="B503" t="s">
        <v>0</v>
      </c>
      <c r="C503">
        <v>16</v>
      </c>
      <c r="D503">
        <v>0.14800716936588201</v>
      </c>
      <c r="E503" t="s">
        <v>0</v>
      </c>
      <c r="F503" t="s">
        <v>0</v>
      </c>
      <c r="G503">
        <v>13.918042947351999</v>
      </c>
      <c r="H503">
        <v>33.141794373752496</v>
      </c>
      <c r="I503">
        <v>13.9723910085927</v>
      </c>
      <c r="J503">
        <v>21.365448270111798</v>
      </c>
      <c r="K503">
        <v>26.550776717184899</v>
      </c>
      <c r="L503">
        <v>22.942826129823601</v>
      </c>
      <c r="M503">
        <f t="shared" si="21"/>
        <v>17.641745608731899</v>
      </c>
      <c r="N503">
        <f t="shared" si="22"/>
        <v>29.846285545468696</v>
      </c>
      <c r="O503">
        <f t="shared" si="23"/>
        <v>18.457608569208151</v>
      </c>
    </row>
    <row r="504" spans="1:15" x14ac:dyDescent="0.2">
      <c r="A504" t="s">
        <v>1</v>
      </c>
      <c r="B504" t="s">
        <v>0</v>
      </c>
      <c r="C504">
        <v>14</v>
      </c>
      <c r="D504">
        <v>0.49593123793601901</v>
      </c>
      <c r="E504" t="s">
        <v>0</v>
      </c>
      <c r="F504" t="s">
        <v>0</v>
      </c>
      <c r="G504">
        <v>-6.3280998484246798</v>
      </c>
      <c r="H504">
        <v>-6.2957113419093904</v>
      </c>
      <c r="I504">
        <v>22.1731839664848</v>
      </c>
      <c r="J504">
        <v>10.441602763820301</v>
      </c>
      <c r="K504">
        <v>16.902056887906401</v>
      </c>
      <c r="L504">
        <v>11.6414813504778</v>
      </c>
      <c r="M504">
        <f t="shared" si="21"/>
        <v>2.0567514576978105</v>
      </c>
      <c r="N504">
        <f t="shared" si="22"/>
        <v>5.3031727729985052</v>
      </c>
      <c r="O504">
        <f t="shared" si="23"/>
        <v>16.907332658481302</v>
      </c>
    </row>
    <row r="505" spans="1:15" x14ac:dyDescent="0.2">
      <c r="A505" t="s">
        <v>1</v>
      </c>
      <c r="B505" t="s">
        <v>0</v>
      </c>
      <c r="C505">
        <v>0</v>
      </c>
      <c r="D505">
        <v>0</v>
      </c>
      <c r="E505" t="s">
        <v>0</v>
      </c>
      <c r="F505" t="s">
        <v>0</v>
      </c>
      <c r="J505">
        <v>25.631055769552301</v>
      </c>
      <c r="L505">
        <v>25.631055769552301</v>
      </c>
      <c r="M505">
        <f t="shared" si="21"/>
        <v>25.631055769552301</v>
      </c>
      <c r="N505" t="str">
        <f t="shared" si="22"/>
        <v/>
      </c>
      <c r="O505">
        <f t="shared" si="23"/>
        <v>25.631055769552301</v>
      </c>
    </row>
    <row r="506" spans="1:15" x14ac:dyDescent="0.2">
      <c r="A506" t="s">
        <v>1</v>
      </c>
      <c r="B506" t="s">
        <v>0</v>
      </c>
      <c r="C506">
        <v>0</v>
      </c>
      <c r="D506">
        <v>0</v>
      </c>
      <c r="E506" t="s">
        <v>0</v>
      </c>
      <c r="F506" t="s">
        <v>0</v>
      </c>
      <c r="J506">
        <v>0.53542666382614801</v>
      </c>
      <c r="L506">
        <v>0.53542666382614801</v>
      </c>
      <c r="M506">
        <f t="shared" si="21"/>
        <v>0.53542666382614801</v>
      </c>
      <c r="N506" t="str">
        <f t="shared" si="22"/>
        <v/>
      </c>
      <c r="O506">
        <f t="shared" si="23"/>
        <v>0.53542666382614801</v>
      </c>
    </row>
    <row r="507" spans="1:15" x14ac:dyDescent="0.2">
      <c r="A507" t="s">
        <v>1</v>
      </c>
      <c r="B507" t="s">
        <v>0</v>
      </c>
      <c r="C507">
        <v>6</v>
      </c>
      <c r="D507">
        <v>0.15050823986530301</v>
      </c>
      <c r="E507" t="s">
        <v>0</v>
      </c>
      <c r="F507" t="s">
        <v>0</v>
      </c>
      <c r="G507">
        <v>25.949101851883199</v>
      </c>
      <c r="H507">
        <v>35.1348463265685</v>
      </c>
      <c r="I507">
        <v>26.508675722807599</v>
      </c>
      <c r="J507">
        <v>21.604139766421898</v>
      </c>
      <c r="K507">
        <v>22.193763209162999</v>
      </c>
      <c r="L507">
        <v>30.5938399304267</v>
      </c>
      <c r="M507">
        <f t="shared" si="21"/>
        <v>23.776620809152547</v>
      </c>
      <c r="N507">
        <f t="shared" si="22"/>
        <v>28.664304767865751</v>
      </c>
      <c r="O507">
        <f t="shared" si="23"/>
        <v>28.55125782661715</v>
      </c>
    </row>
    <row r="508" spans="1:15" x14ac:dyDescent="0.2">
      <c r="A508" t="s">
        <v>1</v>
      </c>
      <c r="B508" t="s">
        <v>0</v>
      </c>
      <c r="C508">
        <v>12</v>
      </c>
      <c r="D508">
        <v>0.167409762740135</v>
      </c>
      <c r="E508" t="s">
        <v>0</v>
      </c>
      <c r="F508" t="s">
        <v>0</v>
      </c>
      <c r="G508">
        <v>22.887269119950499</v>
      </c>
      <c r="H508">
        <v>36.607058481754798</v>
      </c>
      <c r="I508">
        <v>23.0766665693295</v>
      </c>
      <c r="J508">
        <v>24.235817799669299</v>
      </c>
      <c r="K508">
        <v>27.355487047745701</v>
      </c>
      <c r="L508">
        <v>27.147412159128901</v>
      </c>
      <c r="M508">
        <f t="shared" si="21"/>
        <v>23.561543459809897</v>
      </c>
      <c r="N508">
        <f t="shared" si="22"/>
        <v>31.981272764750251</v>
      </c>
      <c r="O508">
        <f t="shared" si="23"/>
        <v>25.112039364229201</v>
      </c>
    </row>
    <row r="509" spans="1:15" x14ac:dyDescent="0.2">
      <c r="A509" t="s">
        <v>1</v>
      </c>
      <c r="B509" t="s">
        <v>0</v>
      </c>
      <c r="C509">
        <v>8</v>
      </c>
      <c r="D509">
        <v>0.104752168059349</v>
      </c>
      <c r="E509" t="s">
        <v>0</v>
      </c>
      <c r="F509" t="s">
        <v>0</v>
      </c>
      <c r="G509">
        <v>3.82167385835176</v>
      </c>
      <c r="H509">
        <v>5.7102633951196502</v>
      </c>
      <c r="I509">
        <v>9.3812366289976694</v>
      </c>
      <c r="J509">
        <v>19.431524505673401</v>
      </c>
      <c r="K509">
        <v>33.213263039886201</v>
      </c>
      <c r="L509">
        <v>19.619318386849599</v>
      </c>
      <c r="M509">
        <f t="shared" si="21"/>
        <v>11.62659918201258</v>
      </c>
      <c r="N509">
        <f t="shared" si="22"/>
        <v>19.461763217502927</v>
      </c>
      <c r="O509">
        <f t="shared" si="23"/>
        <v>14.500277507923634</v>
      </c>
    </row>
    <row r="510" spans="1:15" x14ac:dyDescent="0.2">
      <c r="A510" t="s">
        <v>1</v>
      </c>
      <c r="B510" t="s">
        <v>0</v>
      </c>
      <c r="C510">
        <v>2</v>
      </c>
      <c r="D510">
        <v>2.6797829195856999E-2</v>
      </c>
      <c r="E510" t="s">
        <v>0</v>
      </c>
      <c r="F510" t="s">
        <v>0</v>
      </c>
      <c r="G510">
        <v>-1.11160967840257</v>
      </c>
      <c r="H510">
        <v>-2.2054098416101502E-2</v>
      </c>
      <c r="I510">
        <v>8.4484748429757204</v>
      </c>
      <c r="J510">
        <v>20.137049312855599</v>
      </c>
      <c r="K510">
        <v>45.198907408090101</v>
      </c>
      <c r="L510">
        <v>20.150741018839199</v>
      </c>
      <c r="M510">
        <f t="shared" si="21"/>
        <v>9.5127198172265146</v>
      </c>
      <c r="N510">
        <f t="shared" si="22"/>
        <v>22.588426654837001</v>
      </c>
      <c r="O510">
        <f t="shared" si="23"/>
        <v>14.29960793090746</v>
      </c>
    </row>
    <row r="511" spans="1:15" x14ac:dyDescent="0.2">
      <c r="A511" t="s">
        <v>1</v>
      </c>
      <c r="B511" t="s">
        <v>0</v>
      </c>
      <c r="C511">
        <v>0</v>
      </c>
      <c r="D511">
        <v>0</v>
      </c>
      <c r="E511" t="s">
        <v>0</v>
      </c>
      <c r="F511" t="s">
        <v>0</v>
      </c>
      <c r="J511">
        <v>12.9679207741756</v>
      </c>
      <c r="L511">
        <v>12.9679207741756</v>
      </c>
      <c r="M511">
        <f t="shared" si="21"/>
        <v>12.9679207741756</v>
      </c>
      <c r="N511" t="str">
        <f t="shared" si="22"/>
        <v/>
      </c>
      <c r="O511">
        <f t="shared" si="23"/>
        <v>12.9679207741756</v>
      </c>
    </row>
    <row r="512" spans="1:15" x14ac:dyDescent="0.2">
      <c r="A512" t="s">
        <v>1</v>
      </c>
      <c r="B512" t="s">
        <v>0</v>
      </c>
      <c r="C512">
        <v>12</v>
      </c>
      <c r="D512">
        <v>0.31657040119171098</v>
      </c>
      <c r="E512" t="s">
        <v>0</v>
      </c>
      <c r="F512" t="s">
        <v>0</v>
      </c>
      <c r="G512">
        <v>-2.10592454828332</v>
      </c>
      <c r="H512">
        <v>-1.5158150630321201</v>
      </c>
      <c r="I512">
        <v>10.688314412318601</v>
      </c>
      <c r="J512">
        <v>12.1811824824222</v>
      </c>
      <c r="K512">
        <v>24.284798597713898</v>
      </c>
      <c r="L512">
        <v>12.4735023917465</v>
      </c>
      <c r="M512">
        <f t="shared" si="21"/>
        <v>5.0376289670694394</v>
      </c>
      <c r="N512">
        <f t="shared" si="22"/>
        <v>11.384491767340888</v>
      </c>
      <c r="O512">
        <f t="shared" si="23"/>
        <v>11.58090840203255</v>
      </c>
    </row>
    <row r="513" spans="1:15" x14ac:dyDescent="0.2">
      <c r="A513" t="s">
        <v>1</v>
      </c>
      <c r="B513" t="s">
        <v>0</v>
      </c>
      <c r="C513">
        <v>12</v>
      </c>
      <c r="D513">
        <v>0.103984519839286</v>
      </c>
      <c r="E513" t="s">
        <v>0</v>
      </c>
      <c r="F513" t="s">
        <v>0</v>
      </c>
      <c r="G513">
        <v>14.280995477193001</v>
      </c>
      <c r="H513">
        <v>27.115685304218101</v>
      </c>
      <c r="I513">
        <v>14.521631083690499</v>
      </c>
      <c r="J513">
        <v>21.6339416905675</v>
      </c>
      <c r="K513">
        <v>24.361590050123699</v>
      </c>
      <c r="L513">
        <v>24.9624568757025</v>
      </c>
      <c r="M513">
        <f t="shared" si="21"/>
        <v>17.957468583880249</v>
      </c>
      <c r="N513">
        <f t="shared" si="22"/>
        <v>25.7386376771709</v>
      </c>
      <c r="O513">
        <f t="shared" si="23"/>
        <v>19.742043979696501</v>
      </c>
    </row>
    <row r="514" spans="1:15" x14ac:dyDescent="0.2">
      <c r="A514" t="s">
        <v>1</v>
      </c>
      <c r="B514" t="s">
        <v>0</v>
      </c>
      <c r="C514">
        <v>20</v>
      </c>
      <c r="D514">
        <v>0.48873165249824502</v>
      </c>
      <c r="E514" t="s">
        <v>0</v>
      </c>
      <c r="F514" t="s">
        <v>0</v>
      </c>
      <c r="G514">
        <v>21.6769943139617</v>
      </c>
      <c r="H514">
        <v>36.106978186503802</v>
      </c>
      <c r="I514">
        <v>21.8375494967745</v>
      </c>
      <c r="J514">
        <v>19.4973002367955</v>
      </c>
      <c r="K514">
        <v>21.807137956292198</v>
      </c>
      <c r="L514">
        <v>23.371732102992301</v>
      </c>
      <c r="M514">
        <f t="shared" si="21"/>
        <v>20.587147275378598</v>
      </c>
      <c r="N514">
        <f t="shared" si="22"/>
        <v>28.957058071398002</v>
      </c>
      <c r="O514">
        <f t="shared" si="23"/>
        <v>22.604640799883398</v>
      </c>
    </row>
    <row r="515" spans="1:15" x14ac:dyDescent="0.2">
      <c r="A515" t="s">
        <v>1</v>
      </c>
      <c r="B515" t="s">
        <v>0</v>
      </c>
      <c r="C515">
        <v>18</v>
      </c>
      <c r="D515">
        <v>5.7284855842590297</v>
      </c>
      <c r="E515" t="s">
        <v>0</v>
      </c>
      <c r="F515" t="s">
        <v>0</v>
      </c>
      <c r="G515">
        <v>16.039552766225601</v>
      </c>
      <c r="H515">
        <v>19.069515287164901</v>
      </c>
      <c r="I515">
        <v>19.083754451774499</v>
      </c>
      <c r="J515">
        <v>-3.3600095909115599</v>
      </c>
      <c r="K515">
        <v>-0.86703626247559096</v>
      </c>
      <c r="L515">
        <v>3.7030995968959801</v>
      </c>
      <c r="M515">
        <f t="shared" ref="M515:M578" si="24">IF(ISERROR(AVERAGE(G515,J515)), "", AVERAGE(G515,J515))</f>
        <v>6.3397715876570206</v>
      </c>
      <c r="N515">
        <f t="shared" ref="N515:N578" si="25">IF(ISERROR(AVERAGE(H515,K515)), "", AVERAGE(H515,K515))</f>
        <v>9.1012395123446552</v>
      </c>
      <c r="O515">
        <f t="shared" ref="O515:O578" si="26">IF(ISERROR(AVERAGE(I515,L515)), "", AVERAGE(I515,L515))</f>
        <v>11.39342702433524</v>
      </c>
    </row>
    <row r="516" spans="1:15" x14ac:dyDescent="0.2">
      <c r="A516" t="s">
        <v>1</v>
      </c>
      <c r="B516" t="s">
        <v>0</v>
      </c>
      <c r="C516">
        <v>10</v>
      </c>
      <c r="D516">
        <v>0.200890332460403</v>
      </c>
      <c r="E516" t="s">
        <v>0</v>
      </c>
      <c r="F516" t="s">
        <v>0</v>
      </c>
      <c r="G516">
        <v>18.101666935192402</v>
      </c>
      <c r="H516">
        <v>20.753873405385701</v>
      </c>
      <c r="I516">
        <v>21.538617797656102</v>
      </c>
      <c r="J516">
        <v>21.4982408441921</v>
      </c>
      <c r="K516">
        <v>25.188379997695701</v>
      </c>
      <c r="L516">
        <v>23.933989829240499</v>
      </c>
      <c r="M516">
        <f t="shared" si="24"/>
        <v>19.799953889692251</v>
      </c>
      <c r="N516">
        <f t="shared" si="25"/>
        <v>22.971126701540701</v>
      </c>
      <c r="O516">
        <f t="shared" si="26"/>
        <v>22.736303813448302</v>
      </c>
    </row>
    <row r="517" spans="1:15" x14ac:dyDescent="0.2">
      <c r="A517" t="s">
        <v>1</v>
      </c>
      <c r="B517" t="s">
        <v>0</v>
      </c>
      <c r="C517">
        <v>14</v>
      </c>
      <c r="D517">
        <v>0.26288598775863598</v>
      </c>
      <c r="E517" t="s">
        <v>0</v>
      </c>
      <c r="F517" t="s">
        <v>0</v>
      </c>
      <c r="G517">
        <v>-7.1893313477526402</v>
      </c>
      <c r="H517">
        <v>-7.1005899814896303</v>
      </c>
      <c r="I517">
        <v>17.625662082620099</v>
      </c>
      <c r="J517">
        <v>11.6629393866375</v>
      </c>
      <c r="K517">
        <v>18.799540479661498</v>
      </c>
      <c r="L517">
        <v>12.6529607997971</v>
      </c>
      <c r="M517">
        <f t="shared" si="24"/>
        <v>2.2368040194424301</v>
      </c>
      <c r="N517">
        <f t="shared" si="25"/>
        <v>5.8494752490859341</v>
      </c>
      <c r="O517">
        <f t="shared" si="26"/>
        <v>15.1393114412086</v>
      </c>
    </row>
    <row r="518" spans="1:15" x14ac:dyDescent="0.2">
      <c r="A518" t="s">
        <v>1</v>
      </c>
      <c r="B518" t="s">
        <v>0</v>
      </c>
      <c r="C518">
        <v>14</v>
      </c>
      <c r="D518">
        <v>0.20080941915511999</v>
      </c>
      <c r="E518" t="s">
        <v>0</v>
      </c>
      <c r="F518" t="s">
        <v>0</v>
      </c>
      <c r="G518">
        <v>17.516318482719001</v>
      </c>
      <c r="H518">
        <v>21.311762745582101</v>
      </c>
      <c r="I518">
        <v>19.8939092956713</v>
      </c>
      <c r="J518">
        <v>24.255055069175501</v>
      </c>
      <c r="K518">
        <v>26.6791784878911</v>
      </c>
      <c r="L518">
        <v>27.952499394431101</v>
      </c>
      <c r="M518">
        <f t="shared" si="24"/>
        <v>20.885686775947249</v>
      </c>
      <c r="N518">
        <f t="shared" si="25"/>
        <v>23.995470616736601</v>
      </c>
      <c r="O518">
        <f t="shared" si="26"/>
        <v>23.9232043450512</v>
      </c>
    </row>
    <row r="519" spans="1:15" x14ac:dyDescent="0.2">
      <c r="A519" t="s">
        <v>1</v>
      </c>
      <c r="B519" t="s">
        <v>0</v>
      </c>
      <c r="C519">
        <v>8</v>
      </c>
      <c r="D519">
        <v>0.98257857561111395</v>
      </c>
      <c r="E519" t="s">
        <v>0</v>
      </c>
      <c r="F519" t="s">
        <v>0</v>
      </c>
      <c r="G519">
        <v>27.826232005634999</v>
      </c>
      <c r="H519">
        <v>47.430599433150597</v>
      </c>
      <c r="I519">
        <v>27.874144520089601</v>
      </c>
      <c r="J519">
        <v>6.5101546617601</v>
      </c>
      <c r="K519">
        <v>6.7787235414185796</v>
      </c>
      <c r="L519">
        <v>19.558728000166099</v>
      </c>
      <c r="M519">
        <f t="shared" si="24"/>
        <v>17.168193333697548</v>
      </c>
      <c r="N519">
        <f t="shared" si="25"/>
        <v>27.104661487284588</v>
      </c>
      <c r="O519">
        <f t="shared" si="26"/>
        <v>23.71643626012785</v>
      </c>
    </row>
    <row r="520" spans="1:15" x14ac:dyDescent="0.2">
      <c r="A520" t="s">
        <v>1</v>
      </c>
      <c r="B520" t="s">
        <v>0</v>
      </c>
      <c r="C520">
        <v>20</v>
      </c>
      <c r="D520">
        <v>0.235365480184555</v>
      </c>
      <c r="E520" t="s">
        <v>0</v>
      </c>
      <c r="F520" t="s">
        <v>0</v>
      </c>
      <c r="G520">
        <v>11.901809731305599</v>
      </c>
      <c r="H520">
        <v>13.221350053279499</v>
      </c>
      <c r="I520">
        <v>17.920576231140299</v>
      </c>
      <c r="J520">
        <v>20.212647645405799</v>
      </c>
      <c r="K520">
        <v>23.336057096789101</v>
      </c>
      <c r="L520">
        <v>23.132808302270899</v>
      </c>
      <c r="M520">
        <f t="shared" si="24"/>
        <v>16.0572286883557</v>
      </c>
      <c r="N520">
        <f t="shared" si="25"/>
        <v>18.278703575034299</v>
      </c>
      <c r="O520">
        <f t="shared" si="26"/>
        <v>20.526692266705599</v>
      </c>
    </row>
    <row r="521" spans="1:15" x14ac:dyDescent="0.2">
      <c r="A521" t="s">
        <v>1</v>
      </c>
      <c r="B521" t="s">
        <v>0</v>
      </c>
      <c r="C521">
        <v>0</v>
      </c>
      <c r="D521">
        <v>0</v>
      </c>
      <c r="E521" t="s">
        <v>0</v>
      </c>
      <c r="F521" t="s">
        <v>0</v>
      </c>
      <c r="J521">
        <v>31.1276282646811</v>
      </c>
      <c r="L521">
        <v>31.1276282646811</v>
      </c>
      <c r="M521">
        <f t="shared" si="24"/>
        <v>31.1276282646811</v>
      </c>
      <c r="N521" t="str">
        <f t="shared" si="25"/>
        <v/>
      </c>
      <c r="O521">
        <f t="shared" si="26"/>
        <v>31.1276282646811</v>
      </c>
    </row>
    <row r="522" spans="1:15" x14ac:dyDescent="0.2">
      <c r="A522" t="s">
        <v>1</v>
      </c>
      <c r="B522" t="s">
        <v>0</v>
      </c>
      <c r="C522">
        <v>0</v>
      </c>
      <c r="D522">
        <v>0</v>
      </c>
      <c r="E522" t="s">
        <v>0</v>
      </c>
      <c r="F522" t="s">
        <v>0</v>
      </c>
      <c r="J522">
        <v>11.8408583804939</v>
      </c>
      <c r="L522">
        <v>11.8408583804939</v>
      </c>
      <c r="M522">
        <f t="shared" si="24"/>
        <v>11.8408583804939</v>
      </c>
      <c r="N522" t="str">
        <f t="shared" si="25"/>
        <v/>
      </c>
      <c r="O522">
        <f t="shared" si="26"/>
        <v>11.8408583804939</v>
      </c>
    </row>
    <row r="523" spans="1:15" x14ac:dyDescent="0.2">
      <c r="A523" t="s">
        <v>1</v>
      </c>
      <c r="B523" t="s">
        <v>0</v>
      </c>
      <c r="C523">
        <v>14</v>
      </c>
      <c r="D523">
        <v>0.143530398607254</v>
      </c>
      <c r="E523" t="s">
        <v>0</v>
      </c>
      <c r="F523" t="s">
        <v>0</v>
      </c>
      <c r="G523">
        <v>21.733410805586299</v>
      </c>
      <c r="H523">
        <v>27.972775129896402</v>
      </c>
      <c r="I523">
        <v>22.91917970547</v>
      </c>
      <c r="J523">
        <v>27.767454371409599</v>
      </c>
      <c r="K523">
        <v>30.005369552385499</v>
      </c>
      <c r="L523">
        <v>31.7222103308609</v>
      </c>
      <c r="M523">
        <f t="shared" si="24"/>
        <v>24.750432588497951</v>
      </c>
      <c r="N523">
        <f t="shared" si="25"/>
        <v>28.98907234114095</v>
      </c>
      <c r="O523">
        <f t="shared" si="26"/>
        <v>27.320695018165452</v>
      </c>
    </row>
    <row r="524" spans="1:15" x14ac:dyDescent="0.2">
      <c r="A524" t="s">
        <v>1</v>
      </c>
      <c r="B524" t="s">
        <v>0</v>
      </c>
      <c r="C524">
        <v>6</v>
      </c>
      <c r="D524">
        <v>6.1447571963071802E-2</v>
      </c>
      <c r="E524" t="s">
        <v>0</v>
      </c>
      <c r="F524" t="s">
        <v>0</v>
      </c>
      <c r="G524">
        <v>22.091567629330601</v>
      </c>
      <c r="H524">
        <v>41.429210771727497</v>
      </c>
      <c r="I524">
        <v>22.1427618258436</v>
      </c>
      <c r="J524">
        <v>31.753503245826799</v>
      </c>
      <c r="K524">
        <v>35.2200226907296</v>
      </c>
      <c r="L524">
        <v>34.352290962780003</v>
      </c>
      <c r="M524">
        <f t="shared" si="24"/>
        <v>26.922535437578702</v>
      </c>
      <c r="N524">
        <f t="shared" si="25"/>
        <v>38.324616731228545</v>
      </c>
      <c r="O524">
        <f t="shared" si="26"/>
        <v>28.247526394311802</v>
      </c>
    </row>
    <row r="525" spans="1:15" x14ac:dyDescent="0.2">
      <c r="A525" t="s">
        <v>1</v>
      </c>
      <c r="B525" t="s">
        <v>0</v>
      </c>
      <c r="C525">
        <v>14</v>
      </c>
      <c r="D525">
        <v>0.14695268869399999</v>
      </c>
      <c r="E525" t="s">
        <v>0</v>
      </c>
      <c r="F525" t="s">
        <v>0</v>
      </c>
      <c r="G525">
        <v>21.935846765797798</v>
      </c>
      <c r="H525">
        <v>30.7441053605421</v>
      </c>
      <c r="I525">
        <v>22.552182301994499</v>
      </c>
      <c r="J525">
        <v>27.235135104900699</v>
      </c>
      <c r="K525">
        <v>30.7690317122706</v>
      </c>
      <c r="L525">
        <v>29.781863746620498</v>
      </c>
      <c r="M525">
        <f t="shared" si="24"/>
        <v>24.585490935349249</v>
      </c>
      <c r="N525">
        <f t="shared" si="25"/>
        <v>30.756568536406348</v>
      </c>
      <c r="O525">
        <f t="shared" si="26"/>
        <v>26.167023024307497</v>
      </c>
    </row>
    <row r="526" spans="1:15" x14ac:dyDescent="0.2">
      <c r="A526" t="s">
        <v>1</v>
      </c>
      <c r="B526" t="s">
        <v>0</v>
      </c>
      <c r="C526">
        <v>12</v>
      </c>
      <c r="D526">
        <v>0.29016637802124001</v>
      </c>
      <c r="E526" t="s">
        <v>0</v>
      </c>
      <c r="F526" t="s">
        <v>0</v>
      </c>
      <c r="G526">
        <v>-5.6304248686623604</v>
      </c>
      <c r="H526">
        <v>-5.1828179894999202</v>
      </c>
      <c r="I526">
        <v>10.79323525193</v>
      </c>
      <c r="J526">
        <v>5.7724817297347304</v>
      </c>
      <c r="K526">
        <v>19.393442825916001</v>
      </c>
      <c r="L526">
        <v>6.0150200409945196</v>
      </c>
      <c r="M526">
        <f t="shared" si="24"/>
        <v>7.1028430536185017E-2</v>
      </c>
      <c r="N526">
        <f t="shared" si="25"/>
        <v>7.1053124182080403</v>
      </c>
      <c r="O526">
        <f t="shared" si="26"/>
        <v>8.4041276464622605</v>
      </c>
    </row>
    <row r="527" spans="1:15" x14ac:dyDescent="0.2">
      <c r="A527" t="s">
        <v>1</v>
      </c>
      <c r="B527" t="s">
        <v>0</v>
      </c>
      <c r="C527">
        <v>10</v>
      </c>
      <c r="D527">
        <v>0.17666508257388999</v>
      </c>
      <c r="E527" t="s">
        <v>0</v>
      </c>
      <c r="F527" t="s">
        <v>0</v>
      </c>
      <c r="G527">
        <v>-8.07114533354987</v>
      </c>
      <c r="H527">
        <v>-7.7727927354609596</v>
      </c>
      <c r="I527">
        <v>12.151229244403501</v>
      </c>
      <c r="J527">
        <v>11.1701894439213</v>
      </c>
      <c r="K527">
        <v>25.423827676226701</v>
      </c>
      <c r="L527">
        <v>11.3488567393147</v>
      </c>
      <c r="M527">
        <f t="shared" si="24"/>
        <v>1.5495220551857152</v>
      </c>
      <c r="N527">
        <f t="shared" si="25"/>
        <v>8.82551747038287</v>
      </c>
      <c r="O527">
        <f t="shared" si="26"/>
        <v>11.7500429918591</v>
      </c>
    </row>
    <row r="528" spans="1:15" x14ac:dyDescent="0.2">
      <c r="A528" t="s">
        <v>1</v>
      </c>
      <c r="B528" t="s">
        <v>0</v>
      </c>
      <c r="C528">
        <v>16</v>
      </c>
      <c r="D528">
        <v>0.365380078554153</v>
      </c>
      <c r="E528" t="s">
        <v>0</v>
      </c>
      <c r="F528" t="s">
        <v>0</v>
      </c>
      <c r="G528">
        <v>-10.058392731608601</v>
      </c>
      <c r="H528">
        <v>-10.009496337225601</v>
      </c>
      <c r="I528">
        <v>19.873668028801401</v>
      </c>
      <c r="J528">
        <v>3.7853425857271201</v>
      </c>
      <c r="K528">
        <v>14.5910602735187</v>
      </c>
      <c r="L528">
        <v>4.31030020941646</v>
      </c>
      <c r="M528">
        <f t="shared" si="24"/>
        <v>-3.1365250729407403</v>
      </c>
      <c r="N528">
        <f t="shared" si="25"/>
        <v>2.2907819681465496</v>
      </c>
      <c r="O528">
        <f t="shared" si="26"/>
        <v>12.091984119108931</v>
      </c>
    </row>
    <row r="529" spans="1:15" x14ac:dyDescent="0.2">
      <c r="A529" t="s">
        <v>1</v>
      </c>
      <c r="B529" t="s">
        <v>0</v>
      </c>
      <c r="C529">
        <v>0</v>
      </c>
      <c r="D529">
        <v>0</v>
      </c>
      <c r="E529" t="s">
        <v>0</v>
      </c>
      <c r="F529" t="s">
        <v>0</v>
      </c>
      <c r="J529">
        <v>28.005986369016199</v>
      </c>
      <c r="L529">
        <v>28.005986369016199</v>
      </c>
      <c r="M529">
        <f t="shared" si="24"/>
        <v>28.005986369016199</v>
      </c>
      <c r="N529" t="str">
        <f t="shared" si="25"/>
        <v/>
      </c>
      <c r="O529">
        <f t="shared" si="26"/>
        <v>28.005986369016199</v>
      </c>
    </row>
    <row r="530" spans="1:15" x14ac:dyDescent="0.2">
      <c r="A530" t="s">
        <v>1</v>
      </c>
      <c r="B530" t="s">
        <v>0</v>
      </c>
      <c r="C530">
        <v>14</v>
      </c>
      <c r="D530">
        <v>0.15988798439502699</v>
      </c>
      <c r="E530" t="s">
        <v>0</v>
      </c>
      <c r="F530" t="s">
        <v>0</v>
      </c>
      <c r="G530">
        <v>26.963217168411401</v>
      </c>
      <c r="H530">
        <v>36.4452572152248</v>
      </c>
      <c r="I530">
        <v>27.4833343878425</v>
      </c>
      <c r="J530">
        <v>24.127648110463099</v>
      </c>
      <c r="K530">
        <v>27.498090799737199</v>
      </c>
      <c r="L530">
        <v>26.8131165339103</v>
      </c>
      <c r="M530">
        <f t="shared" si="24"/>
        <v>25.545432639437252</v>
      </c>
      <c r="N530">
        <f t="shared" si="25"/>
        <v>31.971674007480999</v>
      </c>
      <c r="O530">
        <f t="shared" si="26"/>
        <v>27.1482254608764</v>
      </c>
    </row>
    <row r="531" spans="1:15" x14ac:dyDescent="0.2">
      <c r="A531" t="s">
        <v>1</v>
      </c>
      <c r="B531" t="s">
        <v>0</v>
      </c>
      <c r="C531">
        <v>12</v>
      </c>
      <c r="D531">
        <v>0.11802623420953701</v>
      </c>
      <c r="E531" t="s">
        <v>0</v>
      </c>
      <c r="F531" t="s">
        <v>0</v>
      </c>
      <c r="G531">
        <v>19.2736694432501</v>
      </c>
      <c r="H531">
        <v>21.112280667671399</v>
      </c>
      <c r="I531">
        <v>23.9270219665576</v>
      </c>
      <c r="J531">
        <v>29.4150146551736</v>
      </c>
      <c r="K531">
        <v>30.639304105688801</v>
      </c>
      <c r="L531">
        <v>35.515537328025601</v>
      </c>
      <c r="M531">
        <f t="shared" si="24"/>
        <v>24.34434204921185</v>
      </c>
      <c r="N531">
        <f t="shared" si="25"/>
        <v>25.8757923866801</v>
      </c>
      <c r="O531">
        <f t="shared" si="26"/>
        <v>29.721279647291603</v>
      </c>
    </row>
    <row r="532" spans="1:15" x14ac:dyDescent="0.2">
      <c r="A532" t="s">
        <v>1</v>
      </c>
      <c r="B532" t="s">
        <v>0</v>
      </c>
      <c r="C532">
        <v>16</v>
      </c>
      <c r="D532">
        <v>0.17505484819412201</v>
      </c>
      <c r="E532" t="s">
        <v>0</v>
      </c>
      <c r="F532" t="s">
        <v>0</v>
      </c>
      <c r="G532">
        <v>-7.5693099665356502</v>
      </c>
      <c r="H532">
        <v>-7.2315536812641197</v>
      </c>
      <c r="I532">
        <v>11.6742634452605</v>
      </c>
      <c r="J532">
        <v>9.1929376303338604</v>
      </c>
      <c r="K532">
        <v>24.271616620384201</v>
      </c>
      <c r="L532">
        <v>9.3461576283070293</v>
      </c>
      <c r="M532">
        <f t="shared" si="24"/>
        <v>0.81181383189910505</v>
      </c>
      <c r="N532">
        <f t="shared" si="25"/>
        <v>8.5200314695600401</v>
      </c>
      <c r="O532">
        <f t="shared" si="26"/>
        <v>10.510210536783765</v>
      </c>
    </row>
    <row r="533" spans="1:15" x14ac:dyDescent="0.2">
      <c r="A533" t="s">
        <v>1</v>
      </c>
      <c r="B533" t="s">
        <v>0</v>
      </c>
      <c r="C533">
        <v>14</v>
      </c>
      <c r="D533">
        <v>0.162011489272117</v>
      </c>
      <c r="E533" t="s">
        <v>0</v>
      </c>
      <c r="F533" t="s">
        <v>0</v>
      </c>
      <c r="G533">
        <v>15.157215946624699</v>
      </c>
      <c r="H533">
        <v>35.773175072681397</v>
      </c>
      <c r="I533">
        <v>15.196216376951799</v>
      </c>
      <c r="J533">
        <v>19.481151833796599</v>
      </c>
      <c r="K533">
        <v>23.409746130148999</v>
      </c>
      <c r="L533">
        <v>21.753604645661401</v>
      </c>
      <c r="M533">
        <f t="shared" si="24"/>
        <v>17.319183890210649</v>
      </c>
      <c r="N533">
        <f t="shared" si="25"/>
        <v>29.5914606014152</v>
      </c>
      <c r="O533">
        <f t="shared" si="26"/>
        <v>18.4749105113066</v>
      </c>
    </row>
    <row r="534" spans="1:15" x14ac:dyDescent="0.2">
      <c r="A534" t="s">
        <v>1</v>
      </c>
      <c r="B534" t="s">
        <v>0</v>
      </c>
      <c r="C534">
        <v>20</v>
      </c>
      <c r="D534">
        <v>0.52772790193557695</v>
      </c>
      <c r="E534" t="s">
        <v>0</v>
      </c>
      <c r="F534" t="s">
        <v>0</v>
      </c>
      <c r="G534">
        <v>-3.41493177390731</v>
      </c>
      <c r="H534">
        <v>-3.28629170839395</v>
      </c>
      <c r="I534">
        <v>16.890451947031799</v>
      </c>
      <c r="J534">
        <v>12.348221108026401</v>
      </c>
      <c r="K534">
        <v>21.437629827048099</v>
      </c>
      <c r="L534">
        <v>12.9509251056162</v>
      </c>
      <c r="M534">
        <f t="shared" si="24"/>
        <v>4.4666446670595459</v>
      </c>
      <c r="N534">
        <f t="shared" si="25"/>
        <v>9.0756690593270744</v>
      </c>
      <c r="O534">
        <f t="shared" si="26"/>
        <v>14.920688526324</v>
      </c>
    </row>
    <row r="535" spans="1:15" x14ac:dyDescent="0.2">
      <c r="A535" t="s">
        <v>1</v>
      </c>
      <c r="B535" t="s">
        <v>0</v>
      </c>
      <c r="C535">
        <v>4</v>
      </c>
      <c r="D535">
        <v>7.3791742324829102E-2</v>
      </c>
      <c r="E535" t="s">
        <v>0</v>
      </c>
      <c r="F535" t="s">
        <v>0</v>
      </c>
      <c r="G535">
        <v>-9.5240870748825497</v>
      </c>
      <c r="H535">
        <v>-9.4872239745940607</v>
      </c>
      <c r="I535">
        <v>21.156606646078</v>
      </c>
      <c r="J535">
        <v>22.452572585256</v>
      </c>
      <c r="K535">
        <v>31.977549221216101</v>
      </c>
      <c r="L535">
        <v>22.969037346320501</v>
      </c>
      <c r="M535">
        <f t="shared" si="24"/>
        <v>6.4642427551867252</v>
      </c>
      <c r="N535">
        <f t="shared" si="25"/>
        <v>11.245162623311021</v>
      </c>
      <c r="O535">
        <f t="shared" si="26"/>
        <v>22.062821996199251</v>
      </c>
    </row>
    <row r="536" spans="1:15" x14ac:dyDescent="0.2">
      <c r="A536" t="s">
        <v>1</v>
      </c>
      <c r="B536" t="s">
        <v>0</v>
      </c>
      <c r="C536">
        <v>20</v>
      </c>
      <c r="D536">
        <v>2.60496926307678</v>
      </c>
      <c r="E536" t="s">
        <v>0</v>
      </c>
      <c r="F536" t="s">
        <v>0</v>
      </c>
      <c r="G536">
        <v>20.681720049045602</v>
      </c>
      <c r="H536">
        <v>44.429581117474697</v>
      </c>
      <c r="I536">
        <v>20.700238489076799</v>
      </c>
      <c r="J536">
        <v>1.8915808619891299</v>
      </c>
      <c r="K536">
        <v>2.77200035525399</v>
      </c>
      <c r="L536">
        <v>11.097110382337799</v>
      </c>
      <c r="M536">
        <f t="shared" si="24"/>
        <v>11.286650455517366</v>
      </c>
      <c r="N536">
        <f t="shared" si="25"/>
        <v>23.600790736364345</v>
      </c>
      <c r="O536">
        <f t="shared" si="26"/>
        <v>15.898674435707299</v>
      </c>
    </row>
    <row r="537" spans="1:15" x14ac:dyDescent="0.2">
      <c r="A537" t="s">
        <v>1</v>
      </c>
      <c r="B537" t="s">
        <v>0</v>
      </c>
      <c r="C537">
        <v>0</v>
      </c>
      <c r="D537">
        <v>0</v>
      </c>
      <c r="E537" t="s">
        <v>0</v>
      </c>
      <c r="F537" t="s">
        <v>0</v>
      </c>
      <c r="J537">
        <v>30.8810903259849</v>
      </c>
      <c r="L537">
        <v>30.8810903259849</v>
      </c>
      <c r="M537">
        <f t="shared" si="24"/>
        <v>30.8810903259849</v>
      </c>
      <c r="N537" t="str">
        <f t="shared" si="25"/>
        <v/>
      </c>
      <c r="O537">
        <f t="shared" si="26"/>
        <v>30.8810903259849</v>
      </c>
    </row>
    <row r="538" spans="1:15" x14ac:dyDescent="0.2">
      <c r="A538" t="s">
        <v>1</v>
      </c>
      <c r="B538" t="s">
        <v>0</v>
      </c>
      <c r="C538">
        <v>12</v>
      </c>
      <c r="D538">
        <v>0.163566529750823</v>
      </c>
      <c r="E538" t="s">
        <v>0</v>
      </c>
      <c r="F538" t="s">
        <v>0</v>
      </c>
      <c r="G538">
        <v>23.3266907881716</v>
      </c>
      <c r="H538">
        <v>35.604951942243801</v>
      </c>
      <c r="I538">
        <v>23.592819319256201</v>
      </c>
      <c r="J538">
        <v>28.292784167887799</v>
      </c>
      <c r="K538">
        <v>31.257170455857999</v>
      </c>
      <c r="L538">
        <v>31.352738544285401</v>
      </c>
      <c r="M538">
        <f t="shared" si="24"/>
        <v>25.8097374780297</v>
      </c>
      <c r="N538">
        <f t="shared" si="25"/>
        <v>33.431061199050902</v>
      </c>
      <c r="O538">
        <f t="shared" si="26"/>
        <v>27.472778931770801</v>
      </c>
    </row>
    <row r="539" spans="1:15" x14ac:dyDescent="0.2">
      <c r="A539" t="s">
        <v>1</v>
      </c>
      <c r="B539" t="s">
        <v>0</v>
      </c>
      <c r="C539">
        <v>0</v>
      </c>
      <c r="D539">
        <v>0</v>
      </c>
      <c r="E539" t="s">
        <v>0</v>
      </c>
      <c r="F539" t="s">
        <v>0</v>
      </c>
      <c r="J539">
        <v>31.2152837316556</v>
      </c>
      <c r="L539">
        <v>31.2152837316556</v>
      </c>
      <c r="M539">
        <f t="shared" si="24"/>
        <v>31.2152837316556</v>
      </c>
      <c r="N539" t="str">
        <f t="shared" si="25"/>
        <v/>
      </c>
      <c r="O539">
        <f t="shared" si="26"/>
        <v>31.2152837316556</v>
      </c>
    </row>
    <row r="540" spans="1:15" x14ac:dyDescent="0.2">
      <c r="A540" t="s">
        <v>1</v>
      </c>
      <c r="B540" t="s">
        <v>0</v>
      </c>
      <c r="C540">
        <v>14</v>
      </c>
      <c r="D540">
        <v>0.66230535507202104</v>
      </c>
      <c r="E540" t="s">
        <v>0</v>
      </c>
      <c r="F540" t="s">
        <v>0</v>
      </c>
      <c r="G540">
        <v>6.1002501631015802</v>
      </c>
      <c r="H540">
        <v>7.0920045245373</v>
      </c>
      <c r="I540">
        <v>13.775425016626199</v>
      </c>
      <c r="J540">
        <v>14.871383711908299</v>
      </c>
      <c r="K540">
        <v>23.3376751298991</v>
      </c>
      <c r="L540">
        <v>15.558396487454401</v>
      </c>
      <c r="M540">
        <f t="shared" si="24"/>
        <v>10.485816937504939</v>
      </c>
      <c r="N540">
        <f t="shared" si="25"/>
        <v>15.214839827218199</v>
      </c>
      <c r="O540">
        <f t="shared" si="26"/>
        <v>14.6669107520403</v>
      </c>
    </row>
    <row r="541" spans="1:15" x14ac:dyDescent="0.2">
      <c r="A541" t="s">
        <v>1</v>
      </c>
      <c r="B541" t="s">
        <v>0</v>
      </c>
      <c r="C541">
        <v>20</v>
      </c>
      <c r="D541">
        <v>0.29237905144691401</v>
      </c>
      <c r="E541" t="s">
        <v>0</v>
      </c>
      <c r="F541" t="s">
        <v>0</v>
      </c>
      <c r="G541">
        <v>-5.3579306878326598</v>
      </c>
      <c r="H541">
        <v>-5.1733698300833204</v>
      </c>
      <c r="I541">
        <v>14.7761250024703</v>
      </c>
      <c r="J541">
        <v>13.0342791192323</v>
      </c>
      <c r="K541">
        <v>22.590632544824899</v>
      </c>
      <c r="L541">
        <v>13.567918609315401</v>
      </c>
      <c r="M541">
        <f t="shared" si="24"/>
        <v>3.8381742156998202</v>
      </c>
      <c r="N541">
        <f t="shared" si="25"/>
        <v>8.7086313573707894</v>
      </c>
      <c r="O541">
        <f t="shared" si="26"/>
        <v>14.17202180589285</v>
      </c>
    </row>
    <row r="542" spans="1:15" x14ac:dyDescent="0.2">
      <c r="A542" t="s">
        <v>1</v>
      </c>
      <c r="B542" t="s">
        <v>0</v>
      </c>
      <c r="C542">
        <v>10</v>
      </c>
      <c r="D542">
        <v>0.134187161922454</v>
      </c>
      <c r="E542" t="s">
        <v>0</v>
      </c>
      <c r="F542" t="s">
        <v>0</v>
      </c>
      <c r="G542">
        <v>21.0117119134629</v>
      </c>
      <c r="H542">
        <v>24.4035218700113</v>
      </c>
      <c r="I542">
        <v>23.687053363208101</v>
      </c>
      <c r="J542">
        <v>25.258580623503299</v>
      </c>
      <c r="K542">
        <v>26.879446497794099</v>
      </c>
      <c r="L542">
        <v>30.3331094827663</v>
      </c>
      <c r="M542">
        <f t="shared" si="24"/>
        <v>23.135146268483098</v>
      </c>
      <c r="N542">
        <f t="shared" si="25"/>
        <v>25.641484183902698</v>
      </c>
      <c r="O542">
        <f t="shared" si="26"/>
        <v>27.010081422987199</v>
      </c>
    </row>
    <row r="543" spans="1:15" x14ac:dyDescent="0.2">
      <c r="A543" t="s">
        <v>1</v>
      </c>
      <c r="B543" t="s">
        <v>0</v>
      </c>
      <c r="C543">
        <v>10</v>
      </c>
      <c r="D543">
        <v>0.128772482275962</v>
      </c>
      <c r="E543" t="s">
        <v>0</v>
      </c>
      <c r="F543" t="s">
        <v>0</v>
      </c>
      <c r="G543">
        <v>22.532507203903599</v>
      </c>
      <c r="H543">
        <v>28.793430043046801</v>
      </c>
      <c r="I543">
        <v>23.710384003907599</v>
      </c>
      <c r="J543">
        <v>28.027382639416899</v>
      </c>
      <c r="K543">
        <v>30.584886586259099</v>
      </c>
      <c r="L543">
        <v>31.547035661280901</v>
      </c>
      <c r="M543">
        <f t="shared" si="24"/>
        <v>25.279944921660249</v>
      </c>
      <c r="N543">
        <f t="shared" si="25"/>
        <v>29.68915831465295</v>
      </c>
      <c r="O543">
        <f t="shared" si="26"/>
        <v>27.62870983259425</v>
      </c>
    </row>
    <row r="544" spans="1:15" x14ac:dyDescent="0.2">
      <c r="A544" t="s">
        <v>1</v>
      </c>
      <c r="B544" t="s">
        <v>0</v>
      </c>
      <c r="C544">
        <v>12</v>
      </c>
      <c r="D544">
        <v>9.8110944032668998E-2</v>
      </c>
      <c r="E544" t="s">
        <v>0</v>
      </c>
      <c r="F544" t="s">
        <v>0</v>
      </c>
      <c r="G544">
        <v>21.945720606117401</v>
      </c>
      <c r="H544">
        <v>27.163315881768799</v>
      </c>
      <c r="I544">
        <v>23.507883195621201</v>
      </c>
      <c r="J544">
        <v>28.3991400324207</v>
      </c>
      <c r="K544">
        <v>31.635742484260799</v>
      </c>
      <c r="L544">
        <v>31.1973268728098</v>
      </c>
      <c r="M544">
        <f t="shared" si="24"/>
        <v>25.172430319269051</v>
      </c>
      <c r="N544">
        <f t="shared" si="25"/>
        <v>29.399529183014799</v>
      </c>
      <c r="O544">
        <f t="shared" si="26"/>
        <v>27.3526050342155</v>
      </c>
    </row>
    <row r="545" spans="1:15" x14ac:dyDescent="0.2">
      <c r="A545" t="s">
        <v>1</v>
      </c>
      <c r="B545" t="s">
        <v>0</v>
      </c>
      <c r="C545">
        <v>12</v>
      </c>
      <c r="D545">
        <v>0.105256155133247</v>
      </c>
      <c r="E545" t="s">
        <v>0</v>
      </c>
      <c r="F545" t="s">
        <v>0</v>
      </c>
      <c r="G545">
        <v>-13.4876066148272</v>
      </c>
      <c r="H545">
        <v>-13.3828769134973</v>
      </c>
      <c r="I545">
        <v>16.319531965458101</v>
      </c>
      <c r="J545">
        <v>8.9767740725830993</v>
      </c>
      <c r="K545">
        <v>25.5204556032417</v>
      </c>
      <c r="L545">
        <v>9.0862756676130498</v>
      </c>
      <c r="M545">
        <f t="shared" si="24"/>
        <v>-2.2554162711220505</v>
      </c>
      <c r="N545">
        <f t="shared" si="25"/>
        <v>6.0687893448721999</v>
      </c>
      <c r="O545">
        <f t="shared" si="26"/>
        <v>12.702903816535574</v>
      </c>
    </row>
    <row r="546" spans="1:15" x14ac:dyDescent="0.2">
      <c r="A546" t="s">
        <v>1</v>
      </c>
      <c r="B546" t="s">
        <v>0</v>
      </c>
      <c r="C546">
        <v>16</v>
      </c>
      <c r="D546">
        <v>0.13645830750465299</v>
      </c>
      <c r="E546" t="s">
        <v>0</v>
      </c>
      <c r="F546" t="s">
        <v>0</v>
      </c>
      <c r="G546">
        <v>23.546114024284702</v>
      </c>
      <c r="H546">
        <v>32.180252043333297</v>
      </c>
      <c r="I546">
        <v>24.1884208105418</v>
      </c>
      <c r="J546">
        <v>26.251463244747701</v>
      </c>
      <c r="K546">
        <v>31.3267509810882</v>
      </c>
      <c r="L546">
        <v>27.871164958554701</v>
      </c>
      <c r="M546">
        <f t="shared" si="24"/>
        <v>24.898788634516201</v>
      </c>
      <c r="N546">
        <f t="shared" si="25"/>
        <v>31.753501512210747</v>
      </c>
      <c r="O546">
        <f t="shared" si="26"/>
        <v>26.02979288454825</v>
      </c>
    </row>
    <row r="547" spans="1:15" x14ac:dyDescent="0.2">
      <c r="A547" t="s">
        <v>1</v>
      </c>
      <c r="B547" t="s">
        <v>0</v>
      </c>
      <c r="C547">
        <v>0</v>
      </c>
      <c r="D547">
        <v>0</v>
      </c>
      <c r="E547" t="s">
        <v>0</v>
      </c>
      <c r="F547" t="s">
        <v>0</v>
      </c>
      <c r="J547">
        <v>20.9031087461906</v>
      </c>
      <c r="L547">
        <v>20.9031087461906</v>
      </c>
      <c r="M547">
        <f t="shared" si="24"/>
        <v>20.9031087461906</v>
      </c>
      <c r="N547" t="str">
        <f t="shared" si="25"/>
        <v/>
      </c>
      <c r="O547">
        <f t="shared" si="26"/>
        <v>20.9031087461906</v>
      </c>
    </row>
    <row r="548" spans="1:15" x14ac:dyDescent="0.2">
      <c r="A548" t="s">
        <v>1</v>
      </c>
      <c r="B548" t="s">
        <v>0</v>
      </c>
      <c r="C548">
        <v>0</v>
      </c>
      <c r="D548">
        <v>0</v>
      </c>
      <c r="E548" t="s">
        <v>0</v>
      </c>
      <c r="F548" t="s">
        <v>0</v>
      </c>
      <c r="J548">
        <v>17.2730730855166</v>
      </c>
      <c r="L548">
        <v>17.2730730855166</v>
      </c>
      <c r="M548">
        <f t="shared" si="24"/>
        <v>17.2730730855166</v>
      </c>
      <c r="N548" t="str">
        <f t="shared" si="25"/>
        <v/>
      </c>
      <c r="O548">
        <f t="shared" si="26"/>
        <v>17.2730730855166</v>
      </c>
    </row>
    <row r="549" spans="1:15" x14ac:dyDescent="0.2">
      <c r="A549" t="s">
        <v>1</v>
      </c>
      <c r="B549" t="s">
        <v>0</v>
      </c>
      <c r="C549">
        <v>6</v>
      </c>
      <c r="D549">
        <v>0.143837034702301</v>
      </c>
      <c r="E549" t="s">
        <v>0</v>
      </c>
      <c r="F549" t="s">
        <v>0</v>
      </c>
      <c r="G549">
        <v>20.887325417635498</v>
      </c>
      <c r="H549">
        <v>32.0778847219987</v>
      </c>
      <c r="I549">
        <v>21.233403717200499</v>
      </c>
      <c r="J549">
        <v>24.5398390556355</v>
      </c>
      <c r="K549">
        <v>26.438942678481201</v>
      </c>
      <c r="L549">
        <v>29.057049404526602</v>
      </c>
      <c r="M549">
        <f t="shared" si="24"/>
        <v>22.713582236635499</v>
      </c>
      <c r="N549">
        <f t="shared" si="25"/>
        <v>29.258413700239949</v>
      </c>
      <c r="O549">
        <f t="shared" si="26"/>
        <v>25.145226560863549</v>
      </c>
    </row>
    <row r="550" spans="1:15" x14ac:dyDescent="0.2">
      <c r="A550" t="s">
        <v>1</v>
      </c>
      <c r="B550" t="s">
        <v>0</v>
      </c>
      <c r="C550">
        <v>18</v>
      </c>
      <c r="D550">
        <v>0.136899143457412</v>
      </c>
      <c r="E550" t="s">
        <v>0</v>
      </c>
      <c r="F550" t="s">
        <v>0</v>
      </c>
      <c r="G550">
        <v>20.037211663540599</v>
      </c>
      <c r="H550">
        <v>35.430327512336397</v>
      </c>
      <c r="I550">
        <v>20.1657534368303</v>
      </c>
      <c r="J550">
        <v>27.975719510753201</v>
      </c>
      <c r="K550">
        <v>31.3249734026463</v>
      </c>
      <c r="L550">
        <v>30.6748152219266</v>
      </c>
      <c r="M550">
        <f t="shared" si="24"/>
        <v>24.006465587146899</v>
      </c>
      <c r="N550">
        <f t="shared" si="25"/>
        <v>33.377650457491349</v>
      </c>
      <c r="O550">
        <f t="shared" si="26"/>
        <v>25.42028432937845</v>
      </c>
    </row>
    <row r="551" spans="1:15" x14ac:dyDescent="0.2">
      <c r="A551" t="s">
        <v>1</v>
      </c>
      <c r="B551" t="s">
        <v>0</v>
      </c>
      <c r="C551">
        <v>16</v>
      </c>
      <c r="D551">
        <v>0.23562324047088601</v>
      </c>
      <c r="E551" t="s">
        <v>0</v>
      </c>
      <c r="F551" t="s">
        <v>0</v>
      </c>
      <c r="G551">
        <v>17.575305192294799</v>
      </c>
      <c r="H551">
        <v>36.133301032901699</v>
      </c>
      <c r="I551">
        <v>17.6373207539622</v>
      </c>
      <c r="J551">
        <v>20.811259326996499</v>
      </c>
      <c r="K551">
        <v>26.137150724994498</v>
      </c>
      <c r="L551">
        <v>22.329875534035999</v>
      </c>
      <c r="M551">
        <f t="shared" si="24"/>
        <v>19.193282259645649</v>
      </c>
      <c r="N551">
        <f t="shared" si="25"/>
        <v>31.135225878948098</v>
      </c>
      <c r="O551">
        <f t="shared" si="26"/>
        <v>19.9835981439991</v>
      </c>
    </row>
    <row r="552" spans="1:15" x14ac:dyDescent="0.2">
      <c r="A552" t="s">
        <v>1</v>
      </c>
      <c r="B552" t="s">
        <v>0</v>
      </c>
      <c r="C552">
        <v>14</v>
      </c>
      <c r="D552">
        <v>0.198001503944396</v>
      </c>
      <c r="E552" t="s">
        <v>0</v>
      </c>
      <c r="F552" t="s">
        <v>0</v>
      </c>
      <c r="G552">
        <v>19.604468345657502</v>
      </c>
      <c r="H552">
        <v>22.496842548231101</v>
      </c>
      <c r="I552">
        <v>22.7603571551317</v>
      </c>
      <c r="J552">
        <v>25.591390776086101</v>
      </c>
      <c r="K552">
        <v>27.919899909008699</v>
      </c>
      <c r="L552">
        <v>29.417819824278201</v>
      </c>
      <c r="M552">
        <f t="shared" si="24"/>
        <v>22.597929560871801</v>
      </c>
      <c r="N552">
        <f t="shared" si="25"/>
        <v>25.2083712286199</v>
      </c>
      <c r="O552">
        <f t="shared" si="26"/>
        <v>26.089088489704949</v>
      </c>
    </row>
    <row r="553" spans="1:15" x14ac:dyDescent="0.2">
      <c r="A553" t="s">
        <v>1</v>
      </c>
      <c r="B553" t="s">
        <v>0</v>
      </c>
      <c r="C553">
        <v>6</v>
      </c>
      <c r="D553">
        <v>0.10523936152458099</v>
      </c>
      <c r="E553" t="s">
        <v>0</v>
      </c>
      <c r="F553" t="s">
        <v>0</v>
      </c>
      <c r="G553">
        <v>19.695378377204399</v>
      </c>
      <c r="H553">
        <v>21.7107994021938</v>
      </c>
      <c r="I553">
        <v>24.0275640185958</v>
      </c>
      <c r="J553">
        <v>27.222311256177999</v>
      </c>
      <c r="K553">
        <v>30.7102917349197</v>
      </c>
      <c r="L553">
        <v>29.805989394460401</v>
      </c>
      <c r="M553">
        <f t="shared" si="24"/>
        <v>23.458844816691197</v>
      </c>
      <c r="N553">
        <f t="shared" si="25"/>
        <v>26.21054556855675</v>
      </c>
      <c r="O553">
        <f t="shared" si="26"/>
        <v>26.916776706528101</v>
      </c>
    </row>
    <row r="554" spans="1:15" x14ac:dyDescent="0.2">
      <c r="A554" t="s">
        <v>1</v>
      </c>
      <c r="B554" t="s">
        <v>0</v>
      </c>
      <c r="C554">
        <v>16</v>
      </c>
      <c r="D554">
        <v>0.15465854108333499</v>
      </c>
      <c r="E554" t="s">
        <v>0</v>
      </c>
      <c r="F554" t="s">
        <v>0</v>
      </c>
      <c r="G554">
        <v>20.669256202993999</v>
      </c>
      <c r="H554">
        <v>34.077185689541302</v>
      </c>
      <c r="I554">
        <v>20.873765823050501</v>
      </c>
      <c r="J554">
        <v>24.248687484173601</v>
      </c>
      <c r="K554">
        <v>30.802493811800201</v>
      </c>
      <c r="L554">
        <v>25.3375661121928</v>
      </c>
      <c r="M554">
        <f t="shared" si="24"/>
        <v>22.4589718435838</v>
      </c>
      <c r="N554">
        <f t="shared" si="25"/>
        <v>32.43983975067075</v>
      </c>
      <c r="O554">
        <f t="shared" si="26"/>
        <v>23.10566596762165</v>
      </c>
    </row>
    <row r="555" spans="1:15" x14ac:dyDescent="0.2">
      <c r="A555" t="s">
        <v>1</v>
      </c>
      <c r="B555" t="s">
        <v>0</v>
      </c>
      <c r="C555">
        <v>16</v>
      </c>
      <c r="D555">
        <v>0.35293754935264499</v>
      </c>
      <c r="E555" t="s">
        <v>0</v>
      </c>
      <c r="F555" t="s">
        <v>0</v>
      </c>
      <c r="G555">
        <v>24.288320317041599</v>
      </c>
      <c r="H555">
        <v>42.247026898042698</v>
      </c>
      <c r="I555">
        <v>24.3586297167971</v>
      </c>
      <c r="J555">
        <v>20.8116161902716</v>
      </c>
      <c r="K555">
        <v>21.914008286920598</v>
      </c>
      <c r="L555">
        <v>27.333501835679101</v>
      </c>
      <c r="M555">
        <f t="shared" si="24"/>
        <v>22.549968253656601</v>
      </c>
      <c r="N555">
        <f t="shared" si="25"/>
        <v>32.080517592481648</v>
      </c>
      <c r="O555">
        <f t="shared" si="26"/>
        <v>25.846065776238099</v>
      </c>
    </row>
    <row r="556" spans="1:15" x14ac:dyDescent="0.2">
      <c r="A556" t="s">
        <v>1</v>
      </c>
      <c r="B556" t="s">
        <v>0</v>
      </c>
      <c r="C556">
        <v>14</v>
      </c>
      <c r="D556">
        <v>0.18301366269588401</v>
      </c>
      <c r="E556" t="s">
        <v>0</v>
      </c>
      <c r="F556" t="s">
        <v>0</v>
      </c>
      <c r="G556">
        <v>21.672581399916901</v>
      </c>
      <c r="H556">
        <v>33.151820770724797</v>
      </c>
      <c r="I556">
        <v>21.995151186210101</v>
      </c>
      <c r="J556">
        <v>24.053450667989001</v>
      </c>
      <c r="K556">
        <v>26.898097824130001</v>
      </c>
      <c r="L556">
        <v>27.2448353304687</v>
      </c>
      <c r="M556">
        <f t="shared" si="24"/>
        <v>22.863016033952952</v>
      </c>
      <c r="N556">
        <f t="shared" si="25"/>
        <v>30.024959297427401</v>
      </c>
      <c r="O556">
        <f t="shared" si="26"/>
        <v>24.619993258339399</v>
      </c>
    </row>
    <row r="557" spans="1:15" x14ac:dyDescent="0.2">
      <c r="A557" t="s">
        <v>1</v>
      </c>
      <c r="B557" t="s">
        <v>0</v>
      </c>
      <c r="C557">
        <v>12</v>
      </c>
      <c r="D557">
        <v>0.35303175449371299</v>
      </c>
      <c r="E557" t="s">
        <v>0</v>
      </c>
      <c r="F557" t="s">
        <v>0</v>
      </c>
      <c r="G557">
        <v>-0.91539686371080797</v>
      </c>
      <c r="H557">
        <v>-0.27345628543699402</v>
      </c>
      <c r="I557">
        <v>10.8536953916317</v>
      </c>
      <c r="J557">
        <v>12.856207517691301</v>
      </c>
      <c r="K557">
        <v>22.782977563082799</v>
      </c>
      <c r="L557">
        <v>13.344817374908301</v>
      </c>
      <c r="M557">
        <f t="shared" si="24"/>
        <v>5.9704053269902468</v>
      </c>
      <c r="N557">
        <f t="shared" si="25"/>
        <v>11.254760638822903</v>
      </c>
      <c r="O557">
        <f t="shared" si="26"/>
        <v>12.099256383269999</v>
      </c>
    </row>
    <row r="558" spans="1:15" x14ac:dyDescent="0.2">
      <c r="A558" t="s">
        <v>1</v>
      </c>
      <c r="B558" t="s">
        <v>0</v>
      </c>
      <c r="C558">
        <v>2</v>
      </c>
      <c r="D558">
        <v>1.53882233425974E-2</v>
      </c>
      <c r="E558" t="s">
        <v>0</v>
      </c>
      <c r="F558" t="s">
        <v>0</v>
      </c>
      <c r="G558">
        <v>11.565837247700401</v>
      </c>
      <c r="H558">
        <v>13.4724660269355</v>
      </c>
      <c r="I558">
        <v>16.2504776464259</v>
      </c>
      <c r="J558">
        <v>32.287339206582601</v>
      </c>
      <c r="K558">
        <v>47.6328349190334</v>
      </c>
      <c r="L558">
        <v>32.416136759983701</v>
      </c>
      <c r="M558">
        <f t="shared" si="24"/>
        <v>21.926588227141501</v>
      </c>
      <c r="N558">
        <f t="shared" si="25"/>
        <v>30.55265047298445</v>
      </c>
      <c r="O558">
        <f t="shared" si="26"/>
        <v>24.3333072032048</v>
      </c>
    </row>
    <row r="559" spans="1:15" x14ac:dyDescent="0.2">
      <c r="A559" t="s">
        <v>1</v>
      </c>
      <c r="B559" t="s">
        <v>0</v>
      </c>
      <c r="C559">
        <v>0</v>
      </c>
      <c r="D559">
        <v>0</v>
      </c>
      <c r="E559" t="s">
        <v>0</v>
      </c>
      <c r="F559" t="s">
        <v>0</v>
      </c>
      <c r="J559">
        <v>26.538008058378299</v>
      </c>
      <c r="L559">
        <v>26.538008058378299</v>
      </c>
      <c r="M559">
        <f t="shared" si="24"/>
        <v>26.538008058378299</v>
      </c>
      <c r="N559" t="str">
        <f t="shared" si="25"/>
        <v/>
      </c>
      <c r="O559">
        <f t="shared" si="26"/>
        <v>26.538008058378299</v>
      </c>
    </row>
    <row r="560" spans="1:15" x14ac:dyDescent="0.2">
      <c r="A560" t="s">
        <v>1</v>
      </c>
      <c r="B560" t="s">
        <v>0</v>
      </c>
      <c r="C560">
        <v>4</v>
      </c>
      <c r="D560">
        <v>1.2181576490402199</v>
      </c>
      <c r="E560" t="s">
        <v>0</v>
      </c>
      <c r="F560" t="s">
        <v>0</v>
      </c>
      <c r="G560">
        <v>7.45810359441509</v>
      </c>
      <c r="H560">
        <v>7.5522031684253799</v>
      </c>
      <c r="I560">
        <v>24.850011988214298</v>
      </c>
      <c r="J560">
        <v>-1.1483087106936001</v>
      </c>
      <c r="K560">
        <v>-0.55799995181341</v>
      </c>
      <c r="L560">
        <v>11.1088093697898</v>
      </c>
      <c r="M560">
        <f t="shared" si="24"/>
        <v>3.1548974418607449</v>
      </c>
      <c r="N560">
        <f t="shared" si="25"/>
        <v>3.4971016083059849</v>
      </c>
      <c r="O560">
        <f t="shared" si="26"/>
        <v>17.979410679002051</v>
      </c>
    </row>
    <row r="561" spans="1:15" x14ac:dyDescent="0.2">
      <c r="A561" t="s">
        <v>1</v>
      </c>
      <c r="B561" t="s">
        <v>0</v>
      </c>
      <c r="C561">
        <v>0</v>
      </c>
      <c r="D561">
        <v>0</v>
      </c>
      <c r="E561" t="s">
        <v>0</v>
      </c>
      <c r="F561" t="s">
        <v>0</v>
      </c>
      <c r="J561">
        <v>19.218609423523599</v>
      </c>
      <c r="L561">
        <v>19.218609423523599</v>
      </c>
      <c r="M561">
        <f t="shared" si="24"/>
        <v>19.218609423523599</v>
      </c>
      <c r="N561" t="str">
        <f t="shared" si="25"/>
        <v/>
      </c>
      <c r="O561">
        <f t="shared" si="26"/>
        <v>19.218609423523599</v>
      </c>
    </row>
    <row r="562" spans="1:15" x14ac:dyDescent="0.2">
      <c r="A562" t="s">
        <v>1</v>
      </c>
      <c r="B562" t="s">
        <v>0</v>
      </c>
      <c r="C562">
        <v>12</v>
      </c>
      <c r="D562">
        <v>8.1431344151496804E-2</v>
      </c>
      <c r="E562" t="s">
        <v>0</v>
      </c>
      <c r="F562" t="s">
        <v>0</v>
      </c>
      <c r="G562">
        <v>3.4260464984142298</v>
      </c>
      <c r="H562">
        <v>4.2993696841656401</v>
      </c>
      <c r="I562">
        <v>12.1937268334622</v>
      </c>
      <c r="J562">
        <v>22.952561222465398</v>
      </c>
      <c r="K562">
        <v>33.078633806850199</v>
      </c>
      <c r="L562">
        <v>23.3984883789619</v>
      </c>
      <c r="M562">
        <f t="shared" si="24"/>
        <v>13.189303860439814</v>
      </c>
      <c r="N562">
        <f t="shared" si="25"/>
        <v>18.68900174550792</v>
      </c>
      <c r="O562">
        <f t="shared" si="26"/>
        <v>17.79610760621205</v>
      </c>
    </row>
    <row r="563" spans="1:15" x14ac:dyDescent="0.2">
      <c r="A563" t="s">
        <v>1</v>
      </c>
      <c r="B563" t="s">
        <v>0</v>
      </c>
      <c r="C563">
        <v>10</v>
      </c>
      <c r="D563">
        <v>0.142145365476608</v>
      </c>
      <c r="E563" t="s">
        <v>0</v>
      </c>
      <c r="F563" t="s">
        <v>0</v>
      </c>
      <c r="G563">
        <v>-5.3109627366694596</v>
      </c>
      <c r="H563">
        <v>-5.2068676072572</v>
      </c>
      <c r="I563">
        <v>17.2958892720759</v>
      </c>
      <c r="J563">
        <v>16.745164048857902</v>
      </c>
      <c r="K563">
        <v>29.8037610772849</v>
      </c>
      <c r="L563">
        <v>16.969942171934601</v>
      </c>
      <c r="M563">
        <f t="shared" si="24"/>
        <v>5.717100656094221</v>
      </c>
      <c r="N563">
        <f t="shared" si="25"/>
        <v>12.298446735013851</v>
      </c>
      <c r="O563">
        <f t="shared" si="26"/>
        <v>17.132915722005251</v>
      </c>
    </row>
    <row r="564" spans="1:15" x14ac:dyDescent="0.2">
      <c r="A564" t="s">
        <v>1</v>
      </c>
      <c r="B564" t="s">
        <v>0</v>
      </c>
      <c r="C564">
        <v>16</v>
      </c>
      <c r="D564">
        <v>0.22383378446102101</v>
      </c>
      <c r="E564" t="s">
        <v>0</v>
      </c>
      <c r="F564" t="s">
        <v>0</v>
      </c>
      <c r="G564">
        <v>20.8148093217821</v>
      </c>
      <c r="H564">
        <v>31.338072430213401</v>
      </c>
      <c r="I564">
        <v>21.2211426268676</v>
      </c>
      <c r="J564">
        <v>25.350076366697898</v>
      </c>
      <c r="K564">
        <v>28.1225738435589</v>
      </c>
      <c r="L564">
        <v>28.618644468954301</v>
      </c>
      <c r="M564">
        <f t="shared" si="24"/>
        <v>23.082442844239999</v>
      </c>
      <c r="N564">
        <f t="shared" si="25"/>
        <v>29.730323136886149</v>
      </c>
      <c r="O564">
        <f t="shared" si="26"/>
        <v>24.919893547910952</v>
      </c>
    </row>
    <row r="565" spans="1:15" x14ac:dyDescent="0.2">
      <c r="A565" t="s">
        <v>1</v>
      </c>
      <c r="B565" t="s">
        <v>0</v>
      </c>
      <c r="C565">
        <v>16</v>
      </c>
      <c r="D565">
        <v>0.43274369835853499</v>
      </c>
      <c r="E565" t="s">
        <v>0</v>
      </c>
      <c r="F565" t="s">
        <v>0</v>
      </c>
      <c r="G565">
        <v>-5.5817489548120998</v>
      </c>
      <c r="H565">
        <v>-5.5387745704556801</v>
      </c>
      <c r="I565">
        <v>21.094078239047199</v>
      </c>
      <c r="J565">
        <v>10.2073927084812</v>
      </c>
      <c r="K565">
        <v>16.3660688278541</v>
      </c>
      <c r="L565">
        <v>11.5108447113076</v>
      </c>
      <c r="M565">
        <f t="shared" si="24"/>
        <v>2.3128218768345499</v>
      </c>
      <c r="N565">
        <f t="shared" si="25"/>
        <v>5.4136471286992105</v>
      </c>
      <c r="O565">
        <f t="shared" si="26"/>
        <v>16.302461475177399</v>
      </c>
    </row>
    <row r="566" spans="1:15" x14ac:dyDescent="0.2">
      <c r="A566" t="s">
        <v>1</v>
      </c>
      <c r="B566" t="s">
        <v>0</v>
      </c>
      <c r="C566">
        <v>0</v>
      </c>
      <c r="D566">
        <v>0</v>
      </c>
      <c r="E566" t="s">
        <v>0</v>
      </c>
      <c r="F566" t="s">
        <v>0</v>
      </c>
      <c r="J566">
        <v>30.9783039052977</v>
      </c>
      <c r="L566">
        <v>30.9783039052977</v>
      </c>
      <c r="M566">
        <f t="shared" si="24"/>
        <v>30.9783039052977</v>
      </c>
      <c r="N566" t="str">
        <f t="shared" si="25"/>
        <v/>
      </c>
      <c r="O566">
        <f t="shared" si="26"/>
        <v>30.9783039052977</v>
      </c>
    </row>
    <row r="567" spans="1:15" x14ac:dyDescent="0.2">
      <c r="A567" t="s">
        <v>1</v>
      </c>
      <c r="B567" t="s">
        <v>0</v>
      </c>
      <c r="C567">
        <v>16</v>
      </c>
      <c r="D567">
        <v>0.230493009090423</v>
      </c>
      <c r="E567" t="s">
        <v>0</v>
      </c>
      <c r="F567" t="s">
        <v>0</v>
      </c>
      <c r="G567">
        <v>-6.79820564985679</v>
      </c>
      <c r="H567">
        <v>-6.5058858289217296</v>
      </c>
      <c r="I567">
        <v>12.4485651165388</v>
      </c>
      <c r="J567">
        <v>9.7064377037818108</v>
      </c>
      <c r="K567">
        <v>23.079915298368601</v>
      </c>
      <c r="L567">
        <v>9.9322200693422609</v>
      </c>
      <c r="M567">
        <f t="shared" si="24"/>
        <v>1.4541160269625104</v>
      </c>
      <c r="N567">
        <f t="shared" si="25"/>
        <v>8.2870147347234351</v>
      </c>
      <c r="O567">
        <f t="shared" si="26"/>
        <v>11.19039259294053</v>
      </c>
    </row>
    <row r="568" spans="1:15" x14ac:dyDescent="0.2">
      <c r="A568" t="s">
        <v>1</v>
      </c>
      <c r="B568" t="s">
        <v>0</v>
      </c>
      <c r="C568">
        <v>8</v>
      </c>
      <c r="D568">
        <v>0.198762446641922</v>
      </c>
      <c r="E568" t="s">
        <v>0</v>
      </c>
      <c r="F568" t="s">
        <v>0</v>
      </c>
      <c r="G568">
        <v>4.3652026380062896</v>
      </c>
      <c r="H568">
        <v>4.9617167581807902</v>
      </c>
      <c r="I568">
        <v>14.4842211957942</v>
      </c>
      <c r="J568">
        <v>17.900103073762899</v>
      </c>
      <c r="K568">
        <v>24.689986403203601</v>
      </c>
      <c r="L568">
        <v>18.935352446763499</v>
      </c>
      <c r="M568">
        <f t="shared" si="24"/>
        <v>11.132652855884594</v>
      </c>
      <c r="N568">
        <f t="shared" si="25"/>
        <v>14.825851580692195</v>
      </c>
      <c r="O568">
        <f t="shared" si="26"/>
        <v>16.709786821278851</v>
      </c>
    </row>
    <row r="569" spans="1:15" x14ac:dyDescent="0.2">
      <c r="A569" t="s">
        <v>1</v>
      </c>
      <c r="B569" t="s">
        <v>0</v>
      </c>
      <c r="C569">
        <v>14</v>
      </c>
      <c r="D569">
        <v>0.27034521102905201</v>
      </c>
      <c r="E569" t="s">
        <v>0</v>
      </c>
      <c r="F569" t="s">
        <v>0</v>
      </c>
      <c r="G569">
        <v>8.4063975814630201</v>
      </c>
      <c r="H569">
        <v>10.3371592822716</v>
      </c>
      <c r="I569">
        <v>13.240963210075201</v>
      </c>
      <c r="J569">
        <v>18.920600918714101</v>
      </c>
      <c r="K569">
        <v>25.521376006082299</v>
      </c>
      <c r="L569">
        <v>20.004791956578998</v>
      </c>
      <c r="M569">
        <f t="shared" si="24"/>
        <v>13.663499250088559</v>
      </c>
      <c r="N569">
        <f t="shared" si="25"/>
        <v>17.929267644176949</v>
      </c>
      <c r="O569">
        <f t="shared" si="26"/>
        <v>16.622877583327099</v>
      </c>
    </row>
    <row r="570" spans="1:15" x14ac:dyDescent="0.2">
      <c r="A570" t="s">
        <v>1</v>
      </c>
      <c r="B570" t="s">
        <v>0</v>
      </c>
      <c r="C570">
        <v>4</v>
      </c>
      <c r="D570">
        <v>0.17006905376911099</v>
      </c>
      <c r="E570" t="s">
        <v>0</v>
      </c>
      <c r="F570" t="s">
        <v>0</v>
      </c>
      <c r="G570">
        <v>-11.577874808676199</v>
      </c>
      <c r="H570">
        <v>-11.538487748403201</v>
      </c>
      <c r="I570">
        <v>20.6991265805854</v>
      </c>
      <c r="J570">
        <v>11.755714339826101</v>
      </c>
      <c r="K570">
        <v>23.639082327329302</v>
      </c>
      <c r="L570">
        <v>12.065477760297</v>
      </c>
      <c r="M570">
        <f t="shared" si="24"/>
        <v>8.8919765574950738E-2</v>
      </c>
      <c r="N570">
        <f t="shared" si="25"/>
        <v>6.0502972894630505</v>
      </c>
      <c r="O570">
        <f t="shared" si="26"/>
        <v>16.3823021704412</v>
      </c>
    </row>
    <row r="571" spans="1:15" x14ac:dyDescent="0.2">
      <c r="A571" t="s">
        <v>1</v>
      </c>
      <c r="B571" t="s">
        <v>0</v>
      </c>
      <c r="C571">
        <v>14</v>
      </c>
      <c r="D571">
        <v>0.35807988047599698</v>
      </c>
      <c r="E571" t="s">
        <v>0</v>
      </c>
      <c r="F571" t="s">
        <v>0</v>
      </c>
      <c r="G571">
        <v>-6.0793005932109496</v>
      </c>
      <c r="H571">
        <v>-5.9777186409375096</v>
      </c>
      <c r="I571">
        <v>17.2364979084747</v>
      </c>
      <c r="J571">
        <v>5.4449859114664001</v>
      </c>
      <c r="K571">
        <v>17.440082919873799</v>
      </c>
      <c r="L571">
        <v>5.8059691908627</v>
      </c>
      <c r="M571">
        <f t="shared" si="24"/>
        <v>-0.31715734087227476</v>
      </c>
      <c r="N571">
        <f t="shared" si="25"/>
        <v>5.7311821394681441</v>
      </c>
      <c r="O571">
        <f t="shared" si="26"/>
        <v>11.5212335496687</v>
      </c>
    </row>
    <row r="572" spans="1:15" x14ac:dyDescent="0.2">
      <c r="A572" t="s">
        <v>1</v>
      </c>
      <c r="B572" t="s">
        <v>0</v>
      </c>
      <c r="C572">
        <v>14</v>
      </c>
      <c r="D572">
        <v>0.28023687005043002</v>
      </c>
      <c r="E572" t="s">
        <v>0</v>
      </c>
      <c r="F572" t="s">
        <v>0</v>
      </c>
      <c r="G572">
        <v>5.1130120298097701</v>
      </c>
      <c r="H572">
        <v>5.7644581372562396</v>
      </c>
      <c r="I572">
        <v>14.695273768102</v>
      </c>
      <c r="J572">
        <v>21.583427971669099</v>
      </c>
      <c r="K572">
        <v>28.739451808950399</v>
      </c>
      <c r="L572">
        <v>22.517725332788299</v>
      </c>
      <c r="M572">
        <f t="shared" si="24"/>
        <v>13.348220000739435</v>
      </c>
      <c r="N572">
        <f t="shared" si="25"/>
        <v>17.25195497310332</v>
      </c>
      <c r="O572">
        <f t="shared" si="26"/>
        <v>18.60649955044515</v>
      </c>
    </row>
    <row r="573" spans="1:15" x14ac:dyDescent="0.2">
      <c r="A573" t="s">
        <v>1</v>
      </c>
      <c r="B573" t="s">
        <v>0</v>
      </c>
      <c r="C573">
        <v>18</v>
      </c>
      <c r="D573">
        <v>0.50172030925750699</v>
      </c>
      <c r="E573" t="s">
        <v>0</v>
      </c>
      <c r="F573" t="s">
        <v>0</v>
      </c>
      <c r="G573">
        <v>-4.1852664309279799</v>
      </c>
      <c r="H573">
        <v>-4.0727371972218096</v>
      </c>
      <c r="I573">
        <v>17.243620065208901</v>
      </c>
      <c r="J573">
        <v>8.9270203414980909</v>
      </c>
      <c r="K573">
        <v>17.294970200728201</v>
      </c>
      <c r="L573">
        <v>9.6907000201997509</v>
      </c>
      <c r="M573">
        <f t="shared" si="24"/>
        <v>2.3708769552850555</v>
      </c>
      <c r="N573">
        <f t="shared" si="25"/>
        <v>6.6111165017531963</v>
      </c>
      <c r="O573">
        <f t="shared" si="26"/>
        <v>13.467160042704325</v>
      </c>
    </row>
    <row r="574" spans="1:15" x14ac:dyDescent="0.2">
      <c r="A574" t="s">
        <v>1</v>
      </c>
      <c r="B574" t="s">
        <v>0</v>
      </c>
      <c r="C574">
        <v>0</v>
      </c>
      <c r="D574">
        <v>0</v>
      </c>
      <c r="E574" t="s">
        <v>0</v>
      </c>
      <c r="F574" t="s">
        <v>0</v>
      </c>
      <c r="J574">
        <v>27.807277574117901</v>
      </c>
      <c r="L574">
        <v>27.807277574117901</v>
      </c>
      <c r="M574">
        <f t="shared" si="24"/>
        <v>27.807277574117901</v>
      </c>
      <c r="N574" t="str">
        <f t="shared" si="25"/>
        <v/>
      </c>
      <c r="O574">
        <f t="shared" si="26"/>
        <v>27.807277574117901</v>
      </c>
    </row>
    <row r="575" spans="1:15" x14ac:dyDescent="0.2">
      <c r="A575" t="s">
        <v>1</v>
      </c>
      <c r="B575" t="s">
        <v>0</v>
      </c>
      <c r="C575">
        <v>14</v>
      </c>
      <c r="D575">
        <v>0.48105514049530002</v>
      </c>
      <c r="E575" t="s">
        <v>0</v>
      </c>
      <c r="F575" t="s">
        <v>0</v>
      </c>
      <c r="G575">
        <v>-3.57771599029051</v>
      </c>
      <c r="H575">
        <v>-3.53210235300077</v>
      </c>
      <c r="I575">
        <v>21.357918096096299</v>
      </c>
      <c r="J575">
        <v>4.7066790230994204</v>
      </c>
      <c r="K575">
        <v>7.7019678374355296</v>
      </c>
      <c r="L575">
        <v>8.4129631965536902</v>
      </c>
      <c r="M575">
        <f t="shared" si="24"/>
        <v>0.56448151640445521</v>
      </c>
      <c r="N575">
        <f t="shared" si="25"/>
        <v>2.0849327422173798</v>
      </c>
      <c r="O575">
        <f t="shared" si="26"/>
        <v>14.885440646324994</v>
      </c>
    </row>
    <row r="576" spans="1:15" x14ac:dyDescent="0.2">
      <c r="A576" t="s">
        <v>1</v>
      </c>
      <c r="B576" t="s">
        <v>0</v>
      </c>
      <c r="C576">
        <v>0</v>
      </c>
      <c r="D576">
        <v>0</v>
      </c>
      <c r="E576" t="s">
        <v>0</v>
      </c>
      <c r="F576" t="s">
        <v>0</v>
      </c>
      <c r="J576">
        <v>29.3050555400708</v>
      </c>
      <c r="L576">
        <v>29.3050555400708</v>
      </c>
      <c r="M576">
        <f t="shared" si="24"/>
        <v>29.3050555400708</v>
      </c>
      <c r="N576" t="str">
        <f t="shared" si="25"/>
        <v/>
      </c>
      <c r="O576">
        <f t="shared" si="26"/>
        <v>29.3050555400708</v>
      </c>
    </row>
    <row r="577" spans="1:15" x14ac:dyDescent="0.2">
      <c r="A577" t="s">
        <v>1</v>
      </c>
      <c r="B577" t="s">
        <v>0</v>
      </c>
      <c r="C577">
        <v>0</v>
      </c>
      <c r="D577">
        <v>0</v>
      </c>
      <c r="E577" t="s">
        <v>0</v>
      </c>
      <c r="F577" t="s">
        <v>0</v>
      </c>
      <c r="J577">
        <v>31.880430709055201</v>
      </c>
      <c r="L577">
        <v>31.880430709055201</v>
      </c>
      <c r="M577">
        <f t="shared" si="24"/>
        <v>31.880430709055201</v>
      </c>
      <c r="N577" t="str">
        <f t="shared" si="25"/>
        <v/>
      </c>
      <c r="O577">
        <f t="shared" si="26"/>
        <v>31.880430709055201</v>
      </c>
    </row>
    <row r="578" spans="1:15" x14ac:dyDescent="0.2">
      <c r="A578" t="s">
        <v>1</v>
      </c>
      <c r="B578" t="s">
        <v>0</v>
      </c>
      <c r="C578">
        <v>14</v>
      </c>
      <c r="D578">
        <v>0.31409174203872597</v>
      </c>
      <c r="E578" t="s">
        <v>0</v>
      </c>
      <c r="F578" t="s">
        <v>0</v>
      </c>
      <c r="G578">
        <v>-4.9239586445393204</v>
      </c>
      <c r="H578">
        <v>-4.7791529352659996</v>
      </c>
      <c r="I578">
        <v>15.9447858622536</v>
      </c>
      <c r="J578">
        <v>15.2634710117424</v>
      </c>
      <c r="K578">
        <v>25.145530986929501</v>
      </c>
      <c r="L578">
        <v>15.7476110283149</v>
      </c>
      <c r="M578">
        <f t="shared" si="24"/>
        <v>5.1697561836015398</v>
      </c>
      <c r="N578">
        <f t="shared" si="25"/>
        <v>10.183189025831751</v>
      </c>
      <c r="O578">
        <f t="shared" si="26"/>
        <v>15.84619844528425</v>
      </c>
    </row>
    <row r="579" spans="1:15" x14ac:dyDescent="0.2">
      <c r="A579" t="s">
        <v>1</v>
      </c>
      <c r="B579" t="s">
        <v>0</v>
      </c>
      <c r="C579">
        <v>12</v>
      </c>
      <c r="D579">
        <v>0.15550565719604401</v>
      </c>
      <c r="E579" t="s">
        <v>0</v>
      </c>
      <c r="F579" t="s">
        <v>0</v>
      </c>
      <c r="G579">
        <v>23.4994309665515</v>
      </c>
      <c r="H579">
        <v>36.146244821200497</v>
      </c>
      <c r="I579">
        <v>23.7432497861599</v>
      </c>
      <c r="J579">
        <v>25.6705654925806</v>
      </c>
      <c r="K579">
        <v>27.9739846989314</v>
      </c>
      <c r="L579">
        <v>29.532522290072102</v>
      </c>
      <c r="M579">
        <f t="shared" ref="M579:M642" si="27">IF(ISERROR(AVERAGE(G579,J579)), "", AVERAGE(G579,J579))</f>
        <v>24.58499822956605</v>
      </c>
      <c r="N579">
        <f t="shared" ref="N579:N642" si="28">IF(ISERROR(AVERAGE(H579,K579)), "", AVERAGE(H579,K579))</f>
        <v>32.06011476006595</v>
      </c>
      <c r="O579">
        <f t="shared" ref="O579:O642" si="29">IF(ISERROR(AVERAGE(I579,L579)), "", AVERAGE(I579,L579))</f>
        <v>26.637886038116001</v>
      </c>
    </row>
    <row r="580" spans="1:15" x14ac:dyDescent="0.2">
      <c r="A580" t="s">
        <v>1</v>
      </c>
      <c r="B580" t="s">
        <v>0</v>
      </c>
      <c r="C580">
        <v>14</v>
      </c>
      <c r="D580">
        <v>0.12477236986160201</v>
      </c>
      <c r="E580" t="s">
        <v>0</v>
      </c>
      <c r="F580" t="s">
        <v>0</v>
      </c>
      <c r="G580">
        <v>-2.8225100478686098</v>
      </c>
      <c r="H580">
        <v>-2.5195371522836898</v>
      </c>
      <c r="I580">
        <v>13.342175475843201</v>
      </c>
      <c r="J580">
        <v>19.053464147291098</v>
      </c>
      <c r="K580">
        <v>29.391006352596602</v>
      </c>
      <c r="L580">
        <v>19.480097709675299</v>
      </c>
      <c r="M580">
        <f t="shared" si="27"/>
        <v>8.1154770497112452</v>
      </c>
      <c r="N580">
        <f t="shared" si="28"/>
        <v>13.435734600156456</v>
      </c>
      <c r="O580">
        <f t="shared" si="29"/>
        <v>16.411136592759249</v>
      </c>
    </row>
    <row r="581" spans="1:15" x14ac:dyDescent="0.2">
      <c r="A581" t="s">
        <v>1</v>
      </c>
      <c r="B581" t="s">
        <v>0</v>
      </c>
      <c r="C581">
        <v>16</v>
      </c>
      <c r="D581">
        <v>0.120994284749031</v>
      </c>
      <c r="E581" t="s">
        <v>0</v>
      </c>
      <c r="F581" t="s">
        <v>0</v>
      </c>
      <c r="G581">
        <v>16.257759206089901</v>
      </c>
      <c r="H581">
        <v>19.227338956713499</v>
      </c>
      <c r="I581">
        <v>19.360743312260201</v>
      </c>
      <c r="J581">
        <v>24.7020209623151</v>
      </c>
      <c r="K581">
        <v>28.424324605442699</v>
      </c>
      <c r="L581">
        <v>27.107008713175201</v>
      </c>
      <c r="M581">
        <f t="shared" si="27"/>
        <v>20.479890084202502</v>
      </c>
      <c r="N581">
        <f t="shared" si="28"/>
        <v>23.825831781078101</v>
      </c>
      <c r="O581">
        <f t="shared" si="29"/>
        <v>23.233876012717701</v>
      </c>
    </row>
    <row r="582" spans="1:15" x14ac:dyDescent="0.2">
      <c r="A582" t="s">
        <v>1</v>
      </c>
      <c r="B582" t="s">
        <v>0</v>
      </c>
      <c r="C582">
        <v>20</v>
      </c>
      <c r="D582">
        <v>1.3914092779159499</v>
      </c>
      <c r="E582" t="s">
        <v>0</v>
      </c>
      <c r="F582" t="s">
        <v>0</v>
      </c>
      <c r="G582">
        <v>22.081088199570601</v>
      </c>
      <c r="H582">
        <v>53.5295445696473</v>
      </c>
      <c r="I582">
        <v>22.084219859185701</v>
      </c>
      <c r="J582">
        <v>8.8125663423338505</v>
      </c>
      <c r="K582">
        <v>9.79243317342182</v>
      </c>
      <c r="L582">
        <v>16.192676414787901</v>
      </c>
      <c r="M582">
        <f t="shared" si="27"/>
        <v>15.446827270952227</v>
      </c>
      <c r="N582">
        <f t="shared" si="28"/>
        <v>31.66098887153456</v>
      </c>
      <c r="O582">
        <f t="shared" si="29"/>
        <v>19.138448136986803</v>
      </c>
    </row>
    <row r="583" spans="1:15" x14ac:dyDescent="0.2">
      <c r="A583" t="s">
        <v>1</v>
      </c>
      <c r="B583" t="s">
        <v>0</v>
      </c>
      <c r="C583">
        <v>12</v>
      </c>
      <c r="D583">
        <v>5.8230604976415599E-2</v>
      </c>
      <c r="E583" t="s">
        <v>0</v>
      </c>
      <c r="F583" t="s">
        <v>0</v>
      </c>
      <c r="G583">
        <v>18.1493614962456</v>
      </c>
      <c r="H583">
        <v>32.916197289293699</v>
      </c>
      <c r="I583">
        <v>18.298963536183201</v>
      </c>
      <c r="J583">
        <v>32.300618999054002</v>
      </c>
      <c r="K583">
        <v>39.2171712476569</v>
      </c>
      <c r="L583">
        <v>33.2887202608538</v>
      </c>
      <c r="M583">
        <f t="shared" si="27"/>
        <v>25.224990247649799</v>
      </c>
      <c r="N583">
        <f t="shared" si="28"/>
        <v>36.066684268475299</v>
      </c>
      <c r="O583">
        <f t="shared" si="29"/>
        <v>25.793841898518501</v>
      </c>
    </row>
    <row r="584" spans="1:15" x14ac:dyDescent="0.2">
      <c r="A584" t="s">
        <v>1</v>
      </c>
      <c r="B584" t="s">
        <v>0</v>
      </c>
      <c r="C584">
        <v>16</v>
      </c>
      <c r="D584">
        <v>0.26179820299148499</v>
      </c>
      <c r="E584" t="s">
        <v>0</v>
      </c>
      <c r="F584" t="s">
        <v>0</v>
      </c>
      <c r="G584">
        <v>6.0970515772665301</v>
      </c>
      <c r="H584">
        <v>8.3722735730758302</v>
      </c>
      <c r="I584">
        <v>10.5825520167796</v>
      </c>
      <c r="J584">
        <v>19.440504776302099</v>
      </c>
      <c r="K584">
        <v>26.3578558762038</v>
      </c>
      <c r="L584">
        <v>20.4379165719597</v>
      </c>
      <c r="M584">
        <f t="shared" si="27"/>
        <v>12.768778176784314</v>
      </c>
      <c r="N584">
        <f t="shared" si="28"/>
        <v>17.365064724639815</v>
      </c>
      <c r="O584">
        <f t="shared" si="29"/>
        <v>15.510234294369649</v>
      </c>
    </row>
    <row r="585" spans="1:15" x14ac:dyDescent="0.2">
      <c r="A585" t="s">
        <v>1</v>
      </c>
      <c r="B585" t="s">
        <v>0</v>
      </c>
      <c r="C585">
        <v>18</v>
      </c>
      <c r="D585">
        <v>0.44643571972846902</v>
      </c>
      <c r="E585" t="s">
        <v>0</v>
      </c>
      <c r="F585" t="s">
        <v>0</v>
      </c>
      <c r="G585">
        <v>-3.80517299676707</v>
      </c>
      <c r="H585">
        <v>-3.21503309867302</v>
      </c>
      <c r="I585">
        <v>10.063617522212899</v>
      </c>
      <c r="J585">
        <v>8.6276760568669992</v>
      </c>
      <c r="K585">
        <v>23.019943139326099</v>
      </c>
      <c r="L585">
        <v>8.8101969499177404</v>
      </c>
      <c r="M585">
        <f t="shared" si="27"/>
        <v>2.4112515300499648</v>
      </c>
      <c r="N585">
        <f t="shared" si="28"/>
        <v>9.9024550203265385</v>
      </c>
      <c r="O585">
        <f t="shared" si="29"/>
        <v>9.4369072360653199</v>
      </c>
    </row>
    <row r="586" spans="1:15" x14ac:dyDescent="0.2">
      <c r="A586" t="s">
        <v>1</v>
      </c>
      <c r="B586" t="s">
        <v>0</v>
      </c>
      <c r="C586">
        <v>14</v>
      </c>
      <c r="D586">
        <v>0.50014543533325195</v>
      </c>
      <c r="E586" t="s">
        <v>0</v>
      </c>
      <c r="F586" t="s">
        <v>0</v>
      </c>
      <c r="G586">
        <v>-1.75323010132079</v>
      </c>
      <c r="H586">
        <v>-1.4006284553597901</v>
      </c>
      <c r="I586">
        <v>13.093712891720401</v>
      </c>
      <c r="J586">
        <v>10.497420793485199</v>
      </c>
      <c r="K586">
        <v>16.782028081249699</v>
      </c>
      <c r="L586">
        <v>11.7524262326778</v>
      </c>
      <c r="M586">
        <f t="shared" si="27"/>
        <v>4.3720953460822045</v>
      </c>
      <c r="N586">
        <f t="shared" si="28"/>
        <v>7.6906998129449544</v>
      </c>
      <c r="O586">
        <f t="shared" si="29"/>
        <v>12.4230695621991</v>
      </c>
    </row>
    <row r="587" spans="1:15" x14ac:dyDescent="0.2">
      <c r="A587" t="s">
        <v>1</v>
      </c>
      <c r="B587" t="s">
        <v>0</v>
      </c>
      <c r="C587">
        <v>10</v>
      </c>
      <c r="D587">
        <v>0.125662431120872</v>
      </c>
      <c r="E587" t="s">
        <v>0</v>
      </c>
      <c r="F587" t="s">
        <v>0</v>
      </c>
      <c r="G587">
        <v>20.068204285832401</v>
      </c>
      <c r="H587">
        <v>26.6394002998614</v>
      </c>
      <c r="I587">
        <v>21.157955458103199</v>
      </c>
      <c r="J587">
        <v>23.922689477820199</v>
      </c>
      <c r="K587">
        <v>26.219887487929299</v>
      </c>
      <c r="L587">
        <v>27.796993616271699</v>
      </c>
      <c r="M587">
        <f t="shared" si="27"/>
        <v>21.9954468818263</v>
      </c>
      <c r="N587">
        <f t="shared" si="28"/>
        <v>26.429643893895349</v>
      </c>
      <c r="O587">
        <f t="shared" si="29"/>
        <v>24.477474537187447</v>
      </c>
    </row>
    <row r="588" spans="1:15" x14ac:dyDescent="0.2">
      <c r="A588" t="s">
        <v>1</v>
      </c>
      <c r="B588" t="s">
        <v>0</v>
      </c>
      <c r="C588">
        <v>16</v>
      </c>
      <c r="D588">
        <v>0.21614375710487299</v>
      </c>
      <c r="E588" t="s">
        <v>0</v>
      </c>
      <c r="F588" t="s">
        <v>0</v>
      </c>
      <c r="G588">
        <v>21.4796262759914</v>
      </c>
      <c r="H588">
        <v>29.648573874980901</v>
      </c>
      <c r="I588">
        <v>22.202639513880801</v>
      </c>
      <c r="J588">
        <v>24.446587992832001</v>
      </c>
      <c r="K588">
        <v>28.1206439335614</v>
      </c>
      <c r="L588">
        <v>26.887946722170099</v>
      </c>
      <c r="M588">
        <f t="shared" si="27"/>
        <v>22.9631071344117</v>
      </c>
      <c r="N588">
        <f t="shared" si="28"/>
        <v>28.88460890427115</v>
      </c>
      <c r="O588">
        <f t="shared" si="29"/>
        <v>24.545293118025448</v>
      </c>
    </row>
    <row r="589" spans="1:15" x14ac:dyDescent="0.2">
      <c r="A589" t="s">
        <v>1</v>
      </c>
      <c r="B589" t="s">
        <v>0</v>
      </c>
      <c r="C589">
        <v>14</v>
      </c>
      <c r="D589">
        <v>0.165469884872436</v>
      </c>
      <c r="E589" t="s">
        <v>0</v>
      </c>
      <c r="F589" t="s">
        <v>0</v>
      </c>
      <c r="G589">
        <v>14.182859957285901</v>
      </c>
      <c r="H589">
        <v>16.443006903894801</v>
      </c>
      <c r="I589">
        <v>18.197920803085498</v>
      </c>
      <c r="J589">
        <v>22.503161752551399</v>
      </c>
      <c r="K589">
        <v>26.152069174870199</v>
      </c>
      <c r="L589">
        <v>24.967353189351702</v>
      </c>
      <c r="M589">
        <f t="shared" si="27"/>
        <v>18.343010854918649</v>
      </c>
      <c r="N589">
        <f t="shared" si="28"/>
        <v>21.297538039382502</v>
      </c>
      <c r="O589">
        <f t="shared" si="29"/>
        <v>21.5826369962186</v>
      </c>
    </row>
    <row r="590" spans="1:15" x14ac:dyDescent="0.2">
      <c r="A590" t="s">
        <v>1</v>
      </c>
      <c r="B590" t="s">
        <v>0</v>
      </c>
      <c r="C590">
        <v>0</v>
      </c>
      <c r="D590">
        <v>0</v>
      </c>
      <c r="E590" t="s">
        <v>0</v>
      </c>
      <c r="F590" t="s">
        <v>0</v>
      </c>
      <c r="J590">
        <v>33.646709509193897</v>
      </c>
      <c r="L590">
        <v>33.646709509193897</v>
      </c>
      <c r="M590">
        <f t="shared" si="27"/>
        <v>33.646709509193897</v>
      </c>
      <c r="N590" t="str">
        <f t="shared" si="28"/>
        <v/>
      </c>
      <c r="O590">
        <f t="shared" si="29"/>
        <v>33.646709509193897</v>
      </c>
    </row>
    <row r="591" spans="1:15" x14ac:dyDescent="0.2">
      <c r="A591" t="s">
        <v>1</v>
      </c>
      <c r="B591" t="s">
        <v>0</v>
      </c>
      <c r="C591">
        <v>16</v>
      </c>
      <c r="D591">
        <v>2.4289710521697998</v>
      </c>
      <c r="E591" t="s">
        <v>0</v>
      </c>
      <c r="F591" t="s">
        <v>0</v>
      </c>
      <c r="G591">
        <v>16.403804549610498</v>
      </c>
      <c r="H591">
        <v>20.686604757198399</v>
      </c>
      <c r="I591">
        <v>18.468116714186099</v>
      </c>
      <c r="J591">
        <v>1.46079134189584</v>
      </c>
      <c r="K591">
        <v>4.7082671905903997</v>
      </c>
      <c r="L591">
        <v>5.5114094525841999</v>
      </c>
      <c r="M591">
        <f t="shared" si="27"/>
        <v>8.9322979457531702</v>
      </c>
      <c r="N591">
        <f t="shared" si="28"/>
        <v>12.6974359738944</v>
      </c>
      <c r="O591">
        <f t="shared" si="29"/>
        <v>11.989763083385149</v>
      </c>
    </row>
    <row r="592" spans="1:15" x14ac:dyDescent="0.2">
      <c r="A592" t="s">
        <v>1</v>
      </c>
      <c r="B592" t="s">
        <v>0</v>
      </c>
      <c r="C592">
        <v>0</v>
      </c>
      <c r="D592">
        <v>0</v>
      </c>
      <c r="E592" t="s">
        <v>0</v>
      </c>
      <c r="F592" t="s">
        <v>0</v>
      </c>
      <c r="J592">
        <v>32.404122183046702</v>
      </c>
      <c r="L592">
        <v>32.404122183046702</v>
      </c>
      <c r="M592">
        <f t="shared" si="27"/>
        <v>32.404122183046702</v>
      </c>
      <c r="N592" t="str">
        <f t="shared" si="28"/>
        <v/>
      </c>
      <c r="O592">
        <f t="shared" si="29"/>
        <v>32.404122183046702</v>
      </c>
    </row>
    <row r="593" spans="1:15" x14ac:dyDescent="0.2">
      <c r="A593" t="s">
        <v>1</v>
      </c>
      <c r="B593" t="s">
        <v>0</v>
      </c>
      <c r="C593">
        <v>14</v>
      </c>
      <c r="D593">
        <v>0.164501518011093</v>
      </c>
      <c r="E593" t="s">
        <v>0</v>
      </c>
      <c r="F593" t="s">
        <v>0</v>
      </c>
      <c r="G593">
        <v>18.945730402550499</v>
      </c>
      <c r="H593">
        <v>25.163446778719798</v>
      </c>
      <c r="I593">
        <v>20.144557756543499</v>
      </c>
      <c r="J593">
        <v>24.745192647064702</v>
      </c>
      <c r="K593">
        <v>28.941762366807001</v>
      </c>
      <c r="L593">
        <v>26.830245812652802</v>
      </c>
      <c r="M593">
        <f t="shared" si="27"/>
        <v>21.8454615248076</v>
      </c>
      <c r="N593">
        <f t="shared" si="28"/>
        <v>27.0526045727634</v>
      </c>
      <c r="O593">
        <f t="shared" si="29"/>
        <v>23.487401784598148</v>
      </c>
    </row>
    <row r="594" spans="1:15" x14ac:dyDescent="0.2">
      <c r="A594" t="s">
        <v>1</v>
      </c>
      <c r="B594" t="s">
        <v>0</v>
      </c>
      <c r="C594">
        <v>14</v>
      </c>
      <c r="D594">
        <v>0.140942633152008</v>
      </c>
      <c r="E594" t="s">
        <v>0</v>
      </c>
      <c r="F594" t="s">
        <v>0</v>
      </c>
      <c r="G594">
        <v>26.544534593304899</v>
      </c>
      <c r="H594">
        <v>34.508558072582602</v>
      </c>
      <c r="I594">
        <v>27.3022851583695</v>
      </c>
      <c r="J594">
        <v>23.2987192994817</v>
      </c>
      <c r="K594">
        <v>24.289947217177701</v>
      </c>
      <c r="L594">
        <v>30.217161608108199</v>
      </c>
      <c r="M594">
        <f t="shared" si="27"/>
        <v>24.9216269463933</v>
      </c>
      <c r="N594">
        <f t="shared" si="28"/>
        <v>29.39925264488015</v>
      </c>
      <c r="O594">
        <f t="shared" si="29"/>
        <v>28.75972338323885</v>
      </c>
    </row>
    <row r="595" spans="1:15" x14ac:dyDescent="0.2">
      <c r="A595" t="s">
        <v>1</v>
      </c>
      <c r="B595" t="s">
        <v>0</v>
      </c>
      <c r="C595">
        <v>4</v>
      </c>
      <c r="D595">
        <v>8.2644261419773102E-2</v>
      </c>
      <c r="E595" t="s">
        <v>0</v>
      </c>
      <c r="F595" t="s">
        <v>0</v>
      </c>
      <c r="G595">
        <v>-12.769380638628499</v>
      </c>
      <c r="H595">
        <v>-12.621786152511399</v>
      </c>
      <c r="I595">
        <v>14.844338953229</v>
      </c>
      <c r="J595">
        <v>4.0529950568621098</v>
      </c>
      <c r="K595">
        <v>26.2766198164678</v>
      </c>
      <c r="L595">
        <v>4.0893239910100903</v>
      </c>
      <c r="M595">
        <f t="shared" si="27"/>
        <v>-4.3581927908831943</v>
      </c>
      <c r="N595">
        <f t="shared" si="28"/>
        <v>6.8274168319782005</v>
      </c>
      <c r="O595">
        <f t="shared" si="29"/>
        <v>9.4668314721195443</v>
      </c>
    </row>
    <row r="596" spans="1:15" x14ac:dyDescent="0.2">
      <c r="A596" t="s">
        <v>1</v>
      </c>
      <c r="B596" t="s">
        <v>0</v>
      </c>
      <c r="C596">
        <v>10</v>
      </c>
      <c r="D596">
        <v>0.25893735885620101</v>
      </c>
      <c r="E596" t="s">
        <v>0</v>
      </c>
      <c r="F596" t="s">
        <v>0</v>
      </c>
      <c r="G596">
        <v>18.760682252511799</v>
      </c>
      <c r="H596">
        <v>30.353806867788499</v>
      </c>
      <c r="I596">
        <v>19.076552412301599</v>
      </c>
      <c r="J596">
        <v>20.089203194908301</v>
      </c>
      <c r="K596">
        <v>23.358361826770999</v>
      </c>
      <c r="L596">
        <v>22.8752057446025</v>
      </c>
      <c r="M596">
        <f t="shared" si="27"/>
        <v>19.42494272371005</v>
      </c>
      <c r="N596">
        <f t="shared" si="28"/>
        <v>26.856084347279747</v>
      </c>
      <c r="O596">
        <f t="shared" si="29"/>
        <v>20.975879078452049</v>
      </c>
    </row>
    <row r="597" spans="1:15" x14ac:dyDescent="0.2">
      <c r="A597" t="s">
        <v>1</v>
      </c>
      <c r="B597" t="s">
        <v>0</v>
      </c>
      <c r="C597">
        <v>2</v>
      </c>
      <c r="D597">
        <v>1.14079689979553</v>
      </c>
      <c r="E597" t="s">
        <v>0</v>
      </c>
      <c r="F597" t="s">
        <v>0</v>
      </c>
      <c r="G597">
        <v>15.7527777359136</v>
      </c>
      <c r="H597">
        <v>17.6214141308004</v>
      </c>
      <c r="I597">
        <v>20.390700396385</v>
      </c>
      <c r="J597">
        <v>9.5313995736181401</v>
      </c>
      <c r="K597">
        <v>12.5003501108443</v>
      </c>
      <c r="L597">
        <v>12.821029764712</v>
      </c>
      <c r="M597">
        <f t="shared" si="27"/>
        <v>12.642088654765871</v>
      </c>
      <c r="N597">
        <f t="shared" si="28"/>
        <v>15.060882120822349</v>
      </c>
      <c r="O597">
        <f t="shared" si="29"/>
        <v>16.605865080548501</v>
      </c>
    </row>
    <row r="598" spans="1:15" x14ac:dyDescent="0.2">
      <c r="A598" t="s">
        <v>1</v>
      </c>
      <c r="B598" t="s">
        <v>0</v>
      </c>
      <c r="C598">
        <v>0</v>
      </c>
      <c r="D598">
        <v>0</v>
      </c>
      <c r="E598" t="s">
        <v>0</v>
      </c>
      <c r="F598" t="s">
        <v>0</v>
      </c>
      <c r="J598">
        <v>21.4571468201237</v>
      </c>
      <c r="L598">
        <v>21.4571468201237</v>
      </c>
      <c r="M598">
        <f t="shared" si="27"/>
        <v>21.4571468201237</v>
      </c>
      <c r="N598" t="str">
        <f t="shared" si="28"/>
        <v/>
      </c>
      <c r="O598">
        <f t="shared" si="29"/>
        <v>21.4571468201237</v>
      </c>
    </row>
    <row r="599" spans="1:15" x14ac:dyDescent="0.2">
      <c r="A599" t="s">
        <v>1</v>
      </c>
      <c r="B599" t="s">
        <v>0</v>
      </c>
      <c r="C599">
        <v>20</v>
      </c>
      <c r="D599">
        <v>0.457045078277587</v>
      </c>
      <c r="E599" t="s">
        <v>0</v>
      </c>
      <c r="F599" t="s">
        <v>0</v>
      </c>
      <c r="G599">
        <v>23.850491980604399</v>
      </c>
      <c r="H599">
        <v>42.168147749350098</v>
      </c>
      <c r="I599">
        <v>23.915207729371598</v>
      </c>
      <c r="J599">
        <v>17.7473587471336</v>
      </c>
      <c r="K599">
        <v>18.4402521162955</v>
      </c>
      <c r="L599">
        <v>26.122133701348201</v>
      </c>
      <c r="M599">
        <f t="shared" si="27"/>
        <v>20.798925363868999</v>
      </c>
      <c r="N599">
        <f t="shared" si="28"/>
        <v>30.304199932822797</v>
      </c>
      <c r="O599">
        <f t="shared" si="29"/>
        <v>25.0186707153599</v>
      </c>
    </row>
    <row r="600" spans="1:15" x14ac:dyDescent="0.2">
      <c r="A600" t="s">
        <v>1</v>
      </c>
      <c r="B600" t="s">
        <v>0</v>
      </c>
      <c r="C600">
        <v>14</v>
      </c>
      <c r="D600">
        <v>0.14720535278320299</v>
      </c>
      <c r="E600" t="s">
        <v>0</v>
      </c>
      <c r="F600" t="s">
        <v>0</v>
      </c>
      <c r="G600">
        <v>9.7122036339851192</v>
      </c>
      <c r="H600">
        <v>11.887984105239999</v>
      </c>
      <c r="I600">
        <v>14.0289154388788</v>
      </c>
      <c r="J600">
        <v>22.609020254303999</v>
      </c>
      <c r="K600">
        <v>33.697320079264898</v>
      </c>
      <c r="L600">
        <v>22.962783118379601</v>
      </c>
      <c r="M600">
        <f t="shared" si="27"/>
        <v>16.160611944144559</v>
      </c>
      <c r="N600">
        <f t="shared" si="28"/>
        <v>22.79265209225245</v>
      </c>
      <c r="O600">
        <f t="shared" si="29"/>
        <v>18.495849278629201</v>
      </c>
    </row>
    <row r="601" spans="1:15" x14ac:dyDescent="0.2">
      <c r="A601" t="s">
        <v>1</v>
      </c>
      <c r="B601" t="s">
        <v>0</v>
      </c>
      <c r="C601">
        <v>2</v>
      </c>
      <c r="D601">
        <v>1.7551217461004799E-3</v>
      </c>
      <c r="E601" t="s">
        <v>0</v>
      </c>
      <c r="F601" t="s">
        <v>0</v>
      </c>
      <c r="G601">
        <v>-0.41469853382142802</v>
      </c>
      <c r="H601">
        <v>5.5019238682181104</v>
      </c>
      <c r="I601">
        <v>1.9478181427310499</v>
      </c>
      <c r="J601">
        <v>32.057017017664997</v>
      </c>
      <c r="K601">
        <v>58.681088330299602</v>
      </c>
      <c r="L601">
        <v>32.066482006239397</v>
      </c>
      <c r="M601">
        <f t="shared" si="27"/>
        <v>15.821159241921784</v>
      </c>
      <c r="N601">
        <f t="shared" si="28"/>
        <v>32.091506099258858</v>
      </c>
      <c r="O601">
        <f t="shared" si="29"/>
        <v>17.007150074485224</v>
      </c>
    </row>
    <row r="602" spans="1:15" x14ac:dyDescent="0.2">
      <c r="A602" t="s">
        <v>1</v>
      </c>
      <c r="B602" t="s">
        <v>0</v>
      </c>
      <c r="C602">
        <v>4</v>
      </c>
      <c r="D602">
        <v>0.10374986380338599</v>
      </c>
      <c r="E602" t="s">
        <v>0</v>
      </c>
      <c r="F602" t="s">
        <v>0</v>
      </c>
      <c r="G602">
        <v>17.633409325056501</v>
      </c>
      <c r="H602">
        <v>25.773690119976401</v>
      </c>
      <c r="I602">
        <v>18.368369639719699</v>
      </c>
      <c r="J602">
        <v>27.731080487885599</v>
      </c>
      <c r="K602">
        <v>31.785584403845998</v>
      </c>
      <c r="L602">
        <v>29.9030886882991</v>
      </c>
      <c r="M602">
        <f t="shared" si="27"/>
        <v>22.682244906471048</v>
      </c>
      <c r="N602">
        <f t="shared" si="28"/>
        <v>28.779637261911198</v>
      </c>
      <c r="O602">
        <f t="shared" si="29"/>
        <v>24.135729164009398</v>
      </c>
    </row>
    <row r="603" spans="1:15" x14ac:dyDescent="0.2">
      <c r="A603" t="s">
        <v>1</v>
      </c>
      <c r="B603" t="s">
        <v>0</v>
      </c>
      <c r="C603">
        <v>12</v>
      </c>
      <c r="D603">
        <v>7.2250179946422494E-2</v>
      </c>
      <c r="E603" t="s">
        <v>0</v>
      </c>
      <c r="F603" t="s">
        <v>0</v>
      </c>
      <c r="G603">
        <v>19.7953446584504</v>
      </c>
      <c r="H603">
        <v>28.389833532670099</v>
      </c>
      <c r="I603">
        <v>20.4476364556301</v>
      </c>
      <c r="J603">
        <v>28.436917604423002</v>
      </c>
      <c r="K603">
        <v>32.142892439948803</v>
      </c>
      <c r="L603">
        <v>30.850396828744401</v>
      </c>
      <c r="M603">
        <f t="shared" si="27"/>
        <v>24.116131131436703</v>
      </c>
      <c r="N603">
        <f t="shared" si="28"/>
        <v>30.266362986309453</v>
      </c>
      <c r="O603">
        <f t="shared" si="29"/>
        <v>25.649016642187249</v>
      </c>
    </row>
    <row r="604" spans="1:15" x14ac:dyDescent="0.2">
      <c r="A604" t="s">
        <v>1</v>
      </c>
      <c r="B604" t="s">
        <v>0</v>
      </c>
      <c r="C604">
        <v>16</v>
      </c>
      <c r="D604">
        <v>0.14347115159034701</v>
      </c>
      <c r="E604" t="s">
        <v>0</v>
      </c>
      <c r="F604" t="s">
        <v>0</v>
      </c>
      <c r="G604">
        <v>15.936734801523199</v>
      </c>
      <c r="H604">
        <v>19.170308762697701</v>
      </c>
      <c r="I604">
        <v>18.786936559684602</v>
      </c>
      <c r="J604">
        <v>26.332703218211499</v>
      </c>
      <c r="K604">
        <v>29.118248733479899</v>
      </c>
      <c r="L604">
        <v>29.5853441933737</v>
      </c>
      <c r="M604">
        <f t="shared" si="27"/>
        <v>21.13471900986735</v>
      </c>
      <c r="N604">
        <f t="shared" si="28"/>
        <v>24.144278748088801</v>
      </c>
      <c r="O604">
        <f t="shared" si="29"/>
        <v>24.186140376529153</v>
      </c>
    </row>
    <row r="605" spans="1:15" x14ac:dyDescent="0.2">
      <c r="A605" t="s">
        <v>1</v>
      </c>
      <c r="B605" t="s">
        <v>0</v>
      </c>
      <c r="C605">
        <v>10</v>
      </c>
      <c r="D605">
        <v>1.58386182785034</v>
      </c>
      <c r="E605" t="s">
        <v>0</v>
      </c>
      <c r="F605" t="s">
        <v>0</v>
      </c>
      <c r="G605">
        <v>24.858361581590199</v>
      </c>
      <c r="H605">
        <v>53.875817677602697</v>
      </c>
      <c r="I605">
        <v>24.863828301274399</v>
      </c>
      <c r="J605">
        <v>6.8068699327057898</v>
      </c>
      <c r="K605">
        <v>7.6644651228501299</v>
      </c>
      <c r="L605">
        <v>14.9600167244944</v>
      </c>
      <c r="M605">
        <f t="shared" si="27"/>
        <v>15.832615757147995</v>
      </c>
      <c r="N605">
        <f t="shared" si="28"/>
        <v>30.770141400226414</v>
      </c>
      <c r="O605">
        <f t="shared" si="29"/>
        <v>19.911922512884399</v>
      </c>
    </row>
    <row r="606" spans="1:15" x14ac:dyDescent="0.2">
      <c r="A606" t="s">
        <v>1</v>
      </c>
      <c r="B606" t="s">
        <v>0</v>
      </c>
      <c r="C606">
        <v>12</v>
      </c>
      <c r="D606">
        <v>0.15577168762683799</v>
      </c>
      <c r="E606" t="s">
        <v>0</v>
      </c>
      <c r="F606" t="s">
        <v>0</v>
      </c>
      <c r="G606">
        <v>13.717932352924899</v>
      </c>
      <c r="H606">
        <v>33.687550199659498</v>
      </c>
      <c r="I606">
        <v>13.7637459167359</v>
      </c>
      <c r="J606">
        <v>17.406178539362301</v>
      </c>
      <c r="K606">
        <v>20.9655532422906</v>
      </c>
      <c r="L606">
        <v>19.963729470612801</v>
      </c>
      <c r="M606">
        <f t="shared" si="27"/>
        <v>15.562055446143599</v>
      </c>
      <c r="N606">
        <f t="shared" si="28"/>
        <v>27.326551720975047</v>
      </c>
      <c r="O606">
        <f t="shared" si="29"/>
        <v>16.863737693674352</v>
      </c>
    </row>
    <row r="607" spans="1:15" x14ac:dyDescent="0.2">
      <c r="A607" t="s">
        <v>1</v>
      </c>
      <c r="B607" t="s">
        <v>0</v>
      </c>
      <c r="C607">
        <v>0</v>
      </c>
      <c r="D607">
        <v>0</v>
      </c>
      <c r="E607" t="s">
        <v>0</v>
      </c>
      <c r="F607" t="s">
        <v>0</v>
      </c>
      <c r="J607">
        <v>23.491968002370498</v>
      </c>
      <c r="L607">
        <v>23.491968002370498</v>
      </c>
      <c r="M607">
        <f t="shared" si="27"/>
        <v>23.491968002370498</v>
      </c>
      <c r="N607" t="str">
        <f t="shared" si="28"/>
        <v/>
      </c>
      <c r="O607">
        <f t="shared" si="29"/>
        <v>23.491968002370498</v>
      </c>
    </row>
    <row r="608" spans="1:15" x14ac:dyDescent="0.2">
      <c r="A608" t="s">
        <v>1</v>
      </c>
      <c r="B608" t="s">
        <v>0</v>
      </c>
      <c r="C608">
        <v>8</v>
      </c>
      <c r="D608">
        <v>9.3901038169860798E-2</v>
      </c>
      <c r="E608" t="s">
        <v>0</v>
      </c>
      <c r="F608" t="s">
        <v>0</v>
      </c>
      <c r="G608">
        <v>14.987669715191</v>
      </c>
      <c r="H608">
        <v>23.024439980044001</v>
      </c>
      <c r="I608">
        <v>15.751773199576601</v>
      </c>
      <c r="J608">
        <v>23.637139084105801</v>
      </c>
      <c r="K608">
        <v>27.746111639048902</v>
      </c>
      <c r="L608">
        <v>25.7786353233294</v>
      </c>
      <c r="M608">
        <f t="shared" si="27"/>
        <v>19.3124043996484</v>
      </c>
      <c r="N608">
        <f t="shared" si="28"/>
        <v>25.385275809546449</v>
      </c>
      <c r="O608">
        <f t="shared" si="29"/>
        <v>20.765204261453</v>
      </c>
    </row>
    <row r="609" spans="1:15" x14ac:dyDescent="0.2">
      <c r="A609" t="s">
        <v>1</v>
      </c>
      <c r="B609" t="s">
        <v>0</v>
      </c>
      <c r="C609">
        <v>2</v>
      </c>
      <c r="D609">
        <v>5.66429123282432E-2</v>
      </c>
      <c r="E609" t="s">
        <v>0</v>
      </c>
      <c r="F609" t="s">
        <v>0</v>
      </c>
      <c r="G609">
        <v>3.30138998802905</v>
      </c>
      <c r="H609">
        <v>4.2340495993157896</v>
      </c>
      <c r="I609">
        <v>11.830023052048499</v>
      </c>
      <c r="J609">
        <v>22.273907127186199</v>
      </c>
      <c r="K609">
        <v>35.234523948073999</v>
      </c>
      <c r="L609">
        <v>22.500602755937599</v>
      </c>
      <c r="M609">
        <f t="shared" si="27"/>
        <v>12.787648557607625</v>
      </c>
      <c r="N609">
        <f t="shared" si="28"/>
        <v>19.734286773694894</v>
      </c>
      <c r="O609">
        <f t="shared" si="29"/>
        <v>17.165312903993048</v>
      </c>
    </row>
    <row r="610" spans="1:15" x14ac:dyDescent="0.2">
      <c r="A610" t="s">
        <v>1</v>
      </c>
      <c r="B610" t="s">
        <v>0</v>
      </c>
      <c r="C610">
        <v>0</v>
      </c>
      <c r="D610">
        <v>0</v>
      </c>
      <c r="E610" t="s">
        <v>0</v>
      </c>
      <c r="F610" t="s">
        <v>0</v>
      </c>
      <c r="J610">
        <v>11.8696940287074</v>
      </c>
      <c r="L610">
        <v>11.8696940287074</v>
      </c>
      <c r="M610">
        <f t="shared" si="27"/>
        <v>11.8696940287074</v>
      </c>
      <c r="N610" t="str">
        <f t="shared" si="28"/>
        <v/>
      </c>
      <c r="O610">
        <f t="shared" si="29"/>
        <v>11.8696940287074</v>
      </c>
    </row>
    <row r="611" spans="1:15" x14ac:dyDescent="0.2">
      <c r="A611" t="s">
        <v>1</v>
      </c>
      <c r="B611" t="s">
        <v>0</v>
      </c>
      <c r="C611">
        <v>16</v>
      </c>
      <c r="D611">
        <v>0.148579686880111</v>
      </c>
      <c r="E611" t="s">
        <v>0</v>
      </c>
      <c r="F611" t="s">
        <v>0</v>
      </c>
      <c r="G611">
        <v>-2.1423542697385298</v>
      </c>
      <c r="H611">
        <v>-1.6165783072721001</v>
      </c>
      <c r="I611">
        <v>11.181094068754801</v>
      </c>
      <c r="J611">
        <v>15.514296770371599</v>
      </c>
      <c r="K611">
        <v>24.300776450129501</v>
      </c>
      <c r="L611">
        <v>16.146386823241802</v>
      </c>
      <c r="M611">
        <f t="shared" si="27"/>
        <v>6.6859712503165349</v>
      </c>
      <c r="N611">
        <f t="shared" si="28"/>
        <v>11.3420990714287</v>
      </c>
      <c r="O611">
        <f t="shared" si="29"/>
        <v>13.6637404459983</v>
      </c>
    </row>
    <row r="612" spans="1:15" x14ac:dyDescent="0.2">
      <c r="A612" t="s">
        <v>1</v>
      </c>
      <c r="B612" t="s">
        <v>0</v>
      </c>
      <c r="C612">
        <v>14</v>
      </c>
      <c r="D612">
        <v>8.92621204257011E-2</v>
      </c>
      <c r="E612" t="s">
        <v>0</v>
      </c>
      <c r="F612" t="s">
        <v>0</v>
      </c>
      <c r="G612">
        <v>19.601335838968701</v>
      </c>
      <c r="H612">
        <v>22.3886274794713</v>
      </c>
      <c r="I612">
        <v>22.871702853122802</v>
      </c>
      <c r="J612">
        <v>29.110032315283402</v>
      </c>
      <c r="K612">
        <v>32.4317674625267</v>
      </c>
      <c r="L612">
        <v>31.8322238786584</v>
      </c>
      <c r="M612">
        <f t="shared" si="27"/>
        <v>24.35568407712605</v>
      </c>
      <c r="N612">
        <f t="shared" si="28"/>
        <v>27.410197470999002</v>
      </c>
      <c r="O612">
        <f t="shared" si="29"/>
        <v>27.351963365890601</v>
      </c>
    </row>
    <row r="613" spans="1:15" x14ac:dyDescent="0.2">
      <c r="A613" t="s">
        <v>1</v>
      </c>
      <c r="B613" t="s">
        <v>0</v>
      </c>
      <c r="C613">
        <v>18</v>
      </c>
      <c r="D613">
        <v>0.238770127296447</v>
      </c>
      <c r="E613" t="s">
        <v>0</v>
      </c>
      <c r="F613" t="s">
        <v>0</v>
      </c>
      <c r="G613">
        <v>19.305852270385301</v>
      </c>
      <c r="H613">
        <v>32.9785396121693</v>
      </c>
      <c r="I613">
        <v>19.498588811613001</v>
      </c>
      <c r="J613">
        <v>22.589908159251699</v>
      </c>
      <c r="K613">
        <v>25.657790551291502</v>
      </c>
      <c r="L613">
        <v>25.555166516027001</v>
      </c>
      <c r="M613">
        <f t="shared" si="27"/>
        <v>20.9478802148185</v>
      </c>
      <c r="N613">
        <f t="shared" si="28"/>
        <v>29.318165081730399</v>
      </c>
      <c r="O613">
        <f t="shared" si="29"/>
        <v>22.526877663820002</v>
      </c>
    </row>
    <row r="614" spans="1:15" x14ac:dyDescent="0.2">
      <c r="A614" t="s">
        <v>1</v>
      </c>
      <c r="B614" t="s">
        <v>0</v>
      </c>
      <c r="C614">
        <v>12</v>
      </c>
      <c r="D614">
        <v>0.32370784878730702</v>
      </c>
      <c r="E614" t="s">
        <v>0</v>
      </c>
      <c r="F614" t="s">
        <v>0</v>
      </c>
      <c r="G614">
        <v>-6.5784271178470402</v>
      </c>
      <c r="H614">
        <v>-6.3540316165406603</v>
      </c>
      <c r="I614">
        <v>13.659451160848599</v>
      </c>
      <c r="J614">
        <v>10.6214478763412</v>
      </c>
      <c r="K614">
        <v>20.763612724536902</v>
      </c>
      <c r="L614">
        <v>11.0997852177036</v>
      </c>
      <c r="M614">
        <f t="shared" si="27"/>
        <v>2.0215103792470801</v>
      </c>
      <c r="N614">
        <f t="shared" si="28"/>
        <v>7.2047905539981212</v>
      </c>
      <c r="O614">
        <f t="shared" si="29"/>
        <v>12.379618189276099</v>
      </c>
    </row>
    <row r="615" spans="1:15" x14ac:dyDescent="0.2">
      <c r="A615" t="s">
        <v>1</v>
      </c>
      <c r="B615" t="s">
        <v>0</v>
      </c>
      <c r="C615">
        <v>14</v>
      </c>
      <c r="D615">
        <v>0.29052847623825001</v>
      </c>
      <c r="E615" t="s">
        <v>0</v>
      </c>
      <c r="F615" t="s">
        <v>0</v>
      </c>
      <c r="G615">
        <v>20.687978455531699</v>
      </c>
      <c r="H615">
        <v>34.8517706154568</v>
      </c>
      <c r="I615">
        <v>20.8591712572719</v>
      </c>
      <c r="J615">
        <v>21.3602037442495</v>
      </c>
      <c r="K615">
        <v>23.239054001821</v>
      </c>
      <c r="L615">
        <v>25.9252868754416</v>
      </c>
      <c r="M615">
        <f t="shared" si="27"/>
        <v>21.024091099890597</v>
      </c>
      <c r="N615">
        <f t="shared" si="28"/>
        <v>29.045412308638902</v>
      </c>
      <c r="O615">
        <f t="shared" si="29"/>
        <v>23.392229066356748</v>
      </c>
    </row>
    <row r="616" spans="1:15" x14ac:dyDescent="0.2">
      <c r="A616" t="s">
        <v>1</v>
      </c>
      <c r="B616" t="s">
        <v>0</v>
      </c>
      <c r="C616">
        <v>4</v>
      </c>
      <c r="D616">
        <v>5.3676187992095899E-2</v>
      </c>
      <c r="E616" t="s">
        <v>0</v>
      </c>
      <c r="F616" t="s">
        <v>0</v>
      </c>
      <c r="G616">
        <v>-4.2520482882857502</v>
      </c>
      <c r="H616">
        <v>-3.6786196460946199</v>
      </c>
      <c r="I616">
        <v>10.0525447892299</v>
      </c>
      <c r="J616">
        <v>18.526542318196</v>
      </c>
      <c r="K616">
        <v>30.644466273926199</v>
      </c>
      <c r="L616">
        <v>18.805504888728901</v>
      </c>
      <c r="M616">
        <f t="shared" si="27"/>
        <v>7.1372470149551255</v>
      </c>
      <c r="N616">
        <f t="shared" si="28"/>
        <v>13.482923313915789</v>
      </c>
      <c r="O616">
        <f t="shared" si="29"/>
        <v>14.429024838979402</v>
      </c>
    </row>
    <row r="617" spans="1:15" x14ac:dyDescent="0.2">
      <c r="A617" t="s">
        <v>1</v>
      </c>
      <c r="B617" t="s">
        <v>0</v>
      </c>
      <c r="C617">
        <v>2</v>
      </c>
      <c r="D617">
        <v>3.0662821605801499E-2</v>
      </c>
      <c r="E617" t="s">
        <v>0</v>
      </c>
      <c r="F617" t="s">
        <v>0</v>
      </c>
      <c r="G617">
        <v>-13.6832080098454</v>
      </c>
      <c r="H617">
        <v>-12.629649358811101</v>
      </c>
      <c r="I617">
        <v>5.8446286115851498</v>
      </c>
      <c r="J617">
        <v>12.424124209885299</v>
      </c>
      <c r="K617">
        <v>35.249837787664099</v>
      </c>
      <c r="L617">
        <v>12.4481374617306</v>
      </c>
      <c r="M617">
        <f t="shared" si="27"/>
        <v>-0.62954189998005017</v>
      </c>
      <c r="N617">
        <f t="shared" si="28"/>
        <v>11.310094214426499</v>
      </c>
      <c r="O617">
        <f t="shared" si="29"/>
        <v>9.1463830366578751</v>
      </c>
    </row>
    <row r="618" spans="1:15" x14ac:dyDescent="0.2">
      <c r="A618" t="s">
        <v>1</v>
      </c>
      <c r="B618" t="s">
        <v>0</v>
      </c>
      <c r="C618">
        <v>10</v>
      </c>
      <c r="D618">
        <v>0.13096736371517101</v>
      </c>
      <c r="E618" t="s">
        <v>0</v>
      </c>
      <c r="F618" t="s">
        <v>0</v>
      </c>
      <c r="G618">
        <v>20.036463717356501</v>
      </c>
      <c r="H618">
        <v>31.151584392562199</v>
      </c>
      <c r="I618">
        <v>20.3894471237492</v>
      </c>
      <c r="J618">
        <v>25.4772516142428</v>
      </c>
      <c r="K618">
        <v>31.251492711547499</v>
      </c>
      <c r="L618">
        <v>26.815219579230298</v>
      </c>
      <c r="M618">
        <f t="shared" si="27"/>
        <v>22.75685766579965</v>
      </c>
      <c r="N618">
        <f t="shared" si="28"/>
        <v>31.201538552054849</v>
      </c>
      <c r="O618">
        <f t="shared" si="29"/>
        <v>23.602333351489747</v>
      </c>
    </row>
    <row r="619" spans="1:15" x14ac:dyDescent="0.2">
      <c r="A619" t="s">
        <v>1</v>
      </c>
      <c r="B619" t="s">
        <v>0</v>
      </c>
      <c r="C619">
        <v>14</v>
      </c>
      <c r="D619">
        <v>0.21977025270462</v>
      </c>
      <c r="E619" t="s">
        <v>0</v>
      </c>
      <c r="F619" t="s">
        <v>0</v>
      </c>
      <c r="G619">
        <v>5.9657134243660401</v>
      </c>
      <c r="H619">
        <v>7.3424604011629597</v>
      </c>
      <c r="I619">
        <v>12.360192096695201</v>
      </c>
      <c r="J619">
        <v>18.1308883458975</v>
      </c>
      <c r="K619">
        <v>27.5330777907817</v>
      </c>
      <c r="L619">
        <v>18.6679233723153</v>
      </c>
      <c r="M619">
        <f t="shared" si="27"/>
        <v>12.04830088513177</v>
      </c>
      <c r="N619">
        <f t="shared" si="28"/>
        <v>17.437769095972328</v>
      </c>
      <c r="O619">
        <f t="shared" si="29"/>
        <v>15.514057734505251</v>
      </c>
    </row>
    <row r="620" spans="1:15" x14ac:dyDescent="0.2">
      <c r="A620" t="s">
        <v>1</v>
      </c>
      <c r="B620" t="s">
        <v>0</v>
      </c>
      <c r="C620">
        <v>12</v>
      </c>
      <c r="D620">
        <v>0.20778621733188599</v>
      </c>
      <c r="E620" t="s">
        <v>0</v>
      </c>
      <c r="F620" t="s">
        <v>0</v>
      </c>
      <c r="G620">
        <v>20.720273595839199</v>
      </c>
      <c r="H620">
        <v>29.272247312367799</v>
      </c>
      <c r="I620">
        <v>21.378267459370399</v>
      </c>
      <c r="J620">
        <v>24.033632767373302</v>
      </c>
      <c r="K620">
        <v>26.470956348262</v>
      </c>
      <c r="L620">
        <v>27.7139372621658</v>
      </c>
      <c r="M620">
        <f t="shared" si="27"/>
        <v>22.37695318160625</v>
      </c>
      <c r="N620">
        <f t="shared" si="28"/>
        <v>27.871601830314901</v>
      </c>
      <c r="O620">
        <f t="shared" si="29"/>
        <v>24.546102360768099</v>
      </c>
    </row>
    <row r="621" spans="1:15" x14ac:dyDescent="0.2">
      <c r="A621" t="s">
        <v>1</v>
      </c>
      <c r="B621" t="s">
        <v>0</v>
      </c>
      <c r="C621">
        <v>14</v>
      </c>
      <c r="D621">
        <v>0.149917498230934</v>
      </c>
      <c r="E621" t="s">
        <v>0</v>
      </c>
      <c r="F621" t="s">
        <v>0</v>
      </c>
      <c r="G621">
        <v>-3.2120375119364399</v>
      </c>
      <c r="H621">
        <v>-2.9731907652138898</v>
      </c>
      <c r="I621">
        <v>14.2499967150763</v>
      </c>
      <c r="J621">
        <v>17.508238089405701</v>
      </c>
      <c r="K621">
        <v>25.891930933398701</v>
      </c>
      <c r="L621">
        <v>18.200192108538001</v>
      </c>
      <c r="M621">
        <f t="shared" si="27"/>
        <v>7.1481002887346303</v>
      </c>
      <c r="N621">
        <f t="shared" si="28"/>
        <v>11.459370084092406</v>
      </c>
      <c r="O621">
        <f t="shared" si="29"/>
        <v>16.225094411807149</v>
      </c>
    </row>
    <row r="622" spans="1:15" x14ac:dyDescent="0.2">
      <c r="A622" t="s">
        <v>1</v>
      </c>
      <c r="B622" t="s">
        <v>0</v>
      </c>
      <c r="C622">
        <v>14</v>
      </c>
      <c r="D622">
        <v>0.49583739042282099</v>
      </c>
      <c r="E622" t="s">
        <v>0</v>
      </c>
      <c r="F622" t="s">
        <v>0</v>
      </c>
      <c r="G622">
        <v>-4.5542459866629201</v>
      </c>
      <c r="H622">
        <v>-4.3259403092862199</v>
      </c>
      <c r="I622">
        <v>14.043081082536601</v>
      </c>
      <c r="J622">
        <v>3.5013383193848102</v>
      </c>
      <c r="K622">
        <v>15.293533516450999</v>
      </c>
      <c r="L622">
        <v>3.9252447034264701</v>
      </c>
      <c r="M622">
        <f t="shared" si="27"/>
        <v>-0.52645383363905496</v>
      </c>
      <c r="N622">
        <f t="shared" si="28"/>
        <v>5.4837966035823893</v>
      </c>
      <c r="O622">
        <f t="shared" si="29"/>
        <v>8.9841628929815354</v>
      </c>
    </row>
    <row r="623" spans="1:15" x14ac:dyDescent="0.2">
      <c r="A623" t="s">
        <v>1</v>
      </c>
      <c r="B623" t="s">
        <v>0</v>
      </c>
      <c r="C623">
        <v>8</v>
      </c>
      <c r="D623">
        <v>0.119480900466442</v>
      </c>
      <c r="E623" t="s">
        <v>0</v>
      </c>
      <c r="F623" t="s">
        <v>0</v>
      </c>
      <c r="G623">
        <v>4.3511273414867997</v>
      </c>
      <c r="H623">
        <v>4.6865771258400901</v>
      </c>
      <c r="I623">
        <v>16.910041990724</v>
      </c>
      <c r="J623">
        <v>24.116583491165802</v>
      </c>
      <c r="K623">
        <v>31.312577994556001</v>
      </c>
      <c r="L623">
        <v>25.038814548361302</v>
      </c>
      <c r="M623">
        <f t="shared" si="27"/>
        <v>14.2338554163263</v>
      </c>
      <c r="N623">
        <f t="shared" si="28"/>
        <v>17.999577560198045</v>
      </c>
      <c r="O623">
        <f t="shared" si="29"/>
        <v>20.974428269542649</v>
      </c>
    </row>
    <row r="624" spans="1:15" x14ac:dyDescent="0.2">
      <c r="A624" t="s">
        <v>1</v>
      </c>
      <c r="B624" t="s">
        <v>0</v>
      </c>
      <c r="C624">
        <v>14</v>
      </c>
      <c r="D624">
        <v>0.284333705902099</v>
      </c>
      <c r="E624" t="s">
        <v>0</v>
      </c>
      <c r="F624" t="s">
        <v>0</v>
      </c>
      <c r="G624">
        <v>-8.6768952870439904</v>
      </c>
      <c r="H624">
        <v>-8.6100327484533707</v>
      </c>
      <c r="I624">
        <v>18.652893907391999</v>
      </c>
      <c r="J624">
        <v>4.7726493393695799</v>
      </c>
      <c r="K624">
        <v>15.8903272564564</v>
      </c>
      <c r="L624">
        <v>5.2325512709270496</v>
      </c>
      <c r="M624">
        <f t="shared" si="27"/>
        <v>-1.9521229738372052</v>
      </c>
      <c r="N624">
        <f t="shared" si="28"/>
        <v>3.6401472540015147</v>
      </c>
      <c r="O624">
        <f t="shared" si="29"/>
        <v>11.942722589159525</v>
      </c>
    </row>
    <row r="625" spans="1:15" x14ac:dyDescent="0.2">
      <c r="A625" t="s">
        <v>1</v>
      </c>
      <c r="B625" t="s">
        <v>0</v>
      </c>
      <c r="C625">
        <v>10</v>
      </c>
      <c r="D625">
        <v>1.5092453956603999</v>
      </c>
      <c r="E625" t="s">
        <v>0</v>
      </c>
      <c r="F625" t="s">
        <v>0</v>
      </c>
      <c r="G625">
        <v>18.402244474405101</v>
      </c>
      <c r="H625">
        <v>50.402316741166999</v>
      </c>
      <c r="I625">
        <v>18.4050250933761</v>
      </c>
      <c r="J625">
        <v>5.4499085944357102</v>
      </c>
      <c r="K625">
        <v>6.8378349629141697</v>
      </c>
      <c r="L625">
        <v>11.8970797851212</v>
      </c>
      <c r="M625">
        <f t="shared" si="27"/>
        <v>11.926076534420407</v>
      </c>
      <c r="N625">
        <f t="shared" si="28"/>
        <v>28.620075852040586</v>
      </c>
      <c r="O625">
        <f t="shared" si="29"/>
        <v>15.15105243924865</v>
      </c>
    </row>
    <row r="626" spans="1:15" x14ac:dyDescent="0.2">
      <c r="A626" t="s">
        <v>1</v>
      </c>
      <c r="B626" t="s">
        <v>0</v>
      </c>
      <c r="C626">
        <v>12</v>
      </c>
      <c r="D626">
        <v>0.44482389092445301</v>
      </c>
      <c r="E626" t="s">
        <v>0</v>
      </c>
      <c r="F626" t="s">
        <v>0</v>
      </c>
      <c r="G626">
        <v>-1.6661231326220201</v>
      </c>
      <c r="H626">
        <v>-1.38982277914858</v>
      </c>
      <c r="I626">
        <v>14.1958951893363</v>
      </c>
      <c r="J626">
        <v>10.2797519483995</v>
      </c>
      <c r="K626">
        <v>17.8228177401575</v>
      </c>
      <c r="L626">
        <v>11.1919778720784</v>
      </c>
      <c r="M626">
        <f t="shared" si="27"/>
        <v>4.3068144078887398</v>
      </c>
      <c r="N626">
        <f t="shared" si="28"/>
        <v>8.2164974805044597</v>
      </c>
      <c r="O626">
        <f t="shared" si="29"/>
        <v>12.693936530707351</v>
      </c>
    </row>
    <row r="627" spans="1:15" x14ac:dyDescent="0.2">
      <c r="A627" t="s">
        <v>1</v>
      </c>
      <c r="B627" t="s">
        <v>0</v>
      </c>
      <c r="C627">
        <v>16</v>
      </c>
      <c r="D627">
        <v>0.283462435007095</v>
      </c>
      <c r="E627" t="s">
        <v>0</v>
      </c>
      <c r="F627" t="s">
        <v>0</v>
      </c>
      <c r="G627">
        <v>-5.3779535738541604</v>
      </c>
      <c r="H627">
        <v>-5.1556239413160698</v>
      </c>
      <c r="I627">
        <v>13.952657703005</v>
      </c>
      <c r="J627">
        <v>13.615585695513801</v>
      </c>
      <c r="K627">
        <v>23.086287984343102</v>
      </c>
      <c r="L627">
        <v>14.157445971164201</v>
      </c>
      <c r="M627">
        <f t="shared" si="27"/>
        <v>4.1188160608298201</v>
      </c>
      <c r="N627">
        <f t="shared" si="28"/>
        <v>8.9653320215135164</v>
      </c>
      <c r="O627">
        <f t="shared" si="29"/>
        <v>14.055051837084601</v>
      </c>
    </row>
    <row r="628" spans="1:15" x14ac:dyDescent="0.2">
      <c r="A628" t="s">
        <v>1</v>
      </c>
      <c r="B628" t="s">
        <v>0</v>
      </c>
      <c r="C628">
        <v>0</v>
      </c>
      <c r="D628">
        <v>0</v>
      </c>
      <c r="E628" t="s">
        <v>0</v>
      </c>
      <c r="F628" t="s">
        <v>0</v>
      </c>
      <c r="J628">
        <v>4.0551520437695103</v>
      </c>
      <c r="L628">
        <v>4.0551520437695103</v>
      </c>
      <c r="M628">
        <f t="shared" si="27"/>
        <v>4.0551520437695103</v>
      </c>
      <c r="N628" t="str">
        <f t="shared" si="28"/>
        <v/>
      </c>
      <c r="O628">
        <f t="shared" si="29"/>
        <v>4.0551520437695103</v>
      </c>
    </row>
    <row r="629" spans="1:15" x14ac:dyDescent="0.2">
      <c r="A629" t="s">
        <v>1</v>
      </c>
      <c r="B629" t="s">
        <v>0</v>
      </c>
      <c r="C629">
        <v>4</v>
      </c>
      <c r="D629">
        <v>2.3712068796157799E-2</v>
      </c>
      <c r="E629" t="s">
        <v>0</v>
      </c>
      <c r="F629" t="s">
        <v>0</v>
      </c>
      <c r="G629">
        <v>11.0840144073938</v>
      </c>
      <c r="H629">
        <v>15.9535821095178</v>
      </c>
      <c r="I629">
        <v>12.9054578989516</v>
      </c>
      <c r="J629">
        <v>29.3067152500115</v>
      </c>
      <c r="K629">
        <v>37.774502728565601</v>
      </c>
      <c r="L629">
        <v>29.974113212169598</v>
      </c>
      <c r="M629">
        <f t="shared" si="27"/>
        <v>20.195364828702651</v>
      </c>
      <c r="N629">
        <f t="shared" si="28"/>
        <v>26.864042419041702</v>
      </c>
      <c r="O629">
        <f t="shared" si="29"/>
        <v>21.439785555560597</v>
      </c>
    </row>
    <row r="630" spans="1:15" x14ac:dyDescent="0.2">
      <c r="A630" t="s">
        <v>1</v>
      </c>
      <c r="B630" t="s">
        <v>0</v>
      </c>
      <c r="C630">
        <v>2</v>
      </c>
      <c r="D630">
        <v>2.08837278187274E-2</v>
      </c>
      <c r="E630" t="s">
        <v>0</v>
      </c>
      <c r="F630" t="s">
        <v>0</v>
      </c>
      <c r="G630">
        <v>2.3751501147173002</v>
      </c>
      <c r="H630">
        <v>4.6627419818798499</v>
      </c>
      <c r="I630">
        <v>7.52967266246789</v>
      </c>
      <c r="J630">
        <v>24.2984647632783</v>
      </c>
      <c r="K630">
        <v>39.590387493008599</v>
      </c>
      <c r="L630">
        <v>24.429286563362702</v>
      </c>
      <c r="M630">
        <f t="shared" si="27"/>
        <v>13.3368074389978</v>
      </c>
      <c r="N630">
        <f t="shared" si="28"/>
        <v>22.126564737444223</v>
      </c>
      <c r="O630">
        <f t="shared" si="29"/>
        <v>15.979479612915295</v>
      </c>
    </row>
    <row r="631" spans="1:15" x14ac:dyDescent="0.2">
      <c r="A631" t="s">
        <v>1</v>
      </c>
      <c r="B631" t="s">
        <v>0</v>
      </c>
      <c r="C631">
        <v>14</v>
      </c>
      <c r="D631">
        <v>0.158199653029441</v>
      </c>
      <c r="E631" t="s">
        <v>0</v>
      </c>
      <c r="F631" t="s">
        <v>0</v>
      </c>
      <c r="G631">
        <v>-1.01030576908429</v>
      </c>
      <c r="H631">
        <v>7.1022519771582401E-2</v>
      </c>
      <c r="I631">
        <v>8.5323474018573098</v>
      </c>
      <c r="J631">
        <v>12.960389170926</v>
      </c>
      <c r="K631">
        <v>28.697437998313902</v>
      </c>
      <c r="L631">
        <v>13.083720634573099</v>
      </c>
      <c r="M631">
        <f t="shared" si="27"/>
        <v>5.9750417009208547</v>
      </c>
      <c r="N631">
        <f t="shared" si="28"/>
        <v>14.384230259042742</v>
      </c>
      <c r="O631">
        <f t="shared" si="29"/>
        <v>10.808034018215205</v>
      </c>
    </row>
    <row r="632" spans="1:15" x14ac:dyDescent="0.2">
      <c r="A632" t="s">
        <v>1</v>
      </c>
      <c r="B632" t="s">
        <v>0</v>
      </c>
      <c r="C632">
        <v>12</v>
      </c>
      <c r="D632">
        <v>0.237427398562431</v>
      </c>
      <c r="E632" t="s">
        <v>0</v>
      </c>
      <c r="F632" t="s">
        <v>0</v>
      </c>
      <c r="G632">
        <v>-8.4624146478721194</v>
      </c>
      <c r="H632">
        <v>-8.3812719662833697</v>
      </c>
      <c r="I632">
        <v>17.8334095016227</v>
      </c>
      <c r="J632">
        <v>12.4612527926111</v>
      </c>
      <c r="K632">
        <v>23.250481600916501</v>
      </c>
      <c r="L632">
        <v>12.859871325031399</v>
      </c>
      <c r="M632">
        <f t="shared" si="27"/>
        <v>1.9994190723694905</v>
      </c>
      <c r="N632">
        <f t="shared" si="28"/>
        <v>7.4346048173165658</v>
      </c>
      <c r="O632">
        <f t="shared" si="29"/>
        <v>15.34664041332705</v>
      </c>
    </row>
    <row r="633" spans="1:15" x14ac:dyDescent="0.2">
      <c r="A633" t="s">
        <v>1</v>
      </c>
      <c r="B633" t="s">
        <v>0</v>
      </c>
      <c r="C633">
        <v>2</v>
      </c>
      <c r="D633">
        <v>2.5318039581179601E-2</v>
      </c>
      <c r="E633" t="s">
        <v>0</v>
      </c>
      <c r="F633" t="s">
        <v>0</v>
      </c>
      <c r="G633">
        <v>16.890512701057101</v>
      </c>
      <c r="H633">
        <v>25.1955132483256</v>
      </c>
      <c r="I633">
        <v>17.597904087102702</v>
      </c>
      <c r="J633">
        <v>28.7151186295849</v>
      </c>
      <c r="K633">
        <v>34.452543547067002</v>
      </c>
      <c r="L633">
        <v>30.064712525432601</v>
      </c>
      <c r="M633">
        <f t="shared" si="27"/>
        <v>22.802815665320999</v>
      </c>
      <c r="N633">
        <f t="shared" si="28"/>
        <v>29.824028397696303</v>
      </c>
      <c r="O633">
        <f t="shared" si="29"/>
        <v>23.831308306267651</v>
      </c>
    </row>
    <row r="634" spans="1:15" x14ac:dyDescent="0.2">
      <c r="A634" t="s">
        <v>1</v>
      </c>
      <c r="B634" t="s">
        <v>0</v>
      </c>
      <c r="C634">
        <v>0</v>
      </c>
      <c r="D634">
        <v>0</v>
      </c>
      <c r="E634" t="s">
        <v>0</v>
      </c>
      <c r="F634" t="s">
        <v>0</v>
      </c>
      <c r="J634">
        <v>20.638697636673701</v>
      </c>
      <c r="L634">
        <v>20.638697636673701</v>
      </c>
      <c r="M634">
        <f t="shared" si="27"/>
        <v>20.638697636673701</v>
      </c>
      <c r="N634" t="str">
        <f t="shared" si="28"/>
        <v/>
      </c>
      <c r="O634">
        <f t="shared" si="29"/>
        <v>20.638697636673701</v>
      </c>
    </row>
    <row r="635" spans="1:15" x14ac:dyDescent="0.2">
      <c r="A635" t="s">
        <v>1</v>
      </c>
      <c r="B635" t="s">
        <v>0</v>
      </c>
      <c r="C635">
        <v>18</v>
      </c>
      <c r="D635">
        <v>0.18393823504447901</v>
      </c>
      <c r="E635" t="s">
        <v>0</v>
      </c>
      <c r="F635" t="s">
        <v>0</v>
      </c>
      <c r="G635">
        <v>20.745603277135299</v>
      </c>
      <c r="H635">
        <v>32.2477932661238</v>
      </c>
      <c r="I635">
        <v>21.066906591721999</v>
      </c>
      <c r="J635">
        <v>25.550818241547201</v>
      </c>
      <c r="K635">
        <v>28.615630248669198</v>
      </c>
      <c r="L635">
        <v>28.5132511938066</v>
      </c>
      <c r="M635">
        <f t="shared" si="27"/>
        <v>23.14821075934125</v>
      </c>
      <c r="N635">
        <f t="shared" si="28"/>
        <v>30.431711757396499</v>
      </c>
      <c r="O635">
        <f t="shared" si="29"/>
        <v>24.790078892764299</v>
      </c>
    </row>
    <row r="636" spans="1:15" x14ac:dyDescent="0.2">
      <c r="A636" t="s">
        <v>1</v>
      </c>
      <c r="B636" t="s">
        <v>0</v>
      </c>
      <c r="C636">
        <v>14</v>
      </c>
      <c r="D636">
        <v>0.19099247455596899</v>
      </c>
      <c r="E636" t="s">
        <v>0</v>
      </c>
      <c r="F636" t="s">
        <v>0</v>
      </c>
      <c r="G636">
        <v>-5.0955709389150403</v>
      </c>
      <c r="H636">
        <v>-4.2061586338455603</v>
      </c>
      <c r="I636">
        <v>7.8322100857644301</v>
      </c>
      <c r="J636">
        <v>9.7993033522832906</v>
      </c>
      <c r="K636">
        <v>16.309615756698001</v>
      </c>
      <c r="L636">
        <v>10.9974139960754</v>
      </c>
      <c r="M636">
        <f t="shared" si="27"/>
        <v>2.3518662066841252</v>
      </c>
      <c r="N636">
        <f t="shared" si="28"/>
        <v>6.05172856142622</v>
      </c>
      <c r="O636">
        <f t="shared" si="29"/>
        <v>9.4148120409199159</v>
      </c>
    </row>
    <row r="637" spans="1:15" x14ac:dyDescent="0.2">
      <c r="A637" t="s">
        <v>1</v>
      </c>
      <c r="B637" t="s">
        <v>0</v>
      </c>
      <c r="C637">
        <v>20</v>
      </c>
      <c r="D637">
        <v>0.20071323215961401</v>
      </c>
      <c r="E637" t="s">
        <v>0</v>
      </c>
      <c r="F637" t="s">
        <v>0</v>
      </c>
      <c r="G637">
        <v>12.450577506861899</v>
      </c>
      <c r="H637">
        <v>16.100999531930398</v>
      </c>
      <c r="I637">
        <v>15.0083935246575</v>
      </c>
      <c r="J637">
        <v>20.810685445312199</v>
      </c>
      <c r="K637">
        <v>24.864764428672999</v>
      </c>
      <c r="L637">
        <v>22.994235929367001</v>
      </c>
      <c r="M637">
        <f t="shared" si="27"/>
        <v>16.63063147608705</v>
      </c>
      <c r="N637">
        <f t="shared" si="28"/>
        <v>20.482881980301698</v>
      </c>
      <c r="O637">
        <f t="shared" si="29"/>
        <v>19.00131472701225</v>
      </c>
    </row>
    <row r="638" spans="1:15" x14ac:dyDescent="0.2">
      <c r="A638" t="s">
        <v>1</v>
      </c>
      <c r="B638" t="s">
        <v>0</v>
      </c>
      <c r="C638">
        <v>10</v>
      </c>
      <c r="D638">
        <v>0.39516496658325101</v>
      </c>
      <c r="E638" t="s">
        <v>0</v>
      </c>
      <c r="F638" t="s">
        <v>0</v>
      </c>
      <c r="G638">
        <v>5.7512721675090397</v>
      </c>
      <c r="H638">
        <v>6.1117995550196396</v>
      </c>
      <c r="I638">
        <v>17.689762158927401</v>
      </c>
      <c r="J638">
        <v>12.5849264003707</v>
      </c>
      <c r="K638">
        <v>16.841544124656998</v>
      </c>
      <c r="L638">
        <v>14.716924878131801</v>
      </c>
      <c r="M638">
        <f t="shared" si="27"/>
        <v>9.1680992839398705</v>
      </c>
      <c r="N638">
        <f t="shared" si="28"/>
        <v>11.476671839838319</v>
      </c>
      <c r="O638">
        <f t="shared" si="29"/>
        <v>16.2033435185296</v>
      </c>
    </row>
    <row r="639" spans="1:15" x14ac:dyDescent="0.2">
      <c r="A639" t="s">
        <v>1</v>
      </c>
      <c r="B639" t="s">
        <v>0</v>
      </c>
      <c r="C639">
        <v>16</v>
      </c>
      <c r="D639">
        <v>4.3127202987670898</v>
      </c>
      <c r="E639" t="s">
        <v>0</v>
      </c>
      <c r="F639" t="s">
        <v>0</v>
      </c>
      <c r="G639">
        <v>17.249550060975398</v>
      </c>
      <c r="H639">
        <v>18.506378351870602</v>
      </c>
      <c r="I639">
        <v>23.3087311084996</v>
      </c>
      <c r="J639">
        <v>0.38126088197108299</v>
      </c>
      <c r="K639">
        <v>1.1819074083824901</v>
      </c>
      <c r="L639">
        <v>10.578299554170099</v>
      </c>
      <c r="M639">
        <f t="shared" si="27"/>
        <v>8.8154054714732411</v>
      </c>
      <c r="N639">
        <f t="shared" si="28"/>
        <v>9.8441428801265456</v>
      </c>
      <c r="O639">
        <f t="shared" si="29"/>
        <v>16.943515331334851</v>
      </c>
    </row>
    <row r="640" spans="1:15" x14ac:dyDescent="0.2">
      <c r="A640" t="s">
        <v>1</v>
      </c>
      <c r="B640" t="s">
        <v>0</v>
      </c>
      <c r="C640">
        <v>20</v>
      </c>
      <c r="D640">
        <v>0.49265161156654302</v>
      </c>
      <c r="E640" t="s">
        <v>0</v>
      </c>
      <c r="F640" t="s">
        <v>0</v>
      </c>
      <c r="G640">
        <v>-0.35609483786005702</v>
      </c>
      <c r="H640">
        <v>0.26304377133219298</v>
      </c>
      <c r="I640">
        <v>11.290530869867601</v>
      </c>
      <c r="J640">
        <v>10.786790574186099</v>
      </c>
      <c r="K640">
        <v>22.89323339397</v>
      </c>
      <c r="L640">
        <v>11.085013848412499</v>
      </c>
      <c r="M640">
        <f t="shared" si="27"/>
        <v>5.215347868163021</v>
      </c>
      <c r="N640">
        <f t="shared" si="28"/>
        <v>11.578138582651096</v>
      </c>
      <c r="O640">
        <f t="shared" si="29"/>
        <v>11.18777235914005</v>
      </c>
    </row>
    <row r="641" spans="1:15" x14ac:dyDescent="0.2">
      <c r="A641" t="s">
        <v>1</v>
      </c>
      <c r="B641" t="s">
        <v>0</v>
      </c>
      <c r="C641">
        <v>12</v>
      </c>
      <c r="D641">
        <v>0.19682413339614799</v>
      </c>
      <c r="E641" t="s">
        <v>0</v>
      </c>
      <c r="F641" t="s">
        <v>0</v>
      </c>
      <c r="G641">
        <v>-5.0891373300722798</v>
      </c>
      <c r="H641">
        <v>-4.8400902717512002</v>
      </c>
      <c r="I641">
        <v>13.522180442449301</v>
      </c>
      <c r="J641">
        <v>13.943434388622199</v>
      </c>
      <c r="K641">
        <v>24.6171531625513</v>
      </c>
      <c r="L641">
        <v>14.3471901314907</v>
      </c>
      <c r="M641">
        <f t="shared" si="27"/>
        <v>4.4271485292749597</v>
      </c>
      <c r="N641">
        <f t="shared" si="28"/>
        <v>9.8885314454000497</v>
      </c>
      <c r="O641">
        <f t="shared" si="29"/>
        <v>13.934685286970002</v>
      </c>
    </row>
    <row r="642" spans="1:15" x14ac:dyDescent="0.2">
      <c r="A642" t="s">
        <v>1</v>
      </c>
      <c r="B642" t="s">
        <v>0</v>
      </c>
      <c r="C642">
        <v>0</v>
      </c>
      <c r="D642">
        <v>0</v>
      </c>
      <c r="E642" t="s">
        <v>0</v>
      </c>
      <c r="F642" t="s">
        <v>0</v>
      </c>
      <c r="J642">
        <v>19.613494594139102</v>
      </c>
      <c r="L642">
        <v>19.613494594139102</v>
      </c>
      <c r="M642">
        <f t="shared" si="27"/>
        <v>19.613494594139102</v>
      </c>
      <c r="N642" t="str">
        <f t="shared" si="28"/>
        <v/>
      </c>
      <c r="O642">
        <f t="shared" si="29"/>
        <v>19.613494594139102</v>
      </c>
    </row>
    <row r="643" spans="1:15" x14ac:dyDescent="0.2">
      <c r="A643" t="s">
        <v>1</v>
      </c>
      <c r="B643" t="s">
        <v>0</v>
      </c>
      <c r="C643">
        <v>12</v>
      </c>
      <c r="D643">
        <v>0.13368621468544001</v>
      </c>
      <c r="E643" t="s">
        <v>0</v>
      </c>
      <c r="F643" t="s">
        <v>0</v>
      </c>
      <c r="G643">
        <v>3.1613770234497802</v>
      </c>
      <c r="H643">
        <v>5.0234984486802396</v>
      </c>
      <c r="I643">
        <v>8.9246606750911202</v>
      </c>
      <c r="J643">
        <v>17.018879743366298</v>
      </c>
      <c r="K643">
        <v>28.2884172131082</v>
      </c>
      <c r="L643">
        <v>17.362268783746998</v>
      </c>
      <c r="M643">
        <f t="shared" ref="M643:M706" si="30">IF(ISERROR(AVERAGE(G643,J643)), "", AVERAGE(G643,J643))</f>
        <v>10.09012838340804</v>
      </c>
      <c r="N643">
        <f t="shared" ref="N643:N706" si="31">IF(ISERROR(AVERAGE(H643,K643)), "", AVERAGE(H643,K643))</f>
        <v>16.65595783089422</v>
      </c>
      <c r="O643">
        <f t="shared" ref="O643:O706" si="32">IF(ISERROR(AVERAGE(I643,L643)), "", AVERAGE(I643,L643))</f>
        <v>13.143464729419058</v>
      </c>
    </row>
    <row r="644" spans="1:15" x14ac:dyDescent="0.2">
      <c r="A644" t="s">
        <v>1</v>
      </c>
      <c r="B644" t="s">
        <v>0</v>
      </c>
      <c r="C644">
        <v>16</v>
      </c>
      <c r="D644">
        <v>0.181024134159088</v>
      </c>
      <c r="E644" t="s">
        <v>0</v>
      </c>
      <c r="F644" t="s">
        <v>0</v>
      </c>
      <c r="G644">
        <v>20.457144070409999</v>
      </c>
      <c r="H644">
        <v>29.563171198319498</v>
      </c>
      <c r="I644">
        <v>21.031236227167099</v>
      </c>
      <c r="J644">
        <v>26.854913245068001</v>
      </c>
      <c r="K644">
        <v>29.411865819182101</v>
      </c>
      <c r="L644">
        <v>30.3764297210429</v>
      </c>
      <c r="M644">
        <f t="shared" si="30"/>
        <v>23.656028657739</v>
      </c>
      <c r="N644">
        <f t="shared" si="31"/>
        <v>29.487518508750799</v>
      </c>
      <c r="O644">
        <f t="shared" si="32"/>
        <v>25.703832974104998</v>
      </c>
    </row>
    <row r="645" spans="1:15" x14ac:dyDescent="0.2">
      <c r="A645" t="s">
        <v>1</v>
      </c>
      <c r="B645" t="s">
        <v>0</v>
      </c>
      <c r="C645">
        <v>16</v>
      </c>
      <c r="D645">
        <v>0.15959021449089</v>
      </c>
      <c r="E645" t="s">
        <v>0</v>
      </c>
      <c r="F645" t="s">
        <v>0</v>
      </c>
      <c r="G645">
        <v>26.3063275935693</v>
      </c>
      <c r="H645">
        <v>36.745743413396603</v>
      </c>
      <c r="I645">
        <v>26.718632436353701</v>
      </c>
      <c r="J645">
        <v>24.299422644446199</v>
      </c>
      <c r="K645">
        <v>27.971587352701</v>
      </c>
      <c r="L645">
        <v>26.742436999557299</v>
      </c>
      <c r="M645">
        <f t="shared" si="30"/>
        <v>25.302875119007751</v>
      </c>
      <c r="N645">
        <f t="shared" si="31"/>
        <v>32.358665383048802</v>
      </c>
      <c r="O645">
        <f t="shared" si="32"/>
        <v>26.7305347179555</v>
      </c>
    </row>
    <row r="646" spans="1:15" x14ac:dyDescent="0.2">
      <c r="A646" t="s">
        <v>1</v>
      </c>
      <c r="B646" t="s">
        <v>0</v>
      </c>
      <c r="C646">
        <v>0</v>
      </c>
      <c r="D646">
        <v>0</v>
      </c>
      <c r="E646" t="s">
        <v>0</v>
      </c>
      <c r="F646" t="s">
        <v>0</v>
      </c>
      <c r="J646">
        <v>29.0781319878263</v>
      </c>
      <c r="L646">
        <v>29.0781319878263</v>
      </c>
      <c r="M646">
        <f t="shared" si="30"/>
        <v>29.0781319878263</v>
      </c>
      <c r="N646" t="str">
        <f t="shared" si="31"/>
        <v/>
      </c>
      <c r="O646">
        <f t="shared" si="32"/>
        <v>29.0781319878263</v>
      </c>
    </row>
    <row r="647" spans="1:15" x14ac:dyDescent="0.2">
      <c r="A647" t="s">
        <v>1</v>
      </c>
      <c r="B647" t="s">
        <v>0</v>
      </c>
      <c r="C647">
        <v>16</v>
      </c>
      <c r="D647">
        <v>0.18079185485839799</v>
      </c>
      <c r="E647" t="s">
        <v>0</v>
      </c>
      <c r="F647" t="s">
        <v>0</v>
      </c>
      <c r="G647">
        <v>24.852968607085899</v>
      </c>
      <c r="H647">
        <v>41.937754736949501</v>
      </c>
      <c r="I647">
        <v>24.9390667990825</v>
      </c>
      <c r="J647">
        <v>27.1583092171613</v>
      </c>
      <c r="K647">
        <v>29.2236962197975</v>
      </c>
      <c r="L647">
        <v>31.383171393241799</v>
      </c>
      <c r="M647">
        <f t="shared" si="30"/>
        <v>26.005638912123601</v>
      </c>
      <c r="N647">
        <f t="shared" si="31"/>
        <v>35.580725478373502</v>
      </c>
      <c r="O647">
        <f t="shared" si="32"/>
        <v>28.16111909616215</v>
      </c>
    </row>
    <row r="648" spans="1:15" x14ac:dyDescent="0.2">
      <c r="A648" t="s">
        <v>1</v>
      </c>
      <c r="B648" t="s">
        <v>0</v>
      </c>
      <c r="C648">
        <v>0</v>
      </c>
      <c r="D648">
        <v>0</v>
      </c>
      <c r="E648" t="s">
        <v>0</v>
      </c>
      <c r="F648" t="s">
        <v>0</v>
      </c>
      <c r="J648">
        <v>29.812851935074001</v>
      </c>
      <c r="L648">
        <v>29.812851935074001</v>
      </c>
      <c r="M648">
        <f t="shared" si="30"/>
        <v>29.812851935074001</v>
      </c>
      <c r="N648" t="str">
        <f t="shared" si="31"/>
        <v/>
      </c>
      <c r="O648">
        <f t="shared" si="32"/>
        <v>29.812851935074001</v>
      </c>
    </row>
    <row r="649" spans="1:15" x14ac:dyDescent="0.2">
      <c r="A649" t="s">
        <v>1</v>
      </c>
      <c r="B649" t="s">
        <v>0</v>
      </c>
      <c r="C649">
        <v>12</v>
      </c>
      <c r="D649">
        <v>0.218711197376251</v>
      </c>
      <c r="E649" t="s">
        <v>0</v>
      </c>
      <c r="F649" t="s">
        <v>0</v>
      </c>
      <c r="G649">
        <v>-6.3123956149485103</v>
      </c>
      <c r="H649">
        <v>-6.1578946915723796</v>
      </c>
      <c r="I649">
        <v>15.353039051445</v>
      </c>
      <c r="J649">
        <v>14.5094118173078</v>
      </c>
      <c r="K649">
        <v>24.2111014094232</v>
      </c>
      <c r="L649">
        <v>15.017871566592699</v>
      </c>
      <c r="M649">
        <f t="shared" si="30"/>
        <v>4.0985081011796449</v>
      </c>
      <c r="N649">
        <f t="shared" si="31"/>
        <v>9.02660335892541</v>
      </c>
      <c r="O649">
        <f t="shared" si="32"/>
        <v>15.185455309018849</v>
      </c>
    </row>
    <row r="650" spans="1:15" x14ac:dyDescent="0.2">
      <c r="A650" t="s">
        <v>1</v>
      </c>
      <c r="B650" t="s">
        <v>0</v>
      </c>
      <c r="C650">
        <v>6</v>
      </c>
      <c r="D650">
        <v>6.2095098197460098E-2</v>
      </c>
      <c r="E650" t="s">
        <v>0</v>
      </c>
      <c r="F650" t="s">
        <v>0</v>
      </c>
      <c r="G650">
        <v>-17.718314932644901</v>
      </c>
      <c r="H650">
        <v>-17.559229738209499</v>
      </c>
      <c r="I650">
        <v>14.357283162222901</v>
      </c>
      <c r="J650">
        <v>14.0479300789767</v>
      </c>
      <c r="K650">
        <v>30.474118141427201</v>
      </c>
      <c r="L650">
        <v>14.151858447441899</v>
      </c>
      <c r="M650">
        <f t="shared" si="30"/>
        <v>-1.8351924268341007</v>
      </c>
      <c r="N650">
        <f t="shared" si="31"/>
        <v>6.4574442016088511</v>
      </c>
      <c r="O650">
        <f t="shared" si="32"/>
        <v>14.254570804832401</v>
      </c>
    </row>
    <row r="651" spans="1:15" x14ac:dyDescent="0.2">
      <c r="A651" t="s">
        <v>1</v>
      </c>
      <c r="B651" t="s">
        <v>0</v>
      </c>
      <c r="C651">
        <v>14</v>
      </c>
      <c r="D651">
        <v>0.108873836696147</v>
      </c>
      <c r="E651" t="s">
        <v>0</v>
      </c>
      <c r="F651" t="s">
        <v>0</v>
      </c>
      <c r="G651">
        <v>20.368234146452899</v>
      </c>
      <c r="H651">
        <v>25.0216618201693</v>
      </c>
      <c r="I651">
        <v>22.202902972823502</v>
      </c>
      <c r="J651">
        <v>24.125913205441201</v>
      </c>
      <c r="K651">
        <v>25.816963573705198</v>
      </c>
      <c r="L651">
        <v>29.051678553181599</v>
      </c>
      <c r="M651">
        <f t="shared" si="30"/>
        <v>22.24707367594705</v>
      </c>
      <c r="N651">
        <f t="shared" si="31"/>
        <v>25.419312696937247</v>
      </c>
      <c r="O651">
        <f t="shared" si="32"/>
        <v>25.627290763002549</v>
      </c>
    </row>
    <row r="652" spans="1:15" x14ac:dyDescent="0.2">
      <c r="A652" t="s">
        <v>1</v>
      </c>
      <c r="B652" t="s">
        <v>0</v>
      </c>
      <c r="C652">
        <v>6</v>
      </c>
      <c r="D652">
        <v>0.141892299056053</v>
      </c>
      <c r="E652" t="s">
        <v>0</v>
      </c>
      <c r="F652" t="s">
        <v>0</v>
      </c>
      <c r="G652">
        <v>19.491360946748401</v>
      </c>
      <c r="H652">
        <v>23.631362434768199</v>
      </c>
      <c r="I652">
        <v>21.6247687548843</v>
      </c>
      <c r="J652">
        <v>23.8560740943052</v>
      </c>
      <c r="K652">
        <v>26.088937826203299</v>
      </c>
      <c r="L652">
        <v>27.824673389620401</v>
      </c>
      <c r="M652">
        <f t="shared" si="30"/>
        <v>21.6737175205268</v>
      </c>
      <c r="N652">
        <f t="shared" si="31"/>
        <v>24.860150130485749</v>
      </c>
      <c r="O652">
        <f t="shared" si="32"/>
        <v>24.72472107225235</v>
      </c>
    </row>
    <row r="653" spans="1:15" x14ac:dyDescent="0.2">
      <c r="A653" t="s">
        <v>1</v>
      </c>
      <c r="B653" t="s">
        <v>0</v>
      </c>
      <c r="C653">
        <v>12</v>
      </c>
      <c r="D653">
        <v>0.125787824392318</v>
      </c>
      <c r="E653" t="s">
        <v>0</v>
      </c>
      <c r="F653" t="s">
        <v>0</v>
      </c>
      <c r="G653">
        <v>14.195145148958099</v>
      </c>
      <c r="H653">
        <v>16.2621930867559</v>
      </c>
      <c r="I653">
        <v>18.513594496419</v>
      </c>
      <c r="J653">
        <v>26.0802156257337</v>
      </c>
      <c r="K653">
        <v>30.2520662133225</v>
      </c>
      <c r="L653">
        <v>28.1790791880669</v>
      </c>
      <c r="M653">
        <f t="shared" si="30"/>
        <v>20.137680387345899</v>
      </c>
      <c r="N653">
        <f t="shared" si="31"/>
        <v>23.2571296500392</v>
      </c>
      <c r="O653">
        <f t="shared" si="32"/>
        <v>23.346336842242948</v>
      </c>
    </row>
    <row r="654" spans="1:15" x14ac:dyDescent="0.2">
      <c r="A654" t="s">
        <v>1</v>
      </c>
      <c r="B654" t="s">
        <v>0</v>
      </c>
      <c r="C654">
        <v>10</v>
      </c>
      <c r="D654">
        <v>0.10653945058584199</v>
      </c>
      <c r="E654" t="s">
        <v>0</v>
      </c>
      <c r="F654" t="s">
        <v>0</v>
      </c>
      <c r="G654">
        <v>21.150031009910101</v>
      </c>
      <c r="H654">
        <v>29.591701799303902</v>
      </c>
      <c r="I654">
        <v>21.825820882740199</v>
      </c>
      <c r="J654">
        <v>27.668190179831701</v>
      </c>
      <c r="K654">
        <v>30.560304300756599</v>
      </c>
      <c r="L654">
        <v>30.803797988277601</v>
      </c>
      <c r="M654">
        <f t="shared" si="30"/>
        <v>24.409110594870903</v>
      </c>
      <c r="N654">
        <f t="shared" si="31"/>
        <v>30.076003050030252</v>
      </c>
      <c r="O654">
        <f t="shared" si="32"/>
        <v>26.314809435508899</v>
      </c>
    </row>
    <row r="655" spans="1:15" x14ac:dyDescent="0.2">
      <c r="A655" t="s">
        <v>1</v>
      </c>
      <c r="B655" t="s">
        <v>0</v>
      </c>
      <c r="C655">
        <v>12</v>
      </c>
      <c r="D655">
        <v>0.81215697526931696</v>
      </c>
      <c r="E655" t="s">
        <v>0</v>
      </c>
      <c r="F655" t="s">
        <v>0</v>
      </c>
      <c r="G655">
        <v>24.659234995977201</v>
      </c>
      <c r="H655">
        <v>52.849541799137697</v>
      </c>
      <c r="I655">
        <v>24.665850531980102</v>
      </c>
      <c r="J655">
        <v>11.936161901246599</v>
      </c>
      <c r="K655">
        <v>12.9634594721905</v>
      </c>
      <c r="L655">
        <v>18.914705841733699</v>
      </c>
      <c r="M655">
        <f t="shared" si="30"/>
        <v>18.2976984486119</v>
      </c>
      <c r="N655">
        <f t="shared" si="31"/>
        <v>32.906500635664102</v>
      </c>
      <c r="O655">
        <f t="shared" si="32"/>
        <v>21.790278186856902</v>
      </c>
    </row>
    <row r="656" spans="1:15" x14ac:dyDescent="0.2">
      <c r="A656" t="s">
        <v>1</v>
      </c>
      <c r="B656" t="s">
        <v>0</v>
      </c>
      <c r="C656">
        <v>16</v>
      </c>
      <c r="D656">
        <v>0.67963284254074097</v>
      </c>
      <c r="E656" t="s">
        <v>0</v>
      </c>
      <c r="F656" t="s">
        <v>0</v>
      </c>
      <c r="G656">
        <v>4.5460804776679096</v>
      </c>
      <c r="H656">
        <v>6.0629307476211496</v>
      </c>
      <c r="I656">
        <v>10.811536448318201</v>
      </c>
      <c r="J656">
        <v>14.052430954636501</v>
      </c>
      <c r="K656">
        <v>22.8898875141169</v>
      </c>
      <c r="L656">
        <v>14.6829702435427</v>
      </c>
      <c r="M656">
        <f t="shared" si="30"/>
        <v>9.2992557161522047</v>
      </c>
      <c r="N656">
        <f t="shared" si="31"/>
        <v>14.476409130869024</v>
      </c>
      <c r="O656">
        <f t="shared" si="32"/>
        <v>12.747253345930449</v>
      </c>
    </row>
    <row r="657" spans="1:15" x14ac:dyDescent="0.2">
      <c r="A657" t="s">
        <v>1</v>
      </c>
      <c r="B657" t="s">
        <v>0</v>
      </c>
      <c r="C657">
        <v>0</v>
      </c>
      <c r="D657">
        <v>0</v>
      </c>
      <c r="E657" t="s">
        <v>0</v>
      </c>
      <c r="F657" t="s">
        <v>0</v>
      </c>
      <c r="J657">
        <v>22.0042955614765</v>
      </c>
      <c r="L657">
        <v>22.0042955614765</v>
      </c>
      <c r="M657">
        <f t="shared" si="30"/>
        <v>22.0042955614765</v>
      </c>
      <c r="N657" t="str">
        <f t="shared" si="31"/>
        <v/>
      </c>
      <c r="O657">
        <f t="shared" si="32"/>
        <v>22.0042955614765</v>
      </c>
    </row>
    <row r="658" spans="1:15" x14ac:dyDescent="0.2">
      <c r="A658" t="s">
        <v>1</v>
      </c>
      <c r="B658" t="s">
        <v>0</v>
      </c>
      <c r="C658">
        <v>12</v>
      </c>
      <c r="D658">
        <v>0.73466253280639604</v>
      </c>
      <c r="E658" t="s">
        <v>0</v>
      </c>
      <c r="F658" t="s">
        <v>0</v>
      </c>
      <c r="G658">
        <v>6.6796980607025098</v>
      </c>
      <c r="H658">
        <v>8.2628924020339891</v>
      </c>
      <c r="I658">
        <v>12.4336557598958</v>
      </c>
      <c r="J658">
        <v>12.7087113122461</v>
      </c>
      <c r="K658">
        <v>17.2407965442703</v>
      </c>
      <c r="L658">
        <v>14.6755286759547</v>
      </c>
      <c r="M658">
        <f t="shared" si="30"/>
        <v>9.6942046864743041</v>
      </c>
      <c r="N658">
        <f t="shared" si="31"/>
        <v>12.751844473152143</v>
      </c>
      <c r="O658">
        <f t="shared" si="32"/>
        <v>13.554592217925251</v>
      </c>
    </row>
    <row r="659" spans="1:15" x14ac:dyDescent="0.2">
      <c r="A659" t="s">
        <v>1</v>
      </c>
      <c r="B659" t="s">
        <v>0</v>
      </c>
      <c r="C659">
        <v>0</v>
      </c>
      <c r="D659">
        <v>0</v>
      </c>
      <c r="E659" t="s">
        <v>0</v>
      </c>
      <c r="F659" t="s">
        <v>0</v>
      </c>
      <c r="J659">
        <v>16.278610181771398</v>
      </c>
      <c r="L659">
        <v>16.278610181771398</v>
      </c>
      <c r="M659">
        <f t="shared" si="30"/>
        <v>16.278610181771398</v>
      </c>
      <c r="N659" t="str">
        <f t="shared" si="31"/>
        <v/>
      </c>
      <c r="O659">
        <f t="shared" si="32"/>
        <v>16.278610181771398</v>
      </c>
    </row>
    <row r="660" spans="1:15" x14ac:dyDescent="0.2">
      <c r="A660" t="s">
        <v>1</v>
      </c>
      <c r="B660" t="s">
        <v>0</v>
      </c>
      <c r="C660">
        <v>18</v>
      </c>
      <c r="D660">
        <v>0.14722010493278501</v>
      </c>
      <c r="E660" t="s">
        <v>0</v>
      </c>
      <c r="F660" t="s">
        <v>0</v>
      </c>
      <c r="G660">
        <v>18.4541493473284</v>
      </c>
      <c r="H660">
        <v>21.668890348456902</v>
      </c>
      <c r="I660">
        <v>21.298673813202999</v>
      </c>
      <c r="J660">
        <v>26.352843146775399</v>
      </c>
      <c r="K660">
        <v>30.274247844422199</v>
      </c>
      <c r="L660">
        <v>28.6145042772328</v>
      </c>
      <c r="M660">
        <f t="shared" si="30"/>
        <v>22.403496247051898</v>
      </c>
      <c r="N660">
        <f t="shared" si="31"/>
        <v>25.971569096439552</v>
      </c>
      <c r="O660">
        <f t="shared" si="32"/>
        <v>24.9565890452179</v>
      </c>
    </row>
    <row r="661" spans="1:15" x14ac:dyDescent="0.2">
      <c r="A661" t="s">
        <v>1</v>
      </c>
      <c r="B661" t="s">
        <v>0</v>
      </c>
      <c r="C661">
        <v>10</v>
      </c>
      <c r="D661">
        <v>0.50776487588882402</v>
      </c>
      <c r="E661" t="s">
        <v>0</v>
      </c>
      <c r="F661" t="s">
        <v>0</v>
      </c>
      <c r="G661">
        <v>-5.6915338334506096</v>
      </c>
      <c r="H661">
        <v>-5.6671685848530302</v>
      </c>
      <c r="I661">
        <v>23.540071205067001</v>
      </c>
      <c r="J661">
        <v>15.4770127282949</v>
      </c>
      <c r="K661">
        <v>19.262460848345398</v>
      </c>
      <c r="L661">
        <v>17.880952653770599</v>
      </c>
      <c r="M661">
        <f t="shared" si="30"/>
        <v>4.8927394474221453</v>
      </c>
      <c r="N661">
        <f t="shared" si="31"/>
        <v>6.797646131746184</v>
      </c>
      <c r="O661">
        <f t="shared" si="32"/>
        <v>20.7105119294188</v>
      </c>
    </row>
    <row r="662" spans="1:15" x14ac:dyDescent="0.2">
      <c r="A662" t="s">
        <v>1</v>
      </c>
      <c r="B662" t="s">
        <v>0</v>
      </c>
      <c r="C662">
        <v>2</v>
      </c>
      <c r="D662">
        <v>5.7405917905271001E-3</v>
      </c>
      <c r="E662" t="s">
        <v>0</v>
      </c>
      <c r="F662" t="s">
        <v>0</v>
      </c>
      <c r="G662">
        <v>-19.434994782610602</v>
      </c>
      <c r="H662">
        <v>-18.962839458309499</v>
      </c>
      <c r="I662">
        <v>9.4535750327751096</v>
      </c>
      <c r="J662">
        <v>17.0852187082493</v>
      </c>
      <c r="K662">
        <v>43.187720926222497</v>
      </c>
      <c r="L662">
        <v>17.096094772564101</v>
      </c>
      <c r="M662">
        <f t="shared" si="30"/>
        <v>-1.1748880371806507</v>
      </c>
      <c r="N662">
        <f t="shared" si="31"/>
        <v>12.112440733956499</v>
      </c>
      <c r="O662">
        <f t="shared" si="32"/>
        <v>13.274834902669605</v>
      </c>
    </row>
    <row r="663" spans="1:15" x14ac:dyDescent="0.2">
      <c r="A663" t="s">
        <v>1</v>
      </c>
      <c r="B663" t="s">
        <v>0</v>
      </c>
      <c r="C663">
        <v>0</v>
      </c>
      <c r="D663">
        <v>0</v>
      </c>
      <c r="E663" t="s">
        <v>0</v>
      </c>
      <c r="F663" t="s">
        <v>0</v>
      </c>
      <c r="J663">
        <v>13.862826544409099</v>
      </c>
      <c r="L663">
        <v>13.862826544409099</v>
      </c>
      <c r="M663">
        <f t="shared" si="30"/>
        <v>13.862826544409099</v>
      </c>
      <c r="N663" t="str">
        <f t="shared" si="31"/>
        <v/>
      </c>
      <c r="O663">
        <f t="shared" si="32"/>
        <v>13.862826544409099</v>
      </c>
    </row>
    <row r="664" spans="1:15" x14ac:dyDescent="0.2">
      <c r="A664" t="s">
        <v>1</v>
      </c>
      <c r="B664" t="s">
        <v>0</v>
      </c>
      <c r="C664">
        <v>12</v>
      </c>
      <c r="D664">
        <v>0.27584257721900901</v>
      </c>
      <c r="E664" t="s">
        <v>0</v>
      </c>
      <c r="F664" t="s">
        <v>0</v>
      </c>
      <c r="G664">
        <v>16.899949378801601</v>
      </c>
      <c r="H664">
        <v>20.044670015416099</v>
      </c>
      <c r="I664">
        <v>19.822638277584801</v>
      </c>
      <c r="J664">
        <v>19.5207928419408</v>
      </c>
      <c r="K664">
        <v>21.714254799954499</v>
      </c>
      <c r="L664">
        <v>23.5671712458076</v>
      </c>
      <c r="M664">
        <f t="shared" si="30"/>
        <v>18.210371110371199</v>
      </c>
      <c r="N664">
        <f t="shared" si="31"/>
        <v>20.879462407685299</v>
      </c>
      <c r="O664">
        <f t="shared" si="32"/>
        <v>21.694904761696201</v>
      </c>
    </row>
    <row r="665" spans="1:15" x14ac:dyDescent="0.2">
      <c r="A665" t="s">
        <v>1</v>
      </c>
      <c r="B665" t="s">
        <v>0</v>
      </c>
      <c r="C665">
        <v>0</v>
      </c>
      <c r="D665">
        <v>0</v>
      </c>
      <c r="E665" t="s">
        <v>0</v>
      </c>
      <c r="F665" t="s">
        <v>0</v>
      </c>
      <c r="J665">
        <v>30.174661471327202</v>
      </c>
      <c r="L665">
        <v>30.174661471327202</v>
      </c>
      <c r="M665">
        <f t="shared" si="30"/>
        <v>30.174661471327202</v>
      </c>
      <c r="N665" t="str">
        <f t="shared" si="31"/>
        <v/>
      </c>
      <c r="O665">
        <f t="shared" si="32"/>
        <v>30.174661471327202</v>
      </c>
    </row>
    <row r="666" spans="1:15" x14ac:dyDescent="0.2">
      <c r="A666" t="s">
        <v>1</v>
      </c>
      <c r="B666" t="s">
        <v>0</v>
      </c>
      <c r="C666">
        <v>14</v>
      </c>
      <c r="D666">
        <v>0.24533137679100001</v>
      </c>
      <c r="E666" t="s">
        <v>0</v>
      </c>
      <c r="F666" t="s">
        <v>0</v>
      </c>
      <c r="G666">
        <v>22.501661424579201</v>
      </c>
      <c r="H666">
        <v>25.680508826136801</v>
      </c>
      <c r="I666">
        <v>25.361437452034298</v>
      </c>
      <c r="J666">
        <v>20.6237054497992</v>
      </c>
      <c r="K666">
        <v>24.700051941588601</v>
      </c>
      <c r="L666">
        <v>22.7934345568592</v>
      </c>
      <c r="M666">
        <f t="shared" si="30"/>
        <v>21.5626834371892</v>
      </c>
      <c r="N666">
        <f t="shared" si="31"/>
        <v>25.190280383862699</v>
      </c>
      <c r="O666">
        <f t="shared" si="32"/>
        <v>24.077436004446749</v>
      </c>
    </row>
    <row r="667" spans="1:15" x14ac:dyDescent="0.2">
      <c r="A667" t="s">
        <v>1</v>
      </c>
      <c r="B667" t="s">
        <v>0</v>
      </c>
      <c r="C667">
        <v>0</v>
      </c>
      <c r="D667">
        <v>0</v>
      </c>
      <c r="E667" t="s">
        <v>0</v>
      </c>
      <c r="F667" t="s">
        <v>0</v>
      </c>
      <c r="J667">
        <v>19.991176322488901</v>
      </c>
      <c r="L667">
        <v>19.991176322488901</v>
      </c>
      <c r="M667">
        <f t="shared" si="30"/>
        <v>19.991176322488901</v>
      </c>
      <c r="N667" t="str">
        <f t="shared" si="31"/>
        <v/>
      </c>
      <c r="O667">
        <f t="shared" si="32"/>
        <v>19.991176322488901</v>
      </c>
    </row>
    <row r="668" spans="1:15" x14ac:dyDescent="0.2">
      <c r="A668" t="s">
        <v>1</v>
      </c>
      <c r="B668" t="s">
        <v>0</v>
      </c>
      <c r="C668">
        <v>0</v>
      </c>
      <c r="D668">
        <v>0</v>
      </c>
      <c r="E668" t="s">
        <v>0</v>
      </c>
      <c r="F668" t="s">
        <v>0</v>
      </c>
      <c r="J668">
        <v>25.359930863749799</v>
      </c>
      <c r="L668">
        <v>25.359930863749799</v>
      </c>
      <c r="M668">
        <f t="shared" si="30"/>
        <v>25.359930863749799</v>
      </c>
      <c r="N668" t="str">
        <f t="shared" si="31"/>
        <v/>
      </c>
      <c r="O668">
        <f t="shared" si="32"/>
        <v>25.359930863749799</v>
      </c>
    </row>
    <row r="669" spans="1:15" x14ac:dyDescent="0.2">
      <c r="A669" t="s">
        <v>1</v>
      </c>
      <c r="B669" t="s">
        <v>0</v>
      </c>
      <c r="C669">
        <v>20</v>
      </c>
      <c r="D669">
        <v>1.1482459306716899</v>
      </c>
      <c r="E669" t="s">
        <v>0</v>
      </c>
      <c r="F669" t="s">
        <v>0</v>
      </c>
      <c r="G669">
        <v>9.0233483396605099</v>
      </c>
      <c r="H669">
        <v>11.076003565836301</v>
      </c>
      <c r="I669">
        <v>13.5904186178246</v>
      </c>
      <c r="J669">
        <v>9.2226554623212902</v>
      </c>
      <c r="K669">
        <v>12.512093047146299</v>
      </c>
      <c r="L669">
        <v>12.207639633208</v>
      </c>
      <c r="M669">
        <f t="shared" si="30"/>
        <v>9.1230019009909</v>
      </c>
      <c r="N669">
        <f t="shared" si="31"/>
        <v>11.7940483064913</v>
      </c>
      <c r="O669">
        <f t="shared" si="32"/>
        <v>12.8990291255163</v>
      </c>
    </row>
    <row r="670" spans="1:15" x14ac:dyDescent="0.2">
      <c r="A670" t="s">
        <v>1</v>
      </c>
      <c r="B670" t="s">
        <v>0</v>
      </c>
      <c r="C670">
        <v>14</v>
      </c>
      <c r="D670">
        <v>0.16830557584762501</v>
      </c>
      <c r="E670" t="s">
        <v>0</v>
      </c>
      <c r="F670" t="s">
        <v>0</v>
      </c>
      <c r="G670">
        <v>27.276220128503301</v>
      </c>
      <c r="H670">
        <v>42.307241275585397</v>
      </c>
      <c r="I670">
        <v>27.415020482953</v>
      </c>
      <c r="J670">
        <v>25.059517574019001</v>
      </c>
      <c r="K670">
        <v>26.6601781059329</v>
      </c>
      <c r="L670">
        <v>30.1795056490277</v>
      </c>
      <c r="M670">
        <f t="shared" si="30"/>
        <v>26.167868851261151</v>
      </c>
      <c r="N670">
        <f t="shared" si="31"/>
        <v>34.483709690759149</v>
      </c>
      <c r="O670">
        <f t="shared" si="32"/>
        <v>28.79726306599035</v>
      </c>
    </row>
    <row r="671" spans="1:15" x14ac:dyDescent="0.2">
      <c r="A671" t="s">
        <v>1</v>
      </c>
      <c r="B671" t="s">
        <v>0</v>
      </c>
      <c r="C671">
        <v>6</v>
      </c>
      <c r="D671">
        <v>0.14413829147815699</v>
      </c>
      <c r="E671" t="s">
        <v>0</v>
      </c>
      <c r="F671" t="s">
        <v>0</v>
      </c>
      <c r="G671">
        <v>23.408199478896101</v>
      </c>
      <c r="H671">
        <v>29.839197402739401</v>
      </c>
      <c r="I671">
        <v>24.533479938333802</v>
      </c>
      <c r="J671">
        <v>25.442911585529799</v>
      </c>
      <c r="K671">
        <v>27.2146405352334</v>
      </c>
      <c r="L671">
        <v>30.200811536297</v>
      </c>
      <c r="M671">
        <f t="shared" si="30"/>
        <v>24.42555553221295</v>
      </c>
      <c r="N671">
        <f t="shared" si="31"/>
        <v>28.526918968986401</v>
      </c>
      <c r="O671">
        <f t="shared" si="32"/>
        <v>27.367145737315401</v>
      </c>
    </row>
    <row r="672" spans="1:15" x14ac:dyDescent="0.2">
      <c r="A672" t="s">
        <v>1</v>
      </c>
      <c r="B672" t="s">
        <v>0</v>
      </c>
      <c r="C672">
        <v>16</v>
      </c>
      <c r="D672">
        <v>0.25610101222991899</v>
      </c>
      <c r="E672" t="s">
        <v>0</v>
      </c>
      <c r="F672" t="s">
        <v>0</v>
      </c>
      <c r="G672">
        <v>23.811921774972301</v>
      </c>
      <c r="H672">
        <v>31.511592997561799</v>
      </c>
      <c r="I672">
        <v>24.623354496376798</v>
      </c>
      <c r="J672">
        <v>22.591451816538999</v>
      </c>
      <c r="K672">
        <v>23.477330918966899</v>
      </c>
      <c r="L672">
        <v>29.950420336418901</v>
      </c>
      <c r="M672">
        <f t="shared" si="30"/>
        <v>23.201686795755649</v>
      </c>
      <c r="N672">
        <f t="shared" si="31"/>
        <v>27.494461958264349</v>
      </c>
      <c r="O672">
        <f t="shared" si="32"/>
        <v>27.28688741639785</v>
      </c>
    </row>
    <row r="673" spans="1:15" x14ac:dyDescent="0.2">
      <c r="A673" t="s">
        <v>1</v>
      </c>
      <c r="B673" t="s">
        <v>0</v>
      </c>
      <c r="C673">
        <v>14</v>
      </c>
      <c r="D673">
        <v>0.14054265618324199</v>
      </c>
      <c r="E673" t="s">
        <v>0</v>
      </c>
      <c r="F673" t="s">
        <v>0</v>
      </c>
      <c r="G673">
        <v>19.540155350536502</v>
      </c>
      <c r="H673">
        <v>24.868486537104801</v>
      </c>
      <c r="I673">
        <v>21.061334855861901</v>
      </c>
      <c r="J673">
        <v>24.603410173383899</v>
      </c>
      <c r="K673">
        <v>27.195561452278401</v>
      </c>
      <c r="L673">
        <v>28.084726507133301</v>
      </c>
      <c r="M673">
        <f t="shared" si="30"/>
        <v>22.071782761960201</v>
      </c>
      <c r="N673">
        <f t="shared" si="31"/>
        <v>26.032023994691599</v>
      </c>
      <c r="O673">
        <f t="shared" si="32"/>
        <v>24.573030681497599</v>
      </c>
    </row>
    <row r="674" spans="1:15" x14ac:dyDescent="0.2">
      <c r="A674" t="s">
        <v>1</v>
      </c>
      <c r="B674" t="s">
        <v>0</v>
      </c>
      <c r="C674">
        <v>16</v>
      </c>
      <c r="D674">
        <v>0.196601077914237</v>
      </c>
      <c r="E674" t="s">
        <v>0</v>
      </c>
      <c r="F674" t="s">
        <v>0</v>
      </c>
      <c r="G674">
        <v>17.577073446973301</v>
      </c>
      <c r="H674">
        <v>29.738012891425299</v>
      </c>
      <c r="I674">
        <v>17.854104758209001</v>
      </c>
      <c r="J674">
        <v>22.678707198266402</v>
      </c>
      <c r="K674">
        <v>27.3666389027645</v>
      </c>
      <c r="L674">
        <v>24.489823353383301</v>
      </c>
      <c r="M674">
        <f t="shared" si="30"/>
        <v>20.127890322619852</v>
      </c>
      <c r="N674">
        <f t="shared" si="31"/>
        <v>28.552325897094899</v>
      </c>
      <c r="O674">
        <f t="shared" si="32"/>
        <v>21.171964055796153</v>
      </c>
    </row>
    <row r="675" spans="1:15" x14ac:dyDescent="0.2">
      <c r="A675" t="s">
        <v>1</v>
      </c>
      <c r="B675" t="s">
        <v>0</v>
      </c>
      <c r="C675">
        <v>0</v>
      </c>
      <c r="D675">
        <v>0</v>
      </c>
      <c r="E675" t="s">
        <v>0</v>
      </c>
      <c r="F675" t="s">
        <v>0</v>
      </c>
      <c r="J675">
        <v>29.246642674574399</v>
      </c>
      <c r="L675">
        <v>29.246642674574399</v>
      </c>
      <c r="M675">
        <f t="shared" si="30"/>
        <v>29.246642674574399</v>
      </c>
      <c r="N675" t="str">
        <f t="shared" si="31"/>
        <v/>
      </c>
      <c r="O675">
        <f t="shared" si="32"/>
        <v>29.246642674574399</v>
      </c>
    </row>
    <row r="676" spans="1:15" x14ac:dyDescent="0.2">
      <c r="A676" t="s">
        <v>1</v>
      </c>
      <c r="B676" t="s">
        <v>0</v>
      </c>
      <c r="C676">
        <v>4</v>
      </c>
      <c r="D676">
        <v>8.6825862526893602E-2</v>
      </c>
      <c r="E676" t="s">
        <v>0</v>
      </c>
      <c r="F676" t="s">
        <v>0</v>
      </c>
      <c r="G676">
        <v>-5.2452081400488204</v>
      </c>
      <c r="H676">
        <v>-3.6741020725714999</v>
      </c>
      <c r="I676">
        <v>5.1572990635712701</v>
      </c>
      <c r="J676">
        <v>16.399223090128</v>
      </c>
      <c r="K676">
        <v>32.279014167702996</v>
      </c>
      <c r="L676">
        <v>16.515417078231401</v>
      </c>
      <c r="M676">
        <f t="shared" si="30"/>
        <v>5.5770074750395899</v>
      </c>
      <c r="N676">
        <f t="shared" si="31"/>
        <v>14.302456047565748</v>
      </c>
      <c r="O676">
        <f t="shared" si="32"/>
        <v>10.836358070901335</v>
      </c>
    </row>
    <row r="677" spans="1:15" x14ac:dyDescent="0.2">
      <c r="A677" t="s">
        <v>1</v>
      </c>
      <c r="B677" t="s">
        <v>0</v>
      </c>
      <c r="C677">
        <v>0</v>
      </c>
      <c r="D677">
        <v>0</v>
      </c>
      <c r="E677" t="s">
        <v>0</v>
      </c>
      <c r="F677" t="s">
        <v>0</v>
      </c>
      <c r="J677">
        <v>26.121097143044601</v>
      </c>
      <c r="L677">
        <v>26.121097143044601</v>
      </c>
      <c r="M677">
        <f t="shared" si="30"/>
        <v>26.121097143044601</v>
      </c>
      <c r="N677" t="str">
        <f t="shared" si="31"/>
        <v/>
      </c>
      <c r="O677">
        <f t="shared" si="32"/>
        <v>26.121097143044601</v>
      </c>
    </row>
    <row r="678" spans="1:15" x14ac:dyDescent="0.2">
      <c r="A678" t="s">
        <v>1</v>
      </c>
      <c r="B678" t="s">
        <v>0</v>
      </c>
      <c r="C678">
        <v>12</v>
      </c>
      <c r="D678">
        <v>0.12676665186882</v>
      </c>
      <c r="E678" t="s">
        <v>0</v>
      </c>
      <c r="F678" t="s">
        <v>0</v>
      </c>
      <c r="G678">
        <v>24.2141128507708</v>
      </c>
      <c r="H678">
        <v>26.9225428539796</v>
      </c>
      <c r="I678">
        <v>27.5576553601245</v>
      </c>
      <c r="J678">
        <v>25.728964772801898</v>
      </c>
      <c r="K678">
        <v>28.456820054684002</v>
      </c>
      <c r="L678">
        <v>29.047555375165199</v>
      </c>
      <c r="M678">
        <f t="shared" si="30"/>
        <v>24.971538811786349</v>
      </c>
      <c r="N678">
        <f t="shared" si="31"/>
        <v>27.689681454331801</v>
      </c>
      <c r="O678">
        <f t="shared" si="32"/>
        <v>28.302605367644851</v>
      </c>
    </row>
    <row r="679" spans="1:15" x14ac:dyDescent="0.2">
      <c r="A679" t="s">
        <v>1</v>
      </c>
      <c r="B679" t="s">
        <v>0</v>
      </c>
      <c r="C679">
        <v>0</v>
      </c>
      <c r="D679">
        <v>0</v>
      </c>
      <c r="E679" t="s">
        <v>0</v>
      </c>
      <c r="F679" t="s">
        <v>0</v>
      </c>
      <c r="J679">
        <v>30.7194339843576</v>
      </c>
      <c r="L679">
        <v>30.7194339843576</v>
      </c>
      <c r="M679">
        <f t="shared" si="30"/>
        <v>30.7194339843576</v>
      </c>
      <c r="N679" t="str">
        <f t="shared" si="31"/>
        <v/>
      </c>
      <c r="O679">
        <f t="shared" si="32"/>
        <v>30.7194339843576</v>
      </c>
    </row>
    <row r="680" spans="1:15" x14ac:dyDescent="0.2">
      <c r="A680" t="s">
        <v>1</v>
      </c>
      <c r="B680" t="s">
        <v>0</v>
      </c>
      <c r="C680">
        <v>14</v>
      </c>
      <c r="D680">
        <v>0.15725100040435699</v>
      </c>
      <c r="E680" t="s">
        <v>0</v>
      </c>
      <c r="F680" t="s">
        <v>0</v>
      </c>
      <c r="G680">
        <v>20.221908432777401</v>
      </c>
      <c r="H680">
        <v>24.287158998452199</v>
      </c>
      <c r="I680">
        <v>22.400244102960201</v>
      </c>
      <c r="J680">
        <v>24.273073516207599</v>
      </c>
      <c r="K680">
        <v>26.234549611553302</v>
      </c>
      <c r="L680">
        <v>28.679297946273</v>
      </c>
      <c r="M680">
        <f t="shared" si="30"/>
        <v>22.2474909744925</v>
      </c>
      <c r="N680">
        <f t="shared" si="31"/>
        <v>25.260854305002752</v>
      </c>
      <c r="O680">
        <f t="shared" si="32"/>
        <v>25.539771024616599</v>
      </c>
    </row>
    <row r="681" spans="1:15" x14ac:dyDescent="0.2">
      <c r="A681" t="s">
        <v>1</v>
      </c>
      <c r="B681" t="s">
        <v>0</v>
      </c>
      <c r="C681">
        <v>20</v>
      </c>
      <c r="D681">
        <v>0.375079065561294</v>
      </c>
      <c r="E681" t="s">
        <v>0</v>
      </c>
      <c r="F681" t="s">
        <v>0</v>
      </c>
      <c r="G681">
        <v>25.780159599010201</v>
      </c>
      <c r="H681">
        <v>33.345441052339098</v>
      </c>
      <c r="I681">
        <v>26.618550604600699</v>
      </c>
      <c r="J681">
        <v>21.1179880259781</v>
      </c>
      <c r="K681">
        <v>21.973729950814999</v>
      </c>
      <c r="L681">
        <v>28.6207318221769</v>
      </c>
      <c r="M681">
        <f t="shared" si="30"/>
        <v>23.449073812494149</v>
      </c>
      <c r="N681">
        <f t="shared" si="31"/>
        <v>27.659585501577048</v>
      </c>
      <c r="O681">
        <f t="shared" si="32"/>
        <v>27.6196412133888</v>
      </c>
    </row>
    <row r="682" spans="1:15" x14ac:dyDescent="0.2">
      <c r="A682" t="s">
        <v>1</v>
      </c>
      <c r="B682" t="s">
        <v>0</v>
      </c>
      <c r="C682">
        <v>12</v>
      </c>
      <c r="D682">
        <v>5.4453763961791903</v>
      </c>
      <c r="E682" t="s">
        <v>0</v>
      </c>
      <c r="F682" t="s">
        <v>0</v>
      </c>
      <c r="G682">
        <v>12.1079563989042</v>
      </c>
      <c r="H682">
        <v>13.055820882241299</v>
      </c>
      <c r="I682">
        <v>19.393388985449398</v>
      </c>
      <c r="J682">
        <v>-9.8398792134578894</v>
      </c>
      <c r="K682">
        <v>-8.2520349029382807</v>
      </c>
      <c r="L682">
        <v>4.15697132900514</v>
      </c>
      <c r="M682">
        <f t="shared" si="30"/>
        <v>1.1340385927231553</v>
      </c>
      <c r="N682">
        <f t="shared" si="31"/>
        <v>2.4018929896515093</v>
      </c>
      <c r="O682">
        <f t="shared" si="32"/>
        <v>11.775180157227268</v>
      </c>
    </row>
    <row r="683" spans="1:15" x14ac:dyDescent="0.2">
      <c r="A683" t="s">
        <v>1</v>
      </c>
      <c r="B683" t="s">
        <v>0</v>
      </c>
      <c r="C683">
        <v>14</v>
      </c>
      <c r="D683">
        <v>0.223010718822479</v>
      </c>
      <c r="E683" t="s">
        <v>0</v>
      </c>
      <c r="F683" t="s">
        <v>0</v>
      </c>
      <c r="G683">
        <v>24.713680253494601</v>
      </c>
      <c r="H683">
        <v>33.119241313554703</v>
      </c>
      <c r="I683">
        <v>25.392881599431799</v>
      </c>
      <c r="J683">
        <v>20.835272421617098</v>
      </c>
      <c r="K683">
        <v>21.4302132778284</v>
      </c>
      <c r="L683">
        <v>29.793584561619699</v>
      </c>
      <c r="M683">
        <f t="shared" si="30"/>
        <v>22.77447633755585</v>
      </c>
      <c r="N683">
        <f t="shared" si="31"/>
        <v>27.274727295691552</v>
      </c>
      <c r="O683">
        <f t="shared" si="32"/>
        <v>27.593233080525749</v>
      </c>
    </row>
    <row r="684" spans="1:15" x14ac:dyDescent="0.2">
      <c r="A684" t="s">
        <v>1</v>
      </c>
      <c r="B684" t="s">
        <v>0</v>
      </c>
      <c r="C684">
        <v>2</v>
      </c>
      <c r="D684">
        <v>2.78723407536745E-2</v>
      </c>
      <c r="E684" t="s">
        <v>0</v>
      </c>
      <c r="F684" t="s">
        <v>0</v>
      </c>
      <c r="G684">
        <v>24.2123725604832</v>
      </c>
      <c r="H684">
        <v>29.445861825074999</v>
      </c>
      <c r="I684">
        <v>25.7643098431443</v>
      </c>
      <c r="J684">
        <v>32.270276656248498</v>
      </c>
      <c r="K684">
        <v>37.7623220214372</v>
      </c>
      <c r="L684">
        <v>33.711906915667299</v>
      </c>
      <c r="M684">
        <f t="shared" si="30"/>
        <v>28.241324608365851</v>
      </c>
      <c r="N684">
        <f t="shared" si="31"/>
        <v>33.6040919232561</v>
      </c>
      <c r="O684">
        <f t="shared" si="32"/>
        <v>29.738108379405801</v>
      </c>
    </row>
    <row r="685" spans="1:15" x14ac:dyDescent="0.2">
      <c r="A685" t="s">
        <v>1</v>
      </c>
      <c r="B685" t="s">
        <v>0</v>
      </c>
      <c r="C685">
        <v>14</v>
      </c>
      <c r="D685">
        <v>0.24296244978904699</v>
      </c>
      <c r="E685" t="s">
        <v>0</v>
      </c>
      <c r="F685" t="s">
        <v>0</v>
      </c>
      <c r="G685">
        <v>28.326625740825801</v>
      </c>
      <c r="H685">
        <v>44.305007512555498</v>
      </c>
      <c r="I685">
        <v>28.437828682023301</v>
      </c>
      <c r="J685">
        <v>20.977406431414199</v>
      </c>
      <c r="K685">
        <v>21.785023838968101</v>
      </c>
      <c r="L685">
        <v>28.709443267289402</v>
      </c>
      <c r="M685">
        <f t="shared" si="30"/>
        <v>24.65201608612</v>
      </c>
      <c r="N685">
        <f t="shared" si="31"/>
        <v>33.045015675761803</v>
      </c>
      <c r="O685">
        <f t="shared" si="32"/>
        <v>28.573635974656352</v>
      </c>
    </row>
    <row r="686" spans="1:15" x14ac:dyDescent="0.2">
      <c r="A686" t="s">
        <v>1</v>
      </c>
      <c r="B686" t="s">
        <v>0</v>
      </c>
      <c r="C686">
        <v>20</v>
      </c>
      <c r="D686">
        <v>0.251912981271743</v>
      </c>
      <c r="E686" t="s">
        <v>0</v>
      </c>
      <c r="F686" t="s">
        <v>0</v>
      </c>
      <c r="G686">
        <v>22.713644427675401</v>
      </c>
      <c r="H686">
        <v>29.8201262804481</v>
      </c>
      <c r="I686">
        <v>23.6585574965302</v>
      </c>
      <c r="J686">
        <v>23.946521152777901</v>
      </c>
      <c r="K686">
        <v>25.240002210799201</v>
      </c>
      <c r="L686">
        <v>29.8504399098262</v>
      </c>
      <c r="M686">
        <f t="shared" si="30"/>
        <v>23.330082790226651</v>
      </c>
      <c r="N686">
        <f t="shared" si="31"/>
        <v>27.530064245623649</v>
      </c>
      <c r="O686">
        <f t="shared" si="32"/>
        <v>26.7544987031782</v>
      </c>
    </row>
    <row r="687" spans="1:15" x14ac:dyDescent="0.2">
      <c r="A687" t="s">
        <v>1</v>
      </c>
      <c r="B687" t="s">
        <v>0</v>
      </c>
      <c r="C687">
        <v>14</v>
      </c>
      <c r="D687">
        <v>0.138372346758842</v>
      </c>
      <c r="E687" t="s">
        <v>0</v>
      </c>
      <c r="F687" t="s">
        <v>0</v>
      </c>
      <c r="G687">
        <v>19.955249397032802</v>
      </c>
      <c r="H687">
        <v>26.543104303698598</v>
      </c>
      <c r="I687">
        <v>21.040517742628602</v>
      </c>
      <c r="J687">
        <v>25.243257364493999</v>
      </c>
      <c r="K687">
        <v>32.0675895142709</v>
      </c>
      <c r="L687">
        <v>26.2573994781146</v>
      </c>
      <c r="M687">
        <f t="shared" si="30"/>
        <v>22.5992533807634</v>
      </c>
      <c r="N687">
        <f t="shared" si="31"/>
        <v>29.305346908984749</v>
      </c>
      <c r="O687">
        <f t="shared" si="32"/>
        <v>23.648958610371601</v>
      </c>
    </row>
    <row r="688" spans="1:15" x14ac:dyDescent="0.2">
      <c r="A688" t="s">
        <v>1</v>
      </c>
      <c r="B688" t="s">
        <v>0</v>
      </c>
      <c r="C688">
        <v>10</v>
      </c>
      <c r="D688">
        <v>0.135057672858238</v>
      </c>
      <c r="E688" t="s">
        <v>0</v>
      </c>
      <c r="F688" t="s">
        <v>0</v>
      </c>
      <c r="G688">
        <v>17.312985772506298</v>
      </c>
      <c r="H688">
        <v>20.722013695461101</v>
      </c>
      <c r="I688">
        <v>19.994729330378501</v>
      </c>
      <c r="J688">
        <v>23.218050660319001</v>
      </c>
      <c r="K688">
        <v>25.352425146259801</v>
      </c>
      <c r="L688">
        <v>27.339400702979201</v>
      </c>
      <c r="M688">
        <f t="shared" si="30"/>
        <v>20.265518216412651</v>
      </c>
      <c r="N688">
        <f t="shared" si="31"/>
        <v>23.037219420860453</v>
      </c>
      <c r="O688">
        <f t="shared" si="32"/>
        <v>23.667065016678851</v>
      </c>
    </row>
    <row r="689" spans="1:15" x14ac:dyDescent="0.2">
      <c r="A689" t="s">
        <v>1</v>
      </c>
      <c r="B689" t="s">
        <v>0</v>
      </c>
      <c r="C689">
        <v>14</v>
      </c>
      <c r="D689">
        <v>1.9831522703170701</v>
      </c>
      <c r="E689" t="s">
        <v>0</v>
      </c>
      <c r="F689" t="s">
        <v>0</v>
      </c>
      <c r="G689">
        <v>22.605300817506102</v>
      </c>
      <c r="H689">
        <v>51.0999658689081</v>
      </c>
      <c r="I689">
        <v>22.611480990095099</v>
      </c>
      <c r="J689">
        <v>5.6929490199040602</v>
      </c>
      <c r="K689">
        <v>6.4047165946183302</v>
      </c>
      <c r="L689">
        <v>14.7933812099887</v>
      </c>
      <c r="M689">
        <f t="shared" si="30"/>
        <v>14.14912491870508</v>
      </c>
      <c r="N689">
        <f t="shared" si="31"/>
        <v>28.752341231763214</v>
      </c>
      <c r="O689">
        <f t="shared" si="32"/>
        <v>18.702431100041899</v>
      </c>
    </row>
    <row r="690" spans="1:15" x14ac:dyDescent="0.2">
      <c r="A690" t="s">
        <v>1</v>
      </c>
      <c r="B690" t="s">
        <v>0</v>
      </c>
      <c r="C690">
        <v>0</v>
      </c>
      <c r="D690">
        <v>0</v>
      </c>
      <c r="E690" t="s">
        <v>0</v>
      </c>
      <c r="F690" t="s">
        <v>0</v>
      </c>
      <c r="J690">
        <v>14.5902381623215</v>
      </c>
      <c r="L690">
        <v>14.5902381623215</v>
      </c>
      <c r="M690">
        <f t="shared" si="30"/>
        <v>14.5902381623215</v>
      </c>
      <c r="N690" t="str">
        <f t="shared" si="31"/>
        <v/>
      </c>
      <c r="O690">
        <f t="shared" si="32"/>
        <v>14.5902381623215</v>
      </c>
    </row>
    <row r="691" spans="1:15" x14ac:dyDescent="0.2">
      <c r="A691" t="s">
        <v>1</v>
      </c>
      <c r="B691" t="s">
        <v>0</v>
      </c>
      <c r="C691">
        <v>16</v>
      </c>
      <c r="D691">
        <v>3.4011261463165199</v>
      </c>
      <c r="E691" t="s">
        <v>0</v>
      </c>
      <c r="F691" t="s">
        <v>0</v>
      </c>
      <c r="G691">
        <v>14.223582294128899</v>
      </c>
      <c r="H691">
        <v>14.8928485846487</v>
      </c>
      <c r="I691">
        <v>22.8143058839633</v>
      </c>
      <c r="J691">
        <v>1.34342113069321</v>
      </c>
      <c r="K691">
        <v>2.6733028238469601</v>
      </c>
      <c r="L691">
        <v>9.0072953118951897</v>
      </c>
      <c r="M691">
        <f t="shared" si="30"/>
        <v>7.7835017124110548</v>
      </c>
      <c r="N691">
        <f t="shared" si="31"/>
        <v>8.78307570424783</v>
      </c>
      <c r="O691">
        <f t="shared" si="32"/>
        <v>15.910800597929246</v>
      </c>
    </row>
    <row r="692" spans="1:15" x14ac:dyDescent="0.2">
      <c r="A692" t="s">
        <v>1</v>
      </c>
      <c r="B692" t="s">
        <v>0</v>
      </c>
      <c r="C692">
        <v>8</v>
      </c>
      <c r="D692">
        <v>0.15775600075721699</v>
      </c>
      <c r="E692" t="s">
        <v>0</v>
      </c>
      <c r="F692" t="s">
        <v>0</v>
      </c>
      <c r="G692">
        <v>-7.40295125133495</v>
      </c>
      <c r="H692">
        <v>-6.7750443919510897</v>
      </c>
      <c r="I692">
        <v>8.9094887278501496</v>
      </c>
      <c r="J692">
        <v>8.9436039509382592</v>
      </c>
      <c r="K692">
        <v>21.507610055617999</v>
      </c>
      <c r="L692">
        <v>9.2217610329189004</v>
      </c>
      <c r="M692">
        <f t="shared" si="30"/>
        <v>0.7703263498016546</v>
      </c>
      <c r="N692">
        <f t="shared" si="31"/>
        <v>7.3662828318334546</v>
      </c>
      <c r="O692">
        <f t="shared" si="32"/>
        <v>9.0656248803845259</v>
      </c>
    </row>
    <row r="693" spans="1:15" x14ac:dyDescent="0.2">
      <c r="A693" t="s">
        <v>1</v>
      </c>
      <c r="B693" t="s">
        <v>0</v>
      </c>
      <c r="C693">
        <v>12</v>
      </c>
      <c r="D693">
        <v>0.228976264595985</v>
      </c>
      <c r="E693" t="s">
        <v>0</v>
      </c>
      <c r="F693" t="s">
        <v>0</v>
      </c>
      <c r="G693">
        <v>22.772759204361002</v>
      </c>
      <c r="H693">
        <v>36.103049971224102</v>
      </c>
      <c r="I693">
        <v>22.9803824800521</v>
      </c>
      <c r="J693">
        <v>22.736908871095</v>
      </c>
      <c r="K693">
        <v>24.906925166484498</v>
      </c>
      <c r="L693">
        <v>26.8040539331137</v>
      </c>
      <c r="M693">
        <f t="shared" si="30"/>
        <v>22.754834037728003</v>
      </c>
      <c r="N693">
        <f t="shared" si="31"/>
        <v>30.5049875688543</v>
      </c>
      <c r="O693">
        <f t="shared" si="32"/>
        <v>24.8922182065829</v>
      </c>
    </row>
    <row r="694" spans="1:15" x14ac:dyDescent="0.2">
      <c r="A694" t="s">
        <v>1</v>
      </c>
      <c r="B694" t="s">
        <v>0</v>
      </c>
      <c r="C694">
        <v>4</v>
      </c>
      <c r="D694">
        <v>8.3038978278636905E-2</v>
      </c>
      <c r="E694" t="s">
        <v>0</v>
      </c>
      <c r="F694" t="s">
        <v>0</v>
      </c>
      <c r="G694">
        <v>24.522765428240099</v>
      </c>
      <c r="H694">
        <v>32.343387308502102</v>
      </c>
      <c r="I694">
        <v>25.309329255508899</v>
      </c>
      <c r="J694">
        <v>25.915368134281898</v>
      </c>
      <c r="K694">
        <v>27.559425577871401</v>
      </c>
      <c r="L694">
        <v>30.937780185960701</v>
      </c>
      <c r="M694">
        <f t="shared" si="30"/>
        <v>25.219066781260999</v>
      </c>
      <c r="N694">
        <f t="shared" si="31"/>
        <v>29.951406443186752</v>
      </c>
      <c r="O694">
        <f t="shared" si="32"/>
        <v>28.123554720734802</v>
      </c>
    </row>
    <row r="695" spans="1:15" x14ac:dyDescent="0.2">
      <c r="A695" t="s">
        <v>1</v>
      </c>
      <c r="B695" t="s">
        <v>0</v>
      </c>
      <c r="C695">
        <v>16</v>
      </c>
      <c r="D695">
        <v>0.19046542048454199</v>
      </c>
      <c r="E695" t="s">
        <v>0</v>
      </c>
      <c r="F695" t="s">
        <v>0</v>
      </c>
      <c r="G695">
        <v>26.6083776231056</v>
      </c>
      <c r="H695">
        <v>39.596249231315802</v>
      </c>
      <c r="I695">
        <v>26.8328018039564</v>
      </c>
      <c r="J695">
        <v>24.6208758805911</v>
      </c>
      <c r="K695">
        <v>25.860655997092699</v>
      </c>
      <c r="L695">
        <v>30.681675812713699</v>
      </c>
      <c r="M695">
        <f t="shared" si="30"/>
        <v>25.614626751848348</v>
      </c>
      <c r="N695">
        <f t="shared" si="31"/>
        <v>32.728452614204251</v>
      </c>
      <c r="O695">
        <f t="shared" si="32"/>
        <v>28.75723880833505</v>
      </c>
    </row>
    <row r="696" spans="1:15" x14ac:dyDescent="0.2">
      <c r="A696" t="s">
        <v>1</v>
      </c>
      <c r="B696" t="s">
        <v>0</v>
      </c>
      <c r="C696">
        <v>12</v>
      </c>
      <c r="D696">
        <v>0.40931928157806302</v>
      </c>
      <c r="E696" t="s">
        <v>0</v>
      </c>
      <c r="F696" t="s">
        <v>0</v>
      </c>
      <c r="G696">
        <v>-6.7272843014632304</v>
      </c>
      <c r="H696">
        <v>-6.58881583735202</v>
      </c>
      <c r="I696">
        <v>15.7561654264255</v>
      </c>
      <c r="J696">
        <v>1.0409465508812801</v>
      </c>
      <c r="K696">
        <v>8.9576160035051995</v>
      </c>
      <c r="L696">
        <v>2.3259543472231998</v>
      </c>
      <c r="M696">
        <f t="shared" si="30"/>
        <v>-2.8431688752909752</v>
      </c>
      <c r="N696">
        <f t="shared" si="31"/>
        <v>1.1844000830765897</v>
      </c>
      <c r="O696">
        <f t="shared" si="32"/>
        <v>9.0410598868243497</v>
      </c>
    </row>
    <row r="697" spans="1:15" x14ac:dyDescent="0.2">
      <c r="A697" t="s">
        <v>1</v>
      </c>
      <c r="B697" t="s">
        <v>0</v>
      </c>
      <c r="C697">
        <v>14</v>
      </c>
      <c r="D697">
        <v>0.13312579691410001</v>
      </c>
      <c r="E697" t="s">
        <v>0</v>
      </c>
      <c r="F697" t="s">
        <v>0</v>
      </c>
      <c r="G697">
        <v>24.691927756782501</v>
      </c>
      <c r="H697">
        <v>33.397976615891302</v>
      </c>
      <c r="I697">
        <v>25.322289138490099</v>
      </c>
      <c r="J697">
        <v>26.765574096440901</v>
      </c>
      <c r="K697">
        <v>29.5761886804593</v>
      </c>
      <c r="L697">
        <v>29.989970659545499</v>
      </c>
      <c r="M697">
        <f t="shared" si="30"/>
        <v>25.728750926611703</v>
      </c>
      <c r="N697">
        <f t="shared" si="31"/>
        <v>31.487082648175303</v>
      </c>
      <c r="O697">
        <f t="shared" si="32"/>
        <v>27.656129899017799</v>
      </c>
    </row>
    <row r="698" spans="1:15" x14ac:dyDescent="0.2">
      <c r="A698" t="s">
        <v>1</v>
      </c>
      <c r="B698" t="s">
        <v>0</v>
      </c>
      <c r="C698">
        <v>8</v>
      </c>
      <c r="D698">
        <v>5.9252005070447901E-2</v>
      </c>
      <c r="E698" t="s">
        <v>0</v>
      </c>
      <c r="F698" t="s">
        <v>0</v>
      </c>
      <c r="G698">
        <v>9.4164720697781892</v>
      </c>
      <c r="H698">
        <v>11.356830164951299</v>
      </c>
      <c r="I698">
        <v>14.156287835236199</v>
      </c>
      <c r="J698">
        <v>27.284942499582101</v>
      </c>
      <c r="K698">
        <v>34.423561380042401</v>
      </c>
      <c r="L698">
        <v>28.219165350517201</v>
      </c>
      <c r="M698">
        <f t="shared" si="30"/>
        <v>18.350707284680144</v>
      </c>
      <c r="N698">
        <f t="shared" si="31"/>
        <v>22.890195772496849</v>
      </c>
      <c r="O698">
        <f t="shared" si="32"/>
        <v>21.1877265928767</v>
      </c>
    </row>
    <row r="699" spans="1:15" x14ac:dyDescent="0.2">
      <c r="A699" t="s">
        <v>1</v>
      </c>
      <c r="B699" t="s">
        <v>0</v>
      </c>
      <c r="C699">
        <v>8</v>
      </c>
      <c r="D699">
        <v>0.1189901009202</v>
      </c>
      <c r="E699" t="s">
        <v>0</v>
      </c>
      <c r="F699" t="s">
        <v>0</v>
      </c>
      <c r="G699">
        <v>8.2629595481602909</v>
      </c>
      <c r="H699">
        <v>19.4118713012125</v>
      </c>
      <c r="I699">
        <v>8.6592367143271503</v>
      </c>
      <c r="J699">
        <v>14.989428168146301</v>
      </c>
      <c r="K699">
        <v>17.403107313965801</v>
      </c>
      <c r="L699">
        <v>18.769827510548499</v>
      </c>
      <c r="M699">
        <f t="shared" si="30"/>
        <v>11.626193858153297</v>
      </c>
      <c r="N699">
        <f t="shared" si="31"/>
        <v>18.407489307589152</v>
      </c>
      <c r="O699">
        <f t="shared" si="32"/>
        <v>13.714532112437825</v>
      </c>
    </row>
    <row r="700" spans="1:15" x14ac:dyDescent="0.2">
      <c r="A700" t="s">
        <v>1</v>
      </c>
      <c r="B700" t="s">
        <v>0</v>
      </c>
      <c r="C700">
        <v>20</v>
      </c>
      <c r="D700">
        <v>0.39316460490226701</v>
      </c>
      <c r="E700" t="s">
        <v>0</v>
      </c>
      <c r="F700" t="s">
        <v>0</v>
      </c>
      <c r="G700">
        <v>4.8003316829615796</v>
      </c>
      <c r="H700">
        <v>6.56398706219007</v>
      </c>
      <c r="I700">
        <v>10.431789883623001</v>
      </c>
      <c r="J700">
        <v>17.485942795548201</v>
      </c>
      <c r="K700">
        <v>25.508714322018299</v>
      </c>
      <c r="L700">
        <v>18.243269430058401</v>
      </c>
      <c r="M700">
        <f t="shared" si="30"/>
        <v>11.143137239254891</v>
      </c>
      <c r="N700">
        <f t="shared" si="31"/>
        <v>16.036350692104186</v>
      </c>
      <c r="O700">
        <f t="shared" si="32"/>
        <v>14.337529656840701</v>
      </c>
    </row>
    <row r="701" spans="1:15" x14ac:dyDescent="0.2">
      <c r="A701" t="s">
        <v>1</v>
      </c>
      <c r="B701" t="s">
        <v>0</v>
      </c>
      <c r="C701">
        <v>12</v>
      </c>
      <c r="D701">
        <v>0.491183280944824</v>
      </c>
      <c r="E701" t="s">
        <v>0</v>
      </c>
      <c r="F701" t="s">
        <v>0</v>
      </c>
      <c r="G701">
        <v>-3.5855615329862398</v>
      </c>
      <c r="H701">
        <v>-3.3143033013008698</v>
      </c>
      <c r="I701">
        <v>13.569602700305399</v>
      </c>
      <c r="J701">
        <v>9.1033068628423504</v>
      </c>
      <c r="K701">
        <v>18.560900232720901</v>
      </c>
      <c r="L701">
        <v>9.68562759747436</v>
      </c>
      <c r="M701">
        <f t="shared" si="30"/>
        <v>2.7588726649280551</v>
      </c>
      <c r="N701">
        <f t="shared" si="31"/>
        <v>7.6232984657100156</v>
      </c>
      <c r="O701">
        <f t="shared" si="32"/>
        <v>11.62761514888988</v>
      </c>
    </row>
    <row r="702" spans="1:15" x14ac:dyDescent="0.2">
      <c r="A702" t="s">
        <v>1</v>
      </c>
      <c r="B702" t="s">
        <v>0</v>
      </c>
      <c r="C702">
        <v>18</v>
      </c>
      <c r="D702">
        <v>0.16296546161174699</v>
      </c>
      <c r="E702" t="s">
        <v>0</v>
      </c>
      <c r="F702" t="s">
        <v>0</v>
      </c>
      <c r="G702">
        <v>23.5186060528541</v>
      </c>
      <c r="H702">
        <v>29.654590353394902</v>
      </c>
      <c r="I702">
        <v>24.734903199220799</v>
      </c>
      <c r="J702">
        <v>24.850526290599799</v>
      </c>
      <c r="K702">
        <v>27.1859725211898</v>
      </c>
      <c r="L702">
        <v>28.668484265607201</v>
      </c>
      <c r="M702">
        <f t="shared" si="30"/>
        <v>24.184566171726949</v>
      </c>
      <c r="N702">
        <f t="shared" si="31"/>
        <v>28.420281437292353</v>
      </c>
      <c r="O702">
        <f t="shared" si="32"/>
        <v>26.701693732414</v>
      </c>
    </row>
    <row r="703" spans="1:15" x14ac:dyDescent="0.2">
      <c r="A703" t="s">
        <v>1</v>
      </c>
      <c r="B703" t="s">
        <v>0</v>
      </c>
      <c r="C703">
        <v>6</v>
      </c>
      <c r="D703">
        <v>4.8576597124338101E-2</v>
      </c>
      <c r="E703" t="s">
        <v>0</v>
      </c>
      <c r="F703" t="s">
        <v>0</v>
      </c>
      <c r="G703">
        <v>-7.8634498272014</v>
      </c>
      <c r="H703">
        <v>-7.2457494801207298</v>
      </c>
      <c r="I703">
        <v>8.9077266448548293</v>
      </c>
      <c r="J703">
        <v>17.776015677105701</v>
      </c>
      <c r="K703">
        <v>31.5624522492141</v>
      </c>
      <c r="L703">
        <v>17.964562193808899</v>
      </c>
      <c r="M703">
        <f t="shared" si="30"/>
        <v>4.9562829249521503</v>
      </c>
      <c r="N703">
        <f t="shared" si="31"/>
        <v>12.158351384546686</v>
      </c>
      <c r="O703">
        <f t="shared" si="32"/>
        <v>13.436144419331864</v>
      </c>
    </row>
    <row r="704" spans="1:15" x14ac:dyDescent="0.2">
      <c r="A704" t="s">
        <v>1</v>
      </c>
      <c r="B704" t="s">
        <v>0</v>
      </c>
      <c r="C704">
        <v>12</v>
      </c>
      <c r="D704">
        <v>0.164056167006492</v>
      </c>
      <c r="E704" t="s">
        <v>0</v>
      </c>
      <c r="F704" t="s">
        <v>0</v>
      </c>
      <c r="G704">
        <v>25.0575850218125</v>
      </c>
      <c r="H704">
        <v>31.731975673353102</v>
      </c>
      <c r="I704">
        <v>26.1121376298345</v>
      </c>
      <c r="J704">
        <v>25.958206330424201</v>
      </c>
      <c r="K704">
        <v>28.2727811160157</v>
      </c>
      <c r="L704">
        <v>29.8038069591416</v>
      </c>
      <c r="M704">
        <f t="shared" si="30"/>
        <v>25.507895676118352</v>
      </c>
      <c r="N704">
        <f t="shared" si="31"/>
        <v>30.002378394684399</v>
      </c>
      <c r="O704">
        <f t="shared" si="32"/>
        <v>27.957972294488052</v>
      </c>
    </row>
    <row r="705" spans="1:15" x14ac:dyDescent="0.2">
      <c r="A705" t="s">
        <v>1</v>
      </c>
      <c r="B705" t="s">
        <v>0</v>
      </c>
      <c r="C705">
        <v>4</v>
      </c>
      <c r="D705">
        <v>5.1731061190366703E-2</v>
      </c>
      <c r="E705" t="s">
        <v>0</v>
      </c>
      <c r="F705" t="s">
        <v>0</v>
      </c>
      <c r="G705">
        <v>25.177368720781502</v>
      </c>
      <c r="H705">
        <v>32.513094058710898</v>
      </c>
      <c r="I705">
        <v>26.066539161379598</v>
      </c>
      <c r="J705">
        <v>28.828078529151401</v>
      </c>
      <c r="K705">
        <v>32.515810321986599</v>
      </c>
      <c r="L705">
        <v>31.2549282915672</v>
      </c>
      <c r="M705">
        <f t="shared" si="30"/>
        <v>27.00272362496645</v>
      </c>
      <c r="N705">
        <f t="shared" si="31"/>
        <v>32.514452190348749</v>
      </c>
      <c r="O705">
        <f t="shared" si="32"/>
        <v>28.660733726473399</v>
      </c>
    </row>
    <row r="706" spans="1:15" x14ac:dyDescent="0.2">
      <c r="A706" t="s">
        <v>1</v>
      </c>
      <c r="B706" t="s">
        <v>0</v>
      </c>
      <c r="C706">
        <v>10</v>
      </c>
      <c r="D706">
        <v>7.8881911933422005E-2</v>
      </c>
      <c r="E706" t="s">
        <v>0</v>
      </c>
      <c r="F706" t="s">
        <v>0</v>
      </c>
      <c r="G706">
        <v>18.484993288938298</v>
      </c>
      <c r="H706">
        <v>21.476932961366298</v>
      </c>
      <c r="I706">
        <v>21.544531436383199</v>
      </c>
      <c r="J706">
        <v>29.413579391039899</v>
      </c>
      <c r="K706">
        <v>32.158599919636401</v>
      </c>
      <c r="L706">
        <v>32.7090642112259</v>
      </c>
      <c r="M706">
        <f t="shared" si="30"/>
        <v>23.949286339989101</v>
      </c>
      <c r="N706">
        <f t="shared" si="31"/>
        <v>26.817766440501352</v>
      </c>
      <c r="O706">
        <f t="shared" si="32"/>
        <v>27.126797823804552</v>
      </c>
    </row>
    <row r="707" spans="1:15" x14ac:dyDescent="0.2">
      <c r="A707" t="s">
        <v>1</v>
      </c>
      <c r="B707" t="s">
        <v>0</v>
      </c>
      <c r="C707">
        <v>16</v>
      </c>
      <c r="D707">
        <v>2.3388395309448198</v>
      </c>
      <c r="E707" t="s">
        <v>0</v>
      </c>
      <c r="F707" t="s">
        <v>0</v>
      </c>
      <c r="G707">
        <v>21.536897196454099</v>
      </c>
      <c r="H707">
        <v>51.337754458753899</v>
      </c>
      <c r="I707">
        <v>21.541478217902998</v>
      </c>
      <c r="J707">
        <v>3.2729295732551398</v>
      </c>
      <c r="K707">
        <v>4.4340743981305897</v>
      </c>
      <c r="L707">
        <v>10.9057106409897</v>
      </c>
      <c r="M707">
        <f t="shared" ref="M707:M770" si="33">IF(ISERROR(AVERAGE(G707,J707)), "", AVERAGE(G707,J707))</f>
        <v>12.40491338485462</v>
      </c>
      <c r="N707">
        <f t="shared" ref="N707:N770" si="34">IF(ISERROR(AVERAGE(H707,K707)), "", AVERAGE(H707,K707))</f>
        <v>27.885914428442245</v>
      </c>
      <c r="O707">
        <f t="shared" ref="O707:O770" si="35">IF(ISERROR(AVERAGE(I707,L707)), "", AVERAGE(I707,L707))</f>
        <v>16.223594429446351</v>
      </c>
    </row>
    <row r="708" spans="1:15" x14ac:dyDescent="0.2">
      <c r="A708" t="s">
        <v>1</v>
      </c>
      <c r="B708" t="s">
        <v>0</v>
      </c>
      <c r="C708">
        <v>14</v>
      </c>
      <c r="D708">
        <v>2.0354645252227699</v>
      </c>
      <c r="E708" t="s">
        <v>0</v>
      </c>
      <c r="F708" t="s">
        <v>0</v>
      </c>
      <c r="G708">
        <v>22.848371042965798</v>
      </c>
      <c r="H708">
        <v>42.4954765640896</v>
      </c>
      <c r="I708">
        <v>22.895978573065999</v>
      </c>
      <c r="J708">
        <v>4.7613287465636196</v>
      </c>
      <c r="K708">
        <v>5.4375490990335802</v>
      </c>
      <c r="L708">
        <v>14.2641541535606</v>
      </c>
      <c r="M708">
        <f t="shared" si="33"/>
        <v>13.804849894764709</v>
      </c>
      <c r="N708">
        <f t="shared" si="34"/>
        <v>23.966512831561591</v>
      </c>
      <c r="O708">
        <f t="shared" si="35"/>
        <v>18.5800663633133</v>
      </c>
    </row>
    <row r="709" spans="1:15" x14ac:dyDescent="0.2">
      <c r="A709" t="s">
        <v>1</v>
      </c>
      <c r="B709" t="s">
        <v>0</v>
      </c>
      <c r="C709">
        <v>12</v>
      </c>
      <c r="D709">
        <v>0.12318820506334301</v>
      </c>
      <c r="E709" t="s">
        <v>0</v>
      </c>
      <c r="F709" t="s">
        <v>0</v>
      </c>
      <c r="G709">
        <v>19.678970025889001</v>
      </c>
      <c r="H709">
        <v>21.7810562521327</v>
      </c>
      <c r="I709">
        <v>23.8677631267322</v>
      </c>
      <c r="J709">
        <v>25.7941734690401</v>
      </c>
      <c r="K709">
        <v>28.298812789441602</v>
      </c>
      <c r="L709">
        <v>29.383285022422498</v>
      </c>
      <c r="M709">
        <f t="shared" si="33"/>
        <v>22.736571747464552</v>
      </c>
      <c r="N709">
        <f t="shared" si="34"/>
        <v>25.039934520787149</v>
      </c>
      <c r="O709">
        <f t="shared" si="35"/>
        <v>26.625524074577349</v>
      </c>
    </row>
    <row r="710" spans="1:15" x14ac:dyDescent="0.2">
      <c r="A710" t="s">
        <v>1</v>
      </c>
      <c r="B710" t="s">
        <v>0</v>
      </c>
      <c r="C710">
        <v>12</v>
      </c>
      <c r="D710">
        <v>0.117028377950191</v>
      </c>
      <c r="E710" t="s">
        <v>0</v>
      </c>
      <c r="F710" t="s">
        <v>0</v>
      </c>
      <c r="G710">
        <v>-6.9843879604631303</v>
      </c>
      <c r="H710">
        <v>-6.6505765046235004</v>
      </c>
      <c r="I710">
        <v>11.825060053304201</v>
      </c>
      <c r="J710">
        <v>14.581526323563301</v>
      </c>
      <c r="K710">
        <v>28.7628602498852</v>
      </c>
      <c r="L710">
        <v>14.7563709194604</v>
      </c>
      <c r="M710">
        <f t="shared" si="33"/>
        <v>3.7985691815500853</v>
      </c>
      <c r="N710">
        <f t="shared" si="34"/>
        <v>11.05614187263085</v>
      </c>
      <c r="O710">
        <f t="shared" si="35"/>
        <v>13.2907154863823</v>
      </c>
    </row>
    <row r="711" spans="1:15" x14ac:dyDescent="0.2">
      <c r="A711" t="s">
        <v>1</v>
      </c>
      <c r="B711" t="s">
        <v>0</v>
      </c>
      <c r="C711">
        <v>16</v>
      </c>
      <c r="D711">
        <v>0.21347066760063099</v>
      </c>
      <c r="E711" t="s">
        <v>0</v>
      </c>
      <c r="F711" t="s">
        <v>0</v>
      </c>
      <c r="G711">
        <v>19.396318406994698</v>
      </c>
      <c r="H711">
        <v>25.1678704428586</v>
      </c>
      <c r="I711">
        <v>20.745192676921299</v>
      </c>
      <c r="J711">
        <v>22.563027379430999</v>
      </c>
      <c r="K711">
        <v>25.015057112572698</v>
      </c>
      <c r="L711">
        <v>26.2277609755192</v>
      </c>
      <c r="M711">
        <f t="shared" si="33"/>
        <v>20.97967289321285</v>
      </c>
      <c r="N711">
        <f t="shared" si="34"/>
        <v>25.091463777715649</v>
      </c>
      <c r="O711">
        <f t="shared" si="35"/>
        <v>23.486476826220247</v>
      </c>
    </row>
    <row r="712" spans="1:15" x14ac:dyDescent="0.2">
      <c r="A712" t="s">
        <v>1</v>
      </c>
      <c r="B712" t="s">
        <v>0</v>
      </c>
      <c r="C712">
        <v>20</v>
      </c>
      <c r="D712">
        <v>0.122888125479221</v>
      </c>
      <c r="E712" t="s">
        <v>0</v>
      </c>
      <c r="F712" t="s">
        <v>0</v>
      </c>
      <c r="G712">
        <v>22.597790660171601</v>
      </c>
      <c r="H712">
        <v>27.642283039605299</v>
      </c>
      <c r="I712">
        <v>24.235720186441998</v>
      </c>
      <c r="J712">
        <v>29.1659399110174</v>
      </c>
      <c r="K712">
        <v>33.139619623722297</v>
      </c>
      <c r="L712">
        <v>31.390352434537299</v>
      </c>
      <c r="M712">
        <f t="shared" si="33"/>
        <v>25.8818652855945</v>
      </c>
      <c r="N712">
        <f t="shared" si="34"/>
        <v>30.3909513316638</v>
      </c>
      <c r="O712">
        <f t="shared" si="35"/>
        <v>27.81303631048965</v>
      </c>
    </row>
    <row r="713" spans="1:15" x14ac:dyDescent="0.2">
      <c r="A713" t="s">
        <v>1</v>
      </c>
      <c r="B713" t="s">
        <v>0</v>
      </c>
      <c r="C713">
        <v>12</v>
      </c>
      <c r="D713">
        <v>0.164817929267883</v>
      </c>
      <c r="E713" t="s">
        <v>0</v>
      </c>
      <c r="F713" t="s">
        <v>0</v>
      </c>
      <c r="G713">
        <v>10.176551924777501</v>
      </c>
      <c r="H713">
        <v>11.7373681003789</v>
      </c>
      <c r="I713">
        <v>15.6597005206117</v>
      </c>
      <c r="J713">
        <v>20.9766801627588</v>
      </c>
      <c r="K713">
        <v>26.001611146925899</v>
      </c>
      <c r="L713">
        <v>22.626975076547001</v>
      </c>
      <c r="M713">
        <f t="shared" si="33"/>
        <v>15.576616043768151</v>
      </c>
      <c r="N713">
        <f t="shared" si="34"/>
        <v>18.869489623652399</v>
      </c>
      <c r="O713">
        <f t="shared" si="35"/>
        <v>19.143337798579353</v>
      </c>
    </row>
    <row r="714" spans="1:15" x14ac:dyDescent="0.2">
      <c r="A714" t="s">
        <v>1</v>
      </c>
      <c r="B714" t="s">
        <v>0</v>
      </c>
      <c r="C714">
        <v>0</v>
      </c>
      <c r="D714">
        <v>0</v>
      </c>
      <c r="E714" t="s">
        <v>0</v>
      </c>
      <c r="F714" t="s">
        <v>0</v>
      </c>
      <c r="J714">
        <v>33.476635638741001</v>
      </c>
      <c r="L714">
        <v>33.476635638741001</v>
      </c>
      <c r="M714">
        <f t="shared" si="33"/>
        <v>33.476635638741001</v>
      </c>
      <c r="N714" t="str">
        <f t="shared" si="34"/>
        <v/>
      </c>
      <c r="O714">
        <f t="shared" si="35"/>
        <v>33.476635638741001</v>
      </c>
    </row>
    <row r="715" spans="1:15" x14ac:dyDescent="0.2">
      <c r="A715" t="s">
        <v>1</v>
      </c>
      <c r="B715" t="s">
        <v>0</v>
      </c>
      <c r="C715">
        <v>8</v>
      </c>
      <c r="D715">
        <v>0.162635833024978</v>
      </c>
      <c r="E715" t="s">
        <v>0</v>
      </c>
      <c r="F715" t="s">
        <v>0</v>
      </c>
      <c r="G715">
        <v>24.145646681811101</v>
      </c>
      <c r="H715">
        <v>30.8313886417852</v>
      </c>
      <c r="I715">
        <v>25.1977655227914</v>
      </c>
      <c r="J715">
        <v>22.9834960208557</v>
      </c>
      <c r="K715">
        <v>26.1720670600651</v>
      </c>
      <c r="L715">
        <v>25.833027600720101</v>
      </c>
      <c r="M715">
        <f t="shared" si="33"/>
        <v>23.564571351333399</v>
      </c>
      <c r="N715">
        <f t="shared" si="34"/>
        <v>28.50172785092515</v>
      </c>
      <c r="O715">
        <f t="shared" si="35"/>
        <v>25.51539656175575</v>
      </c>
    </row>
    <row r="716" spans="1:15" x14ac:dyDescent="0.2">
      <c r="A716" t="s">
        <v>1</v>
      </c>
      <c r="B716" t="s">
        <v>0</v>
      </c>
      <c r="C716">
        <v>16</v>
      </c>
      <c r="D716">
        <v>0.28376853466033902</v>
      </c>
      <c r="E716" t="s">
        <v>0</v>
      </c>
      <c r="F716" t="s">
        <v>0</v>
      </c>
      <c r="G716">
        <v>22.4298458215182</v>
      </c>
      <c r="H716">
        <v>26.297843384943</v>
      </c>
      <c r="I716">
        <v>24.734395581179101</v>
      </c>
      <c r="J716">
        <v>20.8878251003364</v>
      </c>
      <c r="K716">
        <v>21.972556007782401</v>
      </c>
      <c r="L716">
        <v>27.471019222582299</v>
      </c>
      <c r="M716">
        <f t="shared" si="33"/>
        <v>21.6588354609273</v>
      </c>
      <c r="N716">
        <f t="shared" si="34"/>
        <v>24.135199696362701</v>
      </c>
      <c r="O716">
        <f t="shared" si="35"/>
        <v>26.1027074018807</v>
      </c>
    </row>
    <row r="717" spans="1:15" x14ac:dyDescent="0.2">
      <c r="A717" t="s">
        <v>1</v>
      </c>
      <c r="B717" t="s">
        <v>0</v>
      </c>
      <c r="C717">
        <v>14</v>
      </c>
      <c r="D717">
        <v>0.32125315070152199</v>
      </c>
      <c r="E717" t="s">
        <v>0</v>
      </c>
      <c r="F717" t="s">
        <v>0</v>
      </c>
      <c r="G717">
        <v>-0.94953800642808195</v>
      </c>
      <c r="H717">
        <v>-0.42357878509531399</v>
      </c>
      <c r="I717">
        <v>11.706361654092801</v>
      </c>
      <c r="J717">
        <v>16.373658530143</v>
      </c>
      <c r="K717">
        <v>26.887434136907</v>
      </c>
      <c r="L717">
        <v>16.7866093698909</v>
      </c>
      <c r="M717">
        <f t="shared" si="33"/>
        <v>7.7120602618574594</v>
      </c>
      <c r="N717">
        <f t="shared" si="34"/>
        <v>13.231927675905844</v>
      </c>
      <c r="O717">
        <f t="shared" si="35"/>
        <v>14.24648551199185</v>
      </c>
    </row>
    <row r="718" spans="1:15" x14ac:dyDescent="0.2">
      <c r="A718" t="s">
        <v>1</v>
      </c>
      <c r="B718" t="s">
        <v>0</v>
      </c>
      <c r="C718">
        <v>14</v>
      </c>
      <c r="D718">
        <v>0.30389609932899397</v>
      </c>
      <c r="E718" t="s">
        <v>0</v>
      </c>
      <c r="F718" t="s">
        <v>0</v>
      </c>
      <c r="G718">
        <v>5.5756422035268702</v>
      </c>
      <c r="H718">
        <v>5.6975389443494597</v>
      </c>
      <c r="I718">
        <v>22.190033682537202</v>
      </c>
      <c r="J718">
        <v>19.296729699309001</v>
      </c>
      <c r="K718">
        <v>21.673957837427398</v>
      </c>
      <c r="L718">
        <v>23.0778331662851</v>
      </c>
      <c r="M718">
        <f t="shared" si="33"/>
        <v>12.436185951417936</v>
      </c>
      <c r="N718">
        <f t="shared" si="34"/>
        <v>13.685748390888429</v>
      </c>
      <c r="O718">
        <f t="shared" si="35"/>
        <v>22.633933424411151</v>
      </c>
    </row>
    <row r="719" spans="1:15" x14ac:dyDescent="0.2">
      <c r="A719" t="s">
        <v>1</v>
      </c>
      <c r="B719" t="s">
        <v>0</v>
      </c>
      <c r="C719">
        <v>14</v>
      </c>
      <c r="D719">
        <v>0.18558615446090601</v>
      </c>
      <c r="E719" t="s">
        <v>0</v>
      </c>
      <c r="F719" t="s">
        <v>0</v>
      </c>
      <c r="G719">
        <v>-4.4841124652894404</v>
      </c>
      <c r="H719">
        <v>-4.1117697487610103</v>
      </c>
      <c r="I719">
        <v>11.9047834289427</v>
      </c>
      <c r="J719">
        <v>11.830687387139401</v>
      </c>
      <c r="K719">
        <v>22.983494996491501</v>
      </c>
      <c r="L719">
        <v>12.1989901852756</v>
      </c>
      <c r="M719">
        <f t="shared" si="33"/>
        <v>3.6732874609249802</v>
      </c>
      <c r="N719">
        <f t="shared" si="34"/>
        <v>9.4358626238652459</v>
      </c>
      <c r="O719">
        <f t="shared" si="35"/>
        <v>12.051886807109149</v>
      </c>
    </row>
    <row r="720" spans="1:15" x14ac:dyDescent="0.2">
      <c r="A720" t="s">
        <v>1</v>
      </c>
      <c r="B720" t="s">
        <v>0</v>
      </c>
      <c r="C720">
        <v>12</v>
      </c>
      <c r="D720">
        <v>0.53217405080795199</v>
      </c>
      <c r="E720" t="s">
        <v>0</v>
      </c>
      <c r="F720" t="s">
        <v>0</v>
      </c>
      <c r="G720">
        <v>-6.56325544169695</v>
      </c>
      <c r="H720">
        <v>-6.5521737210339603</v>
      </c>
      <c r="I720">
        <v>26.7940925249674</v>
      </c>
      <c r="J720">
        <v>8.6933662738369897</v>
      </c>
      <c r="K720">
        <v>10.7227421327411</v>
      </c>
      <c r="L720">
        <v>13.32580536869</v>
      </c>
      <c r="M720">
        <f t="shared" si="33"/>
        <v>1.0650554160700199</v>
      </c>
      <c r="N720">
        <f t="shared" si="34"/>
        <v>2.0852842058535699</v>
      </c>
      <c r="O720">
        <f t="shared" si="35"/>
        <v>20.059948946828701</v>
      </c>
    </row>
    <row r="721" spans="1:15" x14ac:dyDescent="0.2">
      <c r="A721" t="s">
        <v>1</v>
      </c>
      <c r="B721" t="s">
        <v>0</v>
      </c>
      <c r="C721">
        <v>20</v>
      </c>
      <c r="D721">
        <v>0.32575872540473899</v>
      </c>
      <c r="E721" t="s">
        <v>0</v>
      </c>
      <c r="F721" t="s">
        <v>0</v>
      </c>
      <c r="G721">
        <v>9.3750081971529298</v>
      </c>
      <c r="H721">
        <v>10.970422023135299</v>
      </c>
      <c r="I721">
        <v>14.831571455823299</v>
      </c>
      <c r="J721">
        <v>18.0259650679081</v>
      </c>
      <c r="K721">
        <v>25.339968598433401</v>
      </c>
      <c r="L721">
        <v>18.9303178089936</v>
      </c>
      <c r="M721">
        <f t="shared" si="33"/>
        <v>13.700486632530515</v>
      </c>
      <c r="N721">
        <f t="shared" si="34"/>
        <v>18.15519531078435</v>
      </c>
      <c r="O721">
        <f t="shared" si="35"/>
        <v>16.88094463240845</v>
      </c>
    </row>
    <row r="722" spans="1:15" x14ac:dyDescent="0.2">
      <c r="A722" t="s">
        <v>1</v>
      </c>
      <c r="B722" t="s">
        <v>0</v>
      </c>
      <c r="C722">
        <v>16</v>
      </c>
      <c r="D722">
        <v>0.43731632828712402</v>
      </c>
      <c r="E722" t="s">
        <v>0</v>
      </c>
      <c r="F722" t="s">
        <v>0</v>
      </c>
      <c r="G722">
        <v>-1.8594387661346301</v>
      </c>
      <c r="H722">
        <v>-0.74035298567187902</v>
      </c>
      <c r="I722">
        <v>7.9735385166467099</v>
      </c>
      <c r="J722">
        <v>8.1281596965083498</v>
      </c>
      <c r="K722">
        <v>22.717366175606799</v>
      </c>
      <c r="L722">
        <v>8.3049744494662807</v>
      </c>
      <c r="M722">
        <f t="shared" si="33"/>
        <v>3.1343604651868597</v>
      </c>
      <c r="N722">
        <f t="shared" si="34"/>
        <v>10.988506594967459</v>
      </c>
      <c r="O722">
        <f t="shared" si="35"/>
        <v>8.1392564830564957</v>
      </c>
    </row>
    <row r="723" spans="1:15" x14ac:dyDescent="0.2">
      <c r="A723" t="s">
        <v>1</v>
      </c>
      <c r="B723" t="s">
        <v>0</v>
      </c>
      <c r="C723">
        <v>16</v>
      </c>
      <c r="D723">
        <v>0.208228439092636</v>
      </c>
      <c r="E723" t="s">
        <v>0</v>
      </c>
      <c r="F723" t="s">
        <v>0</v>
      </c>
      <c r="G723">
        <v>4.8964648524051402</v>
      </c>
      <c r="H723">
        <v>5.7489603212904203</v>
      </c>
      <c r="I723">
        <v>13.411468935288701</v>
      </c>
      <c r="J723">
        <v>18.9407283234186</v>
      </c>
      <c r="K723">
        <v>27.552723736025399</v>
      </c>
      <c r="L723">
        <v>19.5915544292451</v>
      </c>
      <c r="M723">
        <f t="shared" si="33"/>
        <v>11.918596587911871</v>
      </c>
      <c r="N723">
        <f t="shared" si="34"/>
        <v>16.650842028657909</v>
      </c>
      <c r="O723">
        <f t="shared" si="35"/>
        <v>16.501511682266901</v>
      </c>
    </row>
    <row r="724" spans="1:15" x14ac:dyDescent="0.2">
      <c r="A724" t="s">
        <v>1</v>
      </c>
      <c r="B724" t="s">
        <v>0</v>
      </c>
      <c r="C724">
        <v>10</v>
      </c>
      <c r="D724">
        <v>0.17417933046817699</v>
      </c>
      <c r="E724" t="s">
        <v>0</v>
      </c>
      <c r="F724" t="s">
        <v>0</v>
      </c>
      <c r="G724">
        <v>18.529424726557099</v>
      </c>
      <c r="H724">
        <v>26.125255335167498</v>
      </c>
      <c r="I724">
        <v>19.369931529225699</v>
      </c>
      <c r="J724">
        <v>26.107994677713499</v>
      </c>
      <c r="K724">
        <v>30.977694867903899</v>
      </c>
      <c r="L724">
        <v>27.823954631304201</v>
      </c>
      <c r="M724">
        <f t="shared" si="33"/>
        <v>22.318709702135301</v>
      </c>
      <c r="N724">
        <f t="shared" si="34"/>
        <v>28.551475101535701</v>
      </c>
      <c r="O724">
        <f t="shared" si="35"/>
        <v>23.59694308026495</v>
      </c>
    </row>
    <row r="725" spans="1:15" x14ac:dyDescent="0.2">
      <c r="A725" t="s">
        <v>1</v>
      </c>
      <c r="B725" t="s">
        <v>0</v>
      </c>
      <c r="C725">
        <v>16</v>
      </c>
      <c r="D725">
        <v>0.187768533825874</v>
      </c>
      <c r="E725" t="s">
        <v>0</v>
      </c>
      <c r="F725" t="s">
        <v>0</v>
      </c>
      <c r="G725">
        <v>24.061805793673301</v>
      </c>
      <c r="H725">
        <v>30.724909736950799</v>
      </c>
      <c r="I725">
        <v>25.120215978633201</v>
      </c>
      <c r="J725">
        <v>25.248969508205299</v>
      </c>
      <c r="K725">
        <v>26.3562775970464</v>
      </c>
      <c r="L725">
        <v>31.736062846554599</v>
      </c>
      <c r="M725">
        <f t="shared" si="33"/>
        <v>24.6553876509393</v>
      </c>
      <c r="N725">
        <f t="shared" si="34"/>
        <v>28.5405936669986</v>
      </c>
      <c r="O725">
        <f t="shared" si="35"/>
        <v>28.4281394125939</v>
      </c>
    </row>
    <row r="726" spans="1:15" x14ac:dyDescent="0.2">
      <c r="A726" t="s">
        <v>1</v>
      </c>
      <c r="B726" t="s">
        <v>0</v>
      </c>
      <c r="C726">
        <v>16</v>
      </c>
      <c r="D726">
        <v>0.14983735978603299</v>
      </c>
      <c r="E726" t="s">
        <v>0</v>
      </c>
      <c r="F726" t="s">
        <v>0</v>
      </c>
      <c r="G726">
        <v>5.4997908814085097</v>
      </c>
      <c r="H726">
        <v>6.50118991499515</v>
      </c>
      <c r="I726">
        <v>13.239787880539399</v>
      </c>
      <c r="J726">
        <v>21.354538052594201</v>
      </c>
      <c r="K726">
        <v>26.911412466278399</v>
      </c>
      <c r="L726">
        <v>22.779032406932501</v>
      </c>
      <c r="M726">
        <f t="shared" si="33"/>
        <v>13.427164467001354</v>
      </c>
      <c r="N726">
        <f t="shared" si="34"/>
        <v>16.706301190636776</v>
      </c>
      <c r="O726">
        <f t="shared" si="35"/>
        <v>18.009410143735948</v>
      </c>
    </row>
    <row r="727" spans="1:15" x14ac:dyDescent="0.2">
      <c r="A727" t="s">
        <v>1</v>
      </c>
      <c r="B727" t="s">
        <v>0</v>
      </c>
      <c r="C727">
        <v>18</v>
      </c>
      <c r="D727">
        <v>0.37946769595146101</v>
      </c>
      <c r="E727" t="s">
        <v>0</v>
      </c>
      <c r="F727" t="s">
        <v>0</v>
      </c>
      <c r="G727">
        <v>-6.1345450321965398</v>
      </c>
      <c r="H727">
        <v>-6.0654139700540801</v>
      </c>
      <c r="I727">
        <v>18.906673672303199</v>
      </c>
      <c r="J727">
        <v>8.1677084669468591</v>
      </c>
      <c r="K727">
        <v>14.057696955601999</v>
      </c>
      <c r="L727">
        <v>9.6288686388979805</v>
      </c>
      <c r="M727">
        <f t="shared" si="33"/>
        <v>1.0165817173751597</v>
      </c>
      <c r="N727">
        <f t="shared" si="34"/>
        <v>3.9961414927739596</v>
      </c>
      <c r="O727">
        <f t="shared" si="35"/>
        <v>14.26777115560059</v>
      </c>
    </row>
    <row r="728" spans="1:15" x14ac:dyDescent="0.2">
      <c r="A728" t="s">
        <v>1</v>
      </c>
      <c r="B728" t="s">
        <v>0</v>
      </c>
      <c r="C728">
        <v>10</v>
      </c>
      <c r="D728">
        <v>7.1872018277645097E-2</v>
      </c>
      <c r="E728" t="s">
        <v>0</v>
      </c>
      <c r="F728" t="s">
        <v>0</v>
      </c>
      <c r="G728">
        <v>20.043940547907098</v>
      </c>
      <c r="H728">
        <v>35.665041330618898</v>
      </c>
      <c r="I728">
        <v>20.165815372511801</v>
      </c>
      <c r="J728">
        <v>30.061955295781999</v>
      </c>
      <c r="K728">
        <v>37.586064291320199</v>
      </c>
      <c r="L728">
        <v>30.907888250961101</v>
      </c>
      <c r="M728">
        <f t="shared" si="33"/>
        <v>25.052947921844549</v>
      </c>
      <c r="N728">
        <f t="shared" si="34"/>
        <v>36.625552810969552</v>
      </c>
      <c r="O728">
        <f t="shared" si="35"/>
        <v>25.536851811736451</v>
      </c>
    </row>
    <row r="729" spans="1:15" x14ac:dyDescent="0.2">
      <c r="A729" t="s">
        <v>1</v>
      </c>
      <c r="B729" t="s">
        <v>0</v>
      </c>
      <c r="C729">
        <v>14</v>
      </c>
      <c r="D729">
        <v>0.12610861659049899</v>
      </c>
      <c r="E729" t="s">
        <v>0</v>
      </c>
      <c r="F729" t="s">
        <v>0</v>
      </c>
      <c r="G729">
        <v>25.638830336199899</v>
      </c>
      <c r="H729">
        <v>37.369611105365699</v>
      </c>
      <c r="I729">
        <v>25.9414186260489</v>
      </c>
      <c r="J729">
        <v>26.121296792228001</v>
      </c>
      <c r="K729">
        <v>27.5075011906581</v>
      </c>
      <c r="L729">
        <v>31.763252135254799</v>
      </c>
      <c r="M729">
        <f t="shared" si="33"/>
        <v>25.880063564213948</v>
      </c>
      <c r="N729">
        <f t="shared" si="34"/>
        <v>32.438556148011898</v>
      </c>
      <c r="O729">
        <f t="shared" si="35"/>
        <v>28.852335380651851</v>
      </c>
    </row>
    <row r="730" spans="1:15" x14ac:dyDescent="0.2">
      <c r="A730" t="s">
        <v>1</v>
      </c>
      <c r="B730" t="s">
        <v>0</v>
      </c>
      <c r="C730">
        <v>0</v>
      </c>
      <c r="D730">
        <v>0</v>
      </c>
      <c r="E730" t="s">
        <v>0</v>
      </c>
      <c r="F730" t="s">
        <v>0</v>
      </c>
      <c r="J730">
        <v>25.791078104735298</v>
      </c>
      <c r="L730">
        <v>25.791078104735298</v>
      </c>
      <c r="M730">
        <f t="shared" si="33"/>
        <v>25.791078104735298</v>
      </c>
      <c r="N730" t="str">
        <f t="shared" si="34"/>
        <v/>
      </c>
      <c r="O730">
        <f t="shared" si="35"/>
        <v>25.791078104735298</v>
      </c>
    </row>
    <row r="731" spans="1:15" x14ac:dyDescent="0.2">
      <c r="A731" t="s">
        <v>1</v>
      </c>
      <c r="B731" t="s">
        <v>0</v>
      </c>
      <c r="C731">
        <v>14</v>
      </c>
      <c r="D731">
        <v>0.49761071801185602</v>
      </c>
      <c r="E731" t="s">
        <v>0</v>
      </c>
      <c r="F731" t="s">
        <v>0</v>
      </c>
      <c r="G731">
        <v>-2.6064043517330999</v>
      </c>
      <c r="H731">
        <v>-2.2742780404864398</v>
      </c>
      <c r="I731">
        <v>13.018051153059</v>
      </c>
      <c r="J731">
        <v>11.0127912437842</v>
      </c>
      <c r="K731">
        <v>20.937309467285601</v>
      </c>
      <c r="L731">
        <v>11.513693117936899</v>
      </c>
      <c r="M731">
        <f t="shared" si="33"/>
        <v>4.2031934460255496</v>
      </c>
      <c r="N731">
        <f t="shared" si="34"/>
        <v>9.3315157133995807</v>
      </c>
      <c r="O731">
        <f t="shared" si="35"/>
        <v>12.265872135497951</v>
      </c>
    </row>
    <row r="732" spans="1:15" x14ac:dyDescent="0.2">
      <c r="A732" t="s">
        <v>1</v>
      </c>
      <c r="B732" t="s">
        <v>0</v>
      </c>
      <c r="C732">
        <v>14</v>
      </c>
      <c r="D732">
        <v>0.21768862009048401</v>
      </c>
      <c r="E732" t="s">
        <v>0</v>
      </c>
      <c r="F732" t="s">
        <v>0</v>
      </c>
      <c r="G732">
        <v>20.687273509227602</v>
      </c>
      <c r="H732">
        <v>28.632948994295202</v>
      </c>
      <c r="I732">
        <v>21.452930643423599</v>
      </c>
      <c r="J732">
        <v>21.917687199674901</v>
      </c>
      <c r="K732">
        <v>23.539783188774098</v>
      </c>
      <c r="L732">
        <v>26.999778034634598</v>
      </c>
      <c r="M732">
        <f t="shared" si="33"/>
        <v>21.302480354451252</v>
      </c>
      <c r="N732">
        <f t="shared" si="34"/>
        <v>26.08636609153465</v>
      </c>
      <c r="O732">
        <f t="shared" si="35"/>
        <v>24.226354339029101</v>
      </c>
    </row>
    <row r="733" spans="1:15" x14ac:dyDescent="0.2">
      <c r="A733" t="s">
        <v>1</v>
      </c>
      <c r="B733" t="s">
        <v>0</v>
      </c>
      <c r="C733">
        <v>18</v>
      </c>
      <c r="D733">
        <v>0.31159886717796298</v>
      </c>
      <c r="E733" t="s">
        <v>0</v>
      </c>
      <c r="F733" t="s">
        <v>0</v>
      </c>
      <c r="G733">
        <v>-3.3564328285331202</v>
      </c>
      <c r="H733">
        <v>-2.9116993312647201</v>
      </c>
      <c r="I733">
        <v>11.4666093377344</v>
      </c>
      <c r="J733">
        <v>10.1690311437926</v>
      </c>
      <c r="K733">
        <v>22.385175072869998</v>
      </c>
      <c r="L733">
        <v>10.4629066140884</v>
      </c>
      <c r="M733">
        <f t="shared" si="33"/>
        <v>3.4062991576297397</v>
      </c>
      <c r="N733">
        <f t="shared" si="34"/>
        <v>9.7367378708026386</v>
      </c>
      <c r="O733">
        <f t="shared" si="35"/>
        <v>10.9647579759114</v>
      </c>
    </row>
    <row r="734" spans="1:15" x14ac:dyDescent="0.2">
      <c r="A734" t="s">
        <v>1</v>
      </c>
      <c r="B734" t="s">
        <v>0</v>
      </c>
      <c r="C734">
        <v>12</v>
      </c>
      <c r="D734">
        <v>0.169394090771675</v>
      </c>
      <c r="E734" t="s">
        <v>0</v>
      </c>
      <c r="F734" t="s">
        <v>0</v>
      </c>
      <c r="G734">
        <v>20.799363952523901</v>
      </c>
      <c r="H734">
        <v>22.535903711423501</v>
      </c>
      <c r="I734">
        <v>25.6438901986944</v>
      </c>
      <c r="J734">
        <v>23.1469158283554</v>
      </c>
      <c r="K734">
        <v>24.078540082058399</v>
      </c>
      <c r="L734">
        <v>30.3067860488406</v>
      </c>
      <c r="M734">
        <f t="shared" si="33"/>
        <v>21.973139890439651</v>
      </c>
      <c r="N734">
        <f t="shared" si="34"/>
        <v>23.307221896740948</v>
      </c>
      <c r="O734">
        <f t="shared" si="35"/>
        <v>27.9753381237675</v>
      </c>
    </row>
    <row r="735" spans="1:15" x14ac:dyDescent="0.2">
      <c r="A735" t="s">
        <v>1</v>
      </c>
      <c r="B735" t="s">
        <v>0</v>
      </c>
      <c r="C735">
        <v>14</v>
      </c>
      <c r="D735">
        <v>0.180269554257392</v>
      </c>
      <c r="E735" t="s">
        <v>0</v>
      </c>
      <c r="F735" t="s">
        <v>0</v>
      </c>
      <c r="G735">
        <v>22.8781242269764</v>
      </c>
      <c r="H735">
        <v>30.4331941957258</v>
      </c>
      <c r="I735">
        <v>23.720606161746101</v>
      </c>
      <c r="J735">
        <v>24.2027927456319</v>
      </c>
      <c r="K735">
        <v>26.1736391312396</v>
      </c>
      <c r="L735">
        <v>28.592798082170699</v>
      </c>
      <c r="M735">
        <f t="shared" si="33"/>
        <v>23.54045848630415</v>
      </c>
      <c r="N735">
        <f t="shared" si="34"/>
        <v>28.3034166634827</v>
      </c>
      <c r="O735">
        <f t="shared" si="35"/>
        <v>26.1567021219584</v>
      </c>
    </row>
    <row r="736" spans="1:15" x14ac:dyDescent="0.2">
      <c r="A736" t="s">
        <v>1</v>
      </c>
      <c r="B736" t="s">
        <v>0</v>
      </c>
      <c r="C736">
        <v>6</v>
      </c>
      <c r="D736">
        <v>0.103945694863796</v>
      </c>
      <c r="E736" t="s">
        <v>0</v>
      </c>
      <c r="F736" t="s">
        <v>0</v>
      </c>
      <c r="G736">
        <v>10.381631609593899</v>
      </c>
      <c r="H736">
        <v>11.903604557732301</v>
      </c>
      <c r="I736">
        <v>15.945695795790501</v>
      </c>
      <c r="J736">
        <v>27.471338268896101</v>
      </c>
      <c r="K736">
        <v>33.175323417941897</v>
      </c>
      <c r="L736">
        <v>28.8336997276635</v>
      </c>
      <c r="M736">
        <f t="shared" si="33"/>
        <v>18.926484939245</v>
      </c>
      <c r="N736">
        <f t="shared" si="34"/>
        <v>22.539463987837099</v>
      </c>
      <c r="O736">
        <f t="shared" si="35"/>
        <v>22.389697761727</v>
      </c>
    </row>
    <row r="737" spans="1:15" x14ac:dyDescent="0.2">
      <c r="A737" t="s">
        <v>1</v>
      </c>
      <c r="B737" t="s">
        <v>0</v>
      </c>
      <c r="C737">
        <v>6</v>
      </c>
      <c r="D737">
        <v>6.22640773653984E-2</v>
      </c>
      <c r="E737" t="s">
        <v>0</v>
      </c>
      <c r="F737" t="s">
        <v>0</v>
      </c>
      <c r="G737">
        <v>24.375031341302101</v>
      </c>
      <c r="H737">
        <v>29.132326092892701</v>
      </c>
      <c r="I737">
        <v>26.148219723034</v>
      </c>
      <c r="J737">
        <v>27.578280448643898</v>
      </c>
      <c r="K737">
        <v>32.481681835447603</v>
      </c>
      <c r="L737">
        <v>29.277029294397899</v>
      </c>
      <c r="M737">
        <f t="shared" si="33"/>
        <v>25.976655894973</v>
      </c>
      <c r="N737">
        <f t="shared" si="34"/>
        <v>30.80700396417015</v>
      </c>
      <c r="O737">
        <f t="shared" si="35"/>
        <v>27.712624508715948</v>
      </c>
    </row>
    <row r="738" spans="1:15" x14ac:dyDescent="0.2">
      <c r="A738" t="s">
        <v>1</v>
      </c>
      <c r="B738" t="s">
        <v>0</v>
      </c>
      <c r="C738">
        <v>16</v>
      </c>
      <c r="D738">
        <v>1.45984375476837</v>
      </c>
      <c r="E738" t="s">
        <v>0</v>
      </c>
      <c r="F738" t="s">
        <v>0</v>
      </c>
      <c r="G738">
        <v>16.607006156899001</v>
      </c>
      <c r="H738">
        <v>38.925338968907703</v>
      </c>
      <c r="I738">
        <v>16.6331027302178</v>
      </c>
      <c r="J738">
        <v>8.9749657409135306</v>
      </c>
      <c r="K738">
        <v>12.2289278488959</v>
      </c>
      <c r="L738">
        <v>12.007019430121501</v>
      </c>
      <c r="M738">
        <f t="shared" si="33"/>
        <v>12.790985948906265</v>
      </c>
      <c r="N738">
        <f t="shared" si="34"/>
        <v>25.577133408901801</v>
      </c>
      <c r="O738">
        <f t="shared" si="35"/>
        <v>14.320061080169651</v>
      </c>
    </row>
    <row r="739" spans="1:15" x14ac:dyDescent="0.2">
      <c r="A739" t="s">
        <v>1</v>
      </c>
      <c r="B739" t="s">
        <v>0</v>
      </c>
      <c r="C739">
        <v>12</v>
      </c>
      <c r="D739">
        <v>0.144189432263374</v>
      </c>
      <c r="E739" t="s">
        <v>0</v>
      </c>
      <c r="F739" t="s">
        <v>0</v>
      </c>
      <c r="G739">
        <v>17.317342146007999</v>
      </c>
      <c r="H739">
        <v>20.1065188624789</v>
      </c>
      <c r="I739">
        <v>20.602802579185798</v>
      </c>
      <c r="J739">
        <v>24.4578332931824</v>
      </c>
      <c r="K739">
        <v>28.405246186718699</v>
      </c>
      <c r="L739">
        <v>26.7040425909831</v>
      </c>
      <c r="M739">
        <f t="shared" si="33"/>
        <v>20.887587719595199</v>
      </c>
      <c r="N739">
        <f t="shared" si="34"/>
        <v>24.2558825245988</v>
      </c>
      <c r="O739">
        <f t="shared" si="35"/>
        <v>23.653422585084449</v>
      </c>
    </row>
    <row r="740" spans="1:15" x14ac:dyDescent="0.2">
      <c r="A740" t="s">
        <v>1</v>
      </c>
      <c r="B740" t="s">
        <v>0</v>
      </c>
      <c r="C740">
        <v>16</v>
      </c>
      <c r="D740">
        <v>0.20724520087242099</v>
      </c>
      <c r="E740" t="s">
        <v>0</v>
      </c>
      <c r="F740" t="s">
        <v>0</v>
      </c>
      <c r="G740">
        <v>21.853248397812301</v>
      </c>
      <c r="H740">
        <v>35.406864515811499</v>
      </c>
      <c r="I740">
        <v>22.050466340910699</v>
      </c>
      <c r="J740">
        <v>27.126803058314302</v>
      </c>
      <c r="K740">
        <v>29.052474664017801</v>
      </c>
      <c r="L740">
        <v>31.591539272458601</v>
      </c>
      <c r="M740">
        <f t="shared" si="33"/>
        <v>24.490025728063301</v>
      </c>
      <c r="N740">
        <f t="shared" si="34"/>
        <v>32.22966958991465</v>
      </c>
      <c r="O740">
        <f t="shared" si="35"/>
        <v>26.82100280668465</v>
      </c>
    </row>
    <row r="741" spans="1:15" x14ac:dyDescent="0.2">
      <c r="A741" t="s">
        <v>1</v>
      </c>
      <c r="B741" t="s">
        <v>0</v>
      </c>
      <c r="C741">
        <v>16</v>
      </c>
      <c r="D741">
        <v>0.26145309209823597</v>
      </c>
      <c r="E741" t="s">
        <v>0</v>
      </c>
      <c r="F741" t="s">
        <v>0</v>
      </c>
      <c r="G741">
        <v>12.208373706645901</v>
      </c>
      <c r="H741">
        <v>14.7449718970189</v>
      </c>
      <c r="I741">
        <v>15.8936953860839</v>
      </c>
      <c r="J741">
        <v>19.660804397035001</v>
      </c>
      <c r="K741">
        <v>28.0193063536789</v>
      </c>
      <c r="L741">
        <v>20.352725820593101</v>
      </c>
      <c r="M741">
        <f t="shared" si="33"/>
        <v>15.934589051840451</v>
      </c>
      <c r="N741">
        <f t="shared" si="34"/>
        <v>21.3821391253489</v>
      </c>
      <c r="O741">
        <f t="shared" si="35"/>
        <v>18.123210603338499</v>
      </c>
    </row>
    <row r="742" spans="1:15" x14ac:dyDescent="0.2">
      <c r="A742" t="s">
        <v>1</v>
      </c>
      <c r="B742" t="s">
        <v>0</v>
      </c>
      <c r="C742">
        <v>6</v>
      </c>
      <c r="D742">
        <v>0.13129910826683</v>
      </c>
      <c r="E742" t="s">
        <v>0</v>
      </c>
      <c r="F742" t="s">
        <v>0</v>
      </c>
      <c r="G742">
        <v>-13.5919817548714</v>
      </c>
      <c r="H742">
        <v>-13.557320821501101</v>
      </c>
      <c r="I742">
        <v>21.149447468970202</v>
      </c>
      <c r="J742">
        <v>4.7750985069921601</v>
      </c>
      <c r="K742">
        <v>11.526997907869101</v>
      </c>
      <c r="L742">
        <v>6.1010223863301301</v>
      </c>
      <c r="M742">
        <f t="shared" si="33"/>
        <v>-4.4084416239396198</v>
      </c>
      <c r="N742">
        <f t="shared" si="34"/>
        <v>-1.0151614568160001</v>
      </c>
      <c r="O742">
        <f t="shared" si="35"/>
        <v>13.625234927650165</v>
      </c>
    </row>
    <row r="743" spans="1:15" x14ac:dyDescent="0.2">
      <c r="A743" t="s">
        <v>1</v>
      </c>
      <c r="B743" t="s">
        <v>0</v>
      </c>
      <c r="C743">
        <v>2</v>
      </c>
      <c r="D743">
        <v>0.245304390788078</v>
      </c>
      <c r="E743" t="s">
        <v>0</v>
      </c>
      <c r="F743" t="s">
        <v>0</v>
      </c>
      <c r="G743">
        <v>11.9931597152184</v>
      </c>
      <c r="H743">
        <v>12.325769984713499</v>
      </c>
      <c r="I743">
        <v>23.5639463855454</v>
      </c>
      <c r="J743">
        <v>16.433064800402899</v>
      </c>
      <c r="K743">
        <v>18.263841003497699</v>
      </c>
      <c r="L743">
        <v>21.132129587057399</v>
      </c>
      <c r="M743">
        <f t="shared" si="33"/>
        <v>14.21311225781065</v>
      </c>
      <c r="N743">
        <f t="shared" si="34"/>
        <v>15.294805494105599</v>
      </c>
      <c r="O743">
        <f t="shared" si="35"/>
        <v>22.348037986301399</v>
      </c>
    </row>
    <row r="744" spans="1:15" x14ac:dyDescent="0.2">
      <c r="A744" t="s">
        <v>1</v>
      </c>
      <c r="B744" t="s">
        <v>0</v>
      </c>
      <c r="C744">
        <v>18</v>
      </c>
      <c r="D744">
        <v>0.36401480436325001</v>
      </c>
      <c r="E744" t="s">
        <v>0</v>
      </c>
      <c r="F744" t="s">
        <v>0</v>
      </c>
      <c r="G744">
        <v>-7.7921766912947596</v>
      </c>
      <c r="H744">
        <v>-7.7196215808078703</v>
      </c>
      <c r="I744">
        <v>18.413198614625099</v>
      </c>
      <c r="J744">
        <v>0.104320893028088</v>
      </c>
      <c r="K744">
        <v>7.6013771369951204</v>
      </c>
      <c r="L744">
        <v>1.65099422699441</v>
      </c>
      <c r="M744">
        <f t="shared" si="33"/>
        <v>-3.8439278991333357</v>
      </c>
      <c r="N744">
        <f t="shared" si="34"/>
        <v>-5.912222190637495E-2</v>
      </c>
      <c r="O744">
        <f t="shared" si="35"/>
        <v>10.032096420809754</v>
      </c>
    </row>
    <row r="745" spans="1:15" x14ac:dyDescent="0.2">
      <c r="A745" t="s">
        <v>1</v>
      </c>
      <c r="B745" t="s">
        <v>0</v>
      </c>
      <c r="C745">
        <v>0</v>
      </c>
      <c r="D745">
        <v>0</v>
      </c>
      <c r="E745" t="s">
        <v>0</v>
      </c>
      <c r="F745" t="s">
        <v>0</v>
      </c>
      <c r="J745">
        <v>31.239394048160602</v>
      </c>
      <c r="L745">
        <v>31.239394048160602</v>
      </c>
      <c r="M745">
        <f t="shared" si="33"/>
        <v>31.239394048160602</v>
      </c>
      <c r="N745" t="str">
        <f t="shared" si="34"/>
        <v/>
      </c>
      <c r="O745">
        <f t="shared" si="35"/>
        <v>31.239394048160602</v>
      </c>
    </row>
    <row r="746" spans="1:15" x14ac:dyDescent="0.2">
      <c r="A746" t="s">
        <v>1</v>
      </c>
      <c r="B746" t="s">
        <v>0</v>
      </c>
      <c r="C746">
        <v>14</v>
      </c>
      <c r="D746">
        <v>0.17000143229961301</v>
      </c>
      <c r="E746" t="s">
        <v>0</v>
      </c>
      <c r="F746" t="s">
        <v>0</v>
      </c>
      <c r="G746">
        <v>24.664538659519899</v>
      </c>
      <c r="H746">
        <v>44.3691188430792</v>
      </c>
      <c r="I746">
        <v>24.711434487918901</v>
      </c>
      <c r="J746">
        <v>25.9417365712231</v>
      </c>
      <c r="K746">
        <v>27.435045143358501</v>
      </c>
      <c r="L746">
        <v>31.311197137341502</v>
      </c>
      <c r="M746">
        <f t="shared" si="33"/>
        <v>25.303137615371497</v>
      </c>
      <c r="N746">
        <f t="shared" si="34"/>
        <v>35.90208199321885</v>
      </c>
      <c r="O746">
        <f t="shared" si="35"/>
        <v>28.011315812630201</v>
      </c>
    </row>
    <row r="747" spans="1:15" x14ac:dyDescent="0.2">
      <c r="A747" t="s">
        <v>1</v>
      </c>
      <c r="B747" t="s">
        <v>0</v>
      </c>
      <c r="C747">
        <v>0</v>
      </c>
      <c r="D747">
        <v>0</v>
      </c>
      <c r="E747" t="s">
        <v>0</v>
      </c>
      <c r="F747" t="s">
        <v>0</v>
      </c>
      <c r="J747">
        <v>0.95291780037293805</v>
      </c>
      <c r="L747">
        <v>0.95291780037293805</v>
      </c>
      <c r="M747">
        <f t="shared" si="33"/>
        <v>0.95291780037293805</v>
      </c>
      <c r="N747" t="str">
        <f t="shared" si="34"/>
        <v/>
      </c>
      <c r="O747">
        <f t="shared" si="35"/>
        <v>0.95291780037293805</v>
      </c>
    </row>
    <row r="748" spans="1:15" x14ac:dyDescent="0.2">
      <c r="A748" t="s">
        <v>1</v>
      </c>
      <c r="B748" t="s">
        <v>0</v>
      </c>
      <c r="C748">
        <v>0</v>
      </c>
      <c r="D748">
        <v>0</v>
      </c>
      <c r="E748" t="s">
        <v>0</v>
      </c>
      <c r="F748" t="s">
        <v>0</v>
      </c>
      <c r="J748">
        <v>28.384512061784399</v>
      </c>
      <c r="L748">
        <v>28.384512061784399</v>
      </c>
      <c r="M748">
        <f t="shared" si="33"/>
        <v>28.384512061784399</v>
      </c>
      <c r="N748" t="str">
        <f t="shared" si="34"/>
        <v/>
      </c>
      <c r="O748">
        <f t="shared" si="35"/>
        <v>28.384512061784399</v>
      </c>
    </row>
    <row r="749" spans="1:15" x14ac:dyDescent="0.2">
      <c r="A749" t="s">
        <v>1</v>
      </c>
      <c r="B749" t="s">
        <v>0</v>
      </c>
      <c r="C749">
        <v>0</v>
      </c>
      <c r="D749">
        <v>0</v>
      </c>
      <c r="E749" t="s">
        <v>0</v>
      </c>
      <c r="F749" t="s">
        <v>0</v>
      </c>
      <c r="J749">
        <v>26.918921186466498</v>
      </c>
      <c r="L749">
        <v>26.918921186466498</v>
      </c>
      <c r="M749">
        <f t="shared" si="33"/>
        <v>26.918921186466498</v>
      </c>
      <c r="N749" t="str">
        <f t="shared" si="34"/>
        <v/>
      </c>
      <c r="O749">
        <f t="shared" si="35"/>
        <v>26.918921186466498</v>
      </c>
    </row>
    <row r="750" spans="1:15" x14ac:dyDescent="0.2">
      <c r="A750" t="s">
        <v>1</v>
      </c>
      <c r="B750" t="s">
        <v>0</v>
      </c>
      <c r="C750">
        <v>0</v>
      </c>
      <c r="D750">
        <v>0</v>
      </c>
      <c r="E750" t="s">
        <v>0</v>
      </c>
      <c r="F750" t="s">
        <v>0</v>
      </c>
      <c r="J750">
        <v>21.438207071636299</v>
      </c>
      <c r="L750">
        <v>21.438207071636299</v>
      </c>
      <c r="M750">
        <f t="shared" si="33"/>
        <v>21.438207071636299</v>
      </c>
      <c r="N750" t="str">
        <f t="shared" si="34"/>
        <v/>
      </c>
      <c r="O750">
        <f t="shared" si="35"/>
        <v>21.438207071636299</v>
      </c>
    </row>
    <row r="751" spans="1:15" x14ac:dyDescent="0.2">
      <c r="A751" t="s">
        <v>1</v>
      </c>
      <c r="B751" t="s">
        <v>0</v>
      </c>
      <c r="C751">
        <v>14</v>
      </c>
      <c r="D751">
        <v>0.19718286395072901</v>
      </c>
      <c r="E751" t="s">
        <v>0</v>
      </c>
      <c r="F751" t="s">
        <v>0</v>
      </c>
      <c r="G751">
        <v>10.6939786772249</v>
      </c>
      <c r="H751">
        <v>13.138517498612</v>
      </c>
      <c r="I751">
        <v>14.5608127363503</v>
      </c>
      <c r="J751">
        <v>19.7030478642742</v>
      </c>
      <c r="K751">
        <v>24.699257902100999</v>
      </c>
      <c r="L751">
        <v>21.370380578854601</v>
      </c>
      <c r="M751">
        <f t="shared" si="33"/>
        <v>15.198513270749551</v>
      </c>
      <c r="N751">
        <f t="shared" si="34"/>
        <v>18.9188877003565</v>
      </c>
      <c r="O751">
        <f t="shared" si="35"/>
        <v>17.96559665760245</v>
      </c>
    </row>
    <row r="752" spans="1:15" x14ac:dyDescent="0.2">
      <c r="A752" t="s">
        <v>1</v>
      </c>
      <c r="B752" t="s">
        <v>0</v>
      </c>
      <c r="C752">
        <v>0</v>
      </c>
      <c r="D752">
        <v>0</v>
      </c>
      <c r="E752" t="s">
        <v>0</v>
      </c>
      <c r="F752" t="s">
        <v>0</v>
      </c>
      <c r="J752">
        <v>24.568098775423199</v>
      </c>
      <c r="L752">
        <v>24.568098775423199</v>
      </c>
      <c r="M752">
        <f t="shared" si="33"/>
        <v>24.568098775423199</v>
      </c>
      <c r="N752" t="str">
        <f t="shared" si="34"/>
        <v/>
      </c>
      <c r="O752">
        <f t="shared" si="35"/>
        <v>24.568098775423199</v>
      </c>
    </row>
    <row r="753" spans="1:15" x14ac:dyDescent="0.2">
      <c r="A753" t="s">
        <v>1</v>
      </c>
      <c r="B753" t="s">
        <v>0</v>
      </c>
      <c r="C753">
        <v>4</v>
      </c>
      <c r="D753">
        <v>7.5750432908535004E-2</v>
      </c>
      <c r="E753" t="s">
        <v>0</v>
      </c>
      <c r="F753" t="s">
        <v>0</v>
      </c>
      <c r="G753">
        <v>12.330443744486301</v>
      </c>
      <c r="H753">
        <v>15.4466667077099</v>
      </c>
      <c r="I753">
        <v>15.359521122874</v>
      </c>
      <c r="J753">
        <v>24.071421337221501</v>
      </c>
      <c r="K753">
        <v>30.705162596680999</v>
      </c>
      <c r="L753">
        <v>25.137954754384101</v>
      </c>
      <c r="M753">
        <f t="shared" si="33"/>
        <v>18.200932540853902</v>
      </c>
      <c r="N753">
        <f t="shared" si="34"/>
        <v>23.075914652195451</v>
      </c>
      <c r="O753">
        <f t="shared" si="35"/>
        <v>20.248737938629048</v>
      </c>
    </row>
    <row r="754" spans="1:15" x14ac:dyDescent="0.2">
      <c r="A754" t="s">
        <v>1</v>
      </c>
      <c r="B754" t="s">
        <v>0</v>
      </c>
      <c r="C754">
        <v>14</v>
      </c>
      <c r="D754">
        <v>0.12798056006431499</v>
      </c>
      <c r="E754" t="s">
        <v>0</v>
      </c>
      <c r="F754" t="s">
        <v>0</v>
      </c>
      <c r="G754">
        <v>23.643016026730699</v>
      </c>
      <c r="H754">
        <v>31.2547653803496</v>
      </c>
      <c r="I754">
        <v>24.472844167907901</v>
      </c>
      <c r="J754">
        <v>26.262065543237298</v>
      </c>
      <c r="K754">
        <v>30.5114793149523</v>
      </c>
      <c r="L754">
        <v>28.313299907485899</v>
      </c>
      <c r="M754">
        <f t="shared" si="33"/>
        <v>24.952540784983999</v>
      </c>
      <c r="N754">
        <f t="shared" si="34"/>
        <v>30.88312234765095</v>
      </c>
      <c r="O754">
        <f t="shared" si="35"/>
        <v>26.3930720376969</v>
      </c>
    </row>
    <row r="755" spans="1:15" x14ac:dyDescent="0.2">
      <c r="A755" t="s">
        <v>1</v>
      </c>
      <c r="B755" t="s">
        <v>0</v>
      </c>
      <c r="C755">
        <v>20</v>
      </c>
      <c r="D755">
        <v>0.23590685427188801</v>
      </c>
      <c r="E755" t="s">
        <v>0</v>
      </c>
      <c r="F755" t="s">
        <v>0</v>
      </c>
      <c r="G755">
        <v>20.684850126144202</v>
      </c>
      <c r="H755">
        <v>33.751320086647802</v>
      </c>
      <c r="I755">
        <v>20.906508248132699</v>
      </c>
      <c r="J755">
        <v>22.1941220596552</v>
      </c>
      <c r="K755">
        <v>24.537848746850202</v>
      </c>
      <c r="L755">
        <v>26.007434076357299</v>
      </c>
      <c r="M755">
        <f t="shared" si="33"/>
        <v>21.439486092899699</v>
      </c>
      <c r="N755">
        <f t="shared" si="34"/>
        <v>29.144584416749002</v>
      </c>
      <c r="O755">
        <f t="shared" si="35"/>
        <v>23.456971162244997</v>
      </c>
    </row>
    <row r="756" spans="1:15" x14ac:dyDescent="0.2">
      <c r="A756" t="s">
        <v>1</v>
      </c>
      <c r="B756" t="s">
        <v>0</v>
      </c>
      <c r="C756">
        <v>2</v>
      </c>
      <c r="D756">
        <v>1.43814673647284E-2</v>
      </c>
      <c r="E756" t="s">
        <v>0</v>
      </c>
      <c r="F756" t="s">
        <v>0</v>
      </c>
      <c r="G756">
        <v>17.157869514187801</v>
      </c>
      <c r="H756">
        <v>21.6310276007613</v>
      </c>
      <c r="I756">
        <v>19.105578435357199</v>
      </c>
      <c r="J756">
        <v>30.816780530073</v>
      </c>
      <c r="K756">
        <v>36.084815822823003</v>
      </c>
      <c r="L756">
        <v>32.350157269729301</v>
      </c>
      <c r="M756">
        <f t="shared" si="33"/>
        <v>23.987325022130399</v>
      </c>
      <c r="N756">
        <f t="shared" si="34"/>
        <v>28.857921711792152</v>
      </c>
      <c r="O756">
        <f t="shared" si="35"/>
        <v>25.727867852543248</v>
      </c>
    </row>
    <row r="757" spans="1:15" x14ac:dyDescent="0.2">
      <c r="A757" t="s">
        <v>1</v>
      </c>
      <c r="B757" t="s">
        <v>0</v>
      </c>
      <c r="C757">
        <v>0</v>
      </c>
      <c r="D757">
        <v>0</v>
      </c>
      <c r="E757" t="s">
        <v>0</v>
      </c>
      <c r="F757" t="s">
        <v>0</v>
      </c>
      <c r="J757">
        <v>30.669081419371601</v>
      </c>
      <c r="L757">
        <v>30.669081419371601</v>
      </c>
      <c r="M757">
        <f t="shared" si="33"/>
        <v>30.669081419371601</v>
      </c>
      <c r="N757" t="str">
        <f t="shared" si="34"/>
        <v/>
      </c>
      <c r="O757">
        <f t="shared" si="35"/>
        <v>30.669081419371601</v>
      </c>
    </row>
    <row r="758" spans="1:15" x14ac:dyDescent="0.2">
      <c r="A758" t="s">
        <v>1</v>
      </c>
      <c r="B758" t="s">
        <v>0</v>
      </c>
      <c r="C758">
        <v>2</v>
      </c>
      <c r="D758">
        <v>2.8260005638003301E-2</v>
      </c>
      <c r="E758" t="s">
        <v>0</v>
      </c>
      <c r="F758" t="s">
        <v>0</v>
      </c>
      <c r="G758">
        <v>0.87180746866150105</v>
      </c>
      <c r="H758">
        <v>1.2490789274560199</v>
      </c>
      <c r="I758">
        <v>14.100893995897801</v>
      </c>
      <c r="J758">
        <v>26.2147066657731</v>
      </c>
      <c r="K758">
        <v>34.371055951158802</v>
      </c>
      <c r="L758">
        <v>26.9368703783284</v>
      </c>
      <c r="M758">
        <f t="shared" si="33"/>
        <v>13.543257067217301</v>
      </c>
      <c r="N758">
        <f t="shared" si="34"/>
        <v>17.81006743930741</v>
      </c>
      <c r="O758">
        <f t="shared" si="35"/>
        <v>20.5188821871131</v>
      </c>
    </row>
    <row r="759" spans="1:15" x14ac:dyDescent="0.2">
      <c r="A759" t="s">
        <v>1</v>
      </c>
      <c r="B759" t="s">
        <v>0</v>
      </c>
      <c r="C759">
        <v>12</v>
      </c>
      <c r="D759">
        <v>0.244638606905937</v>
      </c>
      <c r="E759" t="s">
        <v>0</v>
      </c>
      <c r="F759" t="s">
        <v>0</v>
      </c>
      <c r="G759">
        <v>-3.3865987474102401</v>
      </c>
      <c r="H759">
        <v>-3.0164828335834</v>
      </c>
      <c r="I759">
        <v>12.2669460011067</v>
      </c>
      <c r="J759">
        <v>14.815984668576199</v>
      </c>
      <c r="K759">
        <v>26.057816739221</v>
      </c>
      <c r="L759">
        <v>15.1659319075874</v>
      </c>
      <c r="M759">
        <f t="shared" si="33"/>
        <v>5.7146929605829797</v>
      </c>
      <c r="N759">
        <f t="shared" si="34"/>
        <v>11.5206669528188</v>
      </c>
      <c r="O759">
        <f t="shared" si="35"/>
        <v>13.71643895434705</v>
      </c>
    </row>
    <row r="760" spans="1:15" x14ac:dyDescent="0.2">
      <c r="A760" t="s">
        <v>1</v>
      </c>
      <c r="B760" t="s">
        <v>0</v>
      </c>
      <c r="C760">
        <v>16</v>
      </c>
      <c r="D760">
        <v>0.20564253628253901</v>
      </c>
      <c r="E760" t="s">
        <v>0</v>
      </c>
      <c r="F760" t="s">
        <v>0</v>
      </c>
      <c r="G760">
        <v>0.22094840498832899</v>
      </c>
      <c r="H760">
        <v>1.5863481859427999</v>
      </c>
      <c r="I760">
        <v>8.2001788387632697</v>
      </c>
      <c r="J760">
        <v>14.4122193694123</v>
      </c>
      <c r="K760">
        <v>28.088758537735099</v>
      </c>
      <c r="L760">
        <v>14.609334994681101</v>
      </c>
      <c r="M760">
        <f t="shared" si="33"/>
        <v>7.3165838872003146</v>
      </c>
      <c r="N760">
        <f t="shared" si="34"/>
        <v>14.83755336183895</v>
      </c>
      <c r="O760">
        <f t="shared" si="35"/>
        <v>11.404756916722185</v>
      </c>
    </row>
    <row r="761" spans="1:15" x14ac:dyDescent="0.2">
      <c r="A761" t="s">
        <v>1</v>
      </c>
      <c r="B761" t="s">
        <v>0</v>
      </c>
      <c r="C761">
        <v>6</v>
      </c>
      <c r="D761">
        <v>8.2421109080314595E-2</v>
      </c>
      <c r="E761" t="s">
        <v>0</v>
      </c>
      <c r="F761" t="s">
        <v>0</v>
      </c>
      <c r="G761">
        <v>-4.8230557740890498</v>
      </c>
      <c r="H761">
        <v>-3.7355086533550699</v>
      </c>
      <c r="I761">
        <v>6.9906194863979199</v>
      </c>
      <c r="J761">
        <v>12.964066038892099</v>
      </c>
      <c r="K761">
        <v>33.248294030553097</v>
      </c>
      <c r="L761">
        <v>13.006991113586899</v>
      </c>
      <c r="M761">
        <f t="shared" si="33"/>
        <v>4.0705051324015251</v>
      </c>
      <c r="N761">
        <f t="shared" si="34"/>
        <v>14.756392688599014</v>
      </c>
      <c r="O761">
        <f t="shared" si="35"/>
        <v>9.9988052999924086</v>
      </c>
    </row>
    <row r="762" spans="1:15" x14ac:dyDescent="0.2">
      <c r="A762" t="s">
        <v>1</v>
      </c>
      <c r="B762" t="s">
        <v>0</v>
      </c>
      <c r="C762">
        <v>8</v>
      </c>
      <c r="D762">
        <v>7.6727576553821494E-2</v>
      </c>
      <c r="E762" t="s">
        <v>0</v>
      </c>
      <c r="F762" t="s">
        <v>0</v>
      </c>
      <c r="G762">
        <v>14.7322717992311</v>
      </c>
      <c r="H762">
        <v>29.6182074039945</v>
      </c>
      <c r="I762">
        <v>14.8803413820667</v>
      </c>
      <c r="J762">
        <v>24.632365155347401</v>
      </c>
      <c r="K762">
        <v>28.327003391817499</v>
      </c>
      <c r="L762">
        <v>27.058005355305301</v>
      </c>
      <c r="M762">
        <f t="shared" si="33"/>
        <v>19.68231847728925</v>
      </c>
      <c r="N762">
        <f t="shared" si="34"/>
        <v>28.972605397906001</v>
      </c>
      <c r="O762">
        <f t="shared" si="35"/>
        <v>20.969173368686</v>
      </c>
    </row>
    <row r="763" spans="1:15" x14ac:dyDescent="0.2">
      <c r="A763" t="s">
        <v>1</v>
      </c>
      <c r="B763" t="s">
        <v>0</v>
      </c>
      <c r="C763">
        <v>12</v>
      </c>
      <c r="D763">
        <v>0.16043823957443201</v>
      </c>
      <c r="E763" t="s">
        <v>0</v>
      </c>
      <c r="F763" t="s">
        <v>0</v>
      </c>
      <c r="G763">
        <v>16.378147815688301</v>
      </c>
      <c r="H763">
        <v>25.563823925651398</v>
      </c>
      <c r="I763">
        <v>16.9484446938311</v>
      </c>
      <c r="J763">
        <v>23.494275572637999</v>
      </c>
      <c r="K763">
        <v>27.494323727142199</v>
      </c>
      <c r="L763">
        <v>25.706778221090399</v>
      </c>
      <c r="M763">
        <f t="shared" si="33"/>
        <v>19.936211694163148</v>
      </c>
      <c r="N763">
        <f t="shared" si="34"/>
        <v>26.529073826396797</v>
      </c>
      <c r="O763">
        <f t="shared" si="35"/>
        <v>21.327611457460748</v>
      </c>
    </row>
    <row r="764" spans="1:15" x14ac:dyDescent="0.2">
      <c r="A764" t="s">
        <v>1</v>
      </c>
      <c r="B764" t="s">
        <v>0</v>
      </c>
      <c r="C764">
        <v>8</v>
      </c>
      <c r="D764">
        <v>0.408117204904556</v>
      </c>
      <c r="E764" t="s">
        <v>0</v>
      </c>
      <c r="F764" t="s">
        <v>0</v>
      </c>
      <c r="G764">
        <v>-3.53952319744623</v>
      </c>
      <c r="H764">
        <v>-3.1942670138960199</v>
      </c>
      <c r="I764">
        <v>12.5231087825627</v>
      </c>
      <c r="J764">
        <v>5.9962604875070102</v>
      </c>
      <c r="K764">
        <v>19.151124490682001</v>
      </c>
      <c r="L764">
        <v>6.2640336551536802</v>
      </c>
      <c r="M764">
        <f t="shared" si="33"/>
        <v>1.2283686450303901</v>
      </c>
      <c r="N764">
        <f t="shared" si="34"/>
        <v>7.9784287383929904</v>
      </c>
      <c r="O764">
        <f t="shared" si="35"/>
        <v>9.3935712188581899</v>
      </c>
    </row>
    <row r="765" spans="1:15" x14ac:dyDescent="0.2">
      <c r="A765" t="s">
        <v>1</v>
      </c>
      <c r="B765" t="s">
        <v>0</v>
      </c>
      <c r="C765">
        <v>20</v>
      </c>
      <c r="D765">
        <v>0.44238862395286499</v>
      </c>
      <c r="E765" t="s">
        <v>0</v>
      </c>
      <c r="F765" t="s">
        <v>0</v>
      </c>
      <c r="G765">
        <v>-6.2478629830026904</v>
      </c>
      <c r="H765">
        <v>-6.2077601380080996</v>
      </c>
      <c r="I765">
        <v>21.258332209797999</v>
      </c>
      <c r="J765">
        <v>4.8389672061658198</v>
      </c>
      <c r="K765">
        <v>10.391121096551799</v>
      </c>
      <c r="L765">
        <v>6.6362378589097002</v>
      </c>
      <c r="M765">
        <f t="shared" si="33"/>
        <v>-0.70444788841843531</v>
      </c>
      <c r="N765">
        <f t="shared" si="34"/>
        <v>2.09168047927185</v>
      </c>
      <c r="O765">
        <f t="shared" si="35"/>
        <v>13.94728503435385</v>
      </c>
    </row>
    <row r="766" spans="1:15" x14ac:dyDescent="0.2">
      <c r="A766" t="s">
        <v>1</v>
      </c>
      <c r="B766" t="s">
        <v>0</v>
      </c>
      <c r="C766">
        <v>16</v>
      </c>
      <c r="D766">
        <v>0.35039919614791798</v>
      </c>
      <c r="E766" t="s">
        <v>0</v>
      </c>
      <c r="F766" t="s">
        <v>0</v>
      </c>
      <c r="G766">
        <v>-8.9549451377127198</v>
      </c>
      <c r="H766">
        <v>-8.9202226307350099</v>
      </c>
      <c r="I766">
        <v>21.478322458522499</v>
      </c>
      <c r="J766">
        <v>11.6165543915199</v>
      </c>
      <c r="K766">
        <v>17.030634910217302</v>
      </c>
      <c r="L766">
        <v>13.173723274837</v>
      </c>
      <c r="M766">
        <f t="shared" si="33"/>
        <v>1.33080462690359</v>
      </c>
      <c r="N766">
        <f t="shared" si="34"/>
        <v>4.0552061397411459</v>
      </c>
      <c r="O766">
        <f t="shared" si="35"/>
        <v>17.32602286667975</v>
      </c>
    </row>
    <row r="767" spans="1:15" x14ac:dyDescent="0.2">
      <c r="A767" t="s">
        <v>1</v>
      </c>
      <c r="B767" t="s">
        <v>0</v>
      </c>
      <c r="C767">
        <v>14</v>
      </c>
      <c r="D767">
        <v>0.14609849452972401</v>
      </c>
      <c r="E767" t="s">
        <v>0</v>
      </c>
      <c r="F767" t="s">
        <v>0</v>
      </c>
      <c r="G767">
        <v>24.018623472227802</v>
      </c>
      <c r="H767">
        <v>31.861757160654399</v>
      </c>
      <c r="I767">
        <v>24.801043845506399</v>
      </c>
      <c r="J767">
        <v>25.8908287632722</v>
      </c>
      <c r="K767">
        <v>28.2192105853036</v>
      </c>
      <c r="L767">
        <v>29.716971070354699</v>
      </c>
      <c r="M767">
        <f t="shared" si="33"/>
        <v>24.954726117749999</v>
      </c>
      <c r="N767">
        <f t="shared" si="34"/>
        <v>30.040483872978999</v>
      </c>
      <c r="O767">
        <f t="shared" si="35"/>
        <v>27.259007457930551</v>
      </c>
    </row>
    <row r="768" spans="1:15" x14ac:dyDescent="0.2">
      <c r="A768" t="s">
        <v>1</v>
      </c>
      <c r="B768" t="s">
        <v>0</v>
      </c>
      <c r="C768">
        <v>10</v>
      </c>
      <c r="D768">
        <v>0.12623806297779</v>
      </c>
      <c r="E768" t="s">
        <v>0</v>
      </c>
      <c r="F768" t="s">
        <v>0</v>
      </c>
      <c r="G768">
        <v>17.716587368758901</v>
      </c>
      <c r="H768">
        <v>24.266752112277601</v>
      </c>
      <c r="I768">
        <v>18.819120833408501</v>
      </c>
      <c r="J768">
        <v>26.990421221088798</v>
      </c>
      <c r="K768">
        <v>35.045173621899103</v>
      </c>
      <c r="L768">
        <v>27.7309486173564</v>
      </c>
      <c r="M768">
        <f t="shared" si="33"/>
        <v>22.353504294923852</v>
      </c>
      <c r="N768">
        <f t="shared" si="34"/>
        <v>29.655962867088352</v>
      </c>
      <c r="O768">
        <f t="shared" si="35"/>
        <v>23.275034725382451</v>
      </c>
    </row>
    <row r="769" spans="1:15" x14ac:dyDescent="0.2">
      <c r="A769" t="s">
        <v>1</v>
      </c>
      <c r="B769" t="s">
        <v>0</v>
      </c>
      <c r="C769">
        <v>14</v>
      </c>
      <c r="D769">
        <v>0.11694600433111101</v>
      </c>
      <c r="E769" t="s">
        <v>0</v>
      </c>
      <c r="F769" t="s">
        <v>0</v>
      </c>
      <c r="G769">
        <v>7.6529677811801999</v>
      </c>
      <c r="H769">
        <v>8.2155532927573702</v>
      </c>
      <c r="I769">
        <v>17.417237395059299</v>
      </c>
      <c r="J769">
        <v>25.397184198428</v>
      </c>
      <c r="K769">
        <v>30.912369742861099</v>
      </c>
      <c r="L769">
        <v>26.832535367732099</v>
      </c>
      <c r="M769">
        <f t="shared" si="33"/>
        <v>16.525075989804101</v>
      </c>
      <c r="N769">
        <f t="shared" si="34"/>
        <v>19.563961517809233</v>
      </c>
      <c r="O769">
        <f t="shared" si="35"/>
        <v>22.124886381395697</v>
      </c>
    </row>
    <row r="770" spans="1:15" x14ac:dyDescent="0.2">
      <c r="A770" t="s">
        <v>1</v>
      </c>
      <c r="B770" t="s">
        <v>0</v>
      </c>
      <c r="C770">
        <v>12</v>
      </c>
      <c r="D770">
        <v>0.14661663770675601</v>
      </c>
      <c r="E770" t="s">
        <v>0</v>
      </c>
      <c r="F770" t="s">
        <v>0</v>
      </c>
      <c r="G770">
        <v>25.739092417815399</v>
      </c>
      <c r="H770">
        <v>33.900439602618199</v>
      </c>
      <c r="I770">
        <v>26.460536343861399</v>
      </c>
      <c r="J770">
        <v>25.894735271605899</v>
      </c>
      <c r="K770">
        <v>28.7120724972423</v>
      </c>
      <c r="L770">
        <v>29.112810093710301</v>
      </c>
      <c r="M770">
        <f t="shared" si="33"/>
        <v>25.816913844710648</v>
      </c>
      <c r="N770">
        <f t="shared" si="34"/>
        <v>31.306256049930248</v>
      </c>
      <c r="O770">
        <f t="shared" si="35"/>
        <v>27.78667321878585</v>
      </c>
    </row>
    <row r="771" spans="1:15" x14ac:dyDescent="0.2">
      <c r="A771" t="s">
        <v>1</v>
      </c>
      <c r="B771" t="s">
        <v>0</v>
      </c>
      <c r="C771">
        <v>18</v>
      </c>
      <c r="D771">
        <v>0.15716308355331399</v>
      </c>
      <c r="E771" t="s">
        <v>0</v>
      </c>
      <c r="F771" t="s">
        <v>0</v>
      </c>
      <c r="G771">
        <v>26.3833922218951</v>
      </c>
      <c r="H771">
        <v>36.137802799413997</v>
      </c>
      <c r="I771">
        <v>26.8701889704999</v>
      </c>
      <c r="J771">
        <v>27.089868677729498</v>
      </c>
      <c r="K771">
        <v>28.842545230985699</v>
      </c>
      <c r="L771">
        <v>31.883265912340601</v>
      </c>
      <c r="M771">
        <f t="shared" ref="M771:M834" si="36">IF(ISERROR(AVERAGE(G771,J771)), "", AVERAGE(G771,J771))</f>
        <v>26.736630449812299</v>
      </c>
      <c r="N771">
        <f t="shared" ref="N771:N834" si="37">IF(ISERROR(AVERAGE(H771,K771)), "", AVERAGE(H771,K771))</f>
        <v>32.490174015199848</v>
      </c>
      <c r="O771">
        <f t="shared" ref="O771:O834" si="38">IF(ISERROR(AVERAGE(I771,L771)), "", AVERAGE(I771,L771))</f>
        <v>29.37672744142025</v>
      </c>
    </row>
    <row r="772" spans="1:15" x14ac:dyDescent="0.2">
      <c r="A772" t="s">
        <v>1</v>
      </c>
      <c r="B772" t="s">
        <v>0</v>
      </c>
      <c r="C772">
        <v>10</v>
      </c>
      <c r="D772">
        <v>0.191375821828842</v>
      </c>
      <c r="E772" t="s">
        <v>0</v>
      </c>
      <c r="F772" t="s">
        <v>0</v>
      </c>
      <c r="G772">
        <v>19.604504238156299</v>
      </c>
      <c r="H772">
        <v>27.5847533767542</v>
      </c>
      <c r="I772">
        <v>20.365204962553999</v>
      </c>
      <c r="J772">
        <v>25.668892497821599</v>
      </c>
      <c r="K772">
        <v>27.736978090689998</v>
      </c>
      <c r="L772">
        <v>29.891443501305702</v>
      </c>
      <c r="M772">
        <f t="shared" si="36"/>
        <v>22.636698367988949</v>
      </c>
      <c r="N772">
        <f t="shared" si="37"/>
        <v>27.660865733722098</v>
      </c>
      <c r="O772">
        <f t="shared" si="38"/>
        <v>25.128324231929852</v>
      </c>
    </row>
    <row r="773" spans="1:15" x14ac:dyDescent="0.2">
      <c r="A773" t="s">
        <v>1</v>
      </c>
      <c r="B773" t="s">
        <v>0</v>
      </c>
      <c r="C773">
        <v>14</v>
      </c>
      <c r="D773">
        <v>0.26620107889175398</v>
      </c>
      <c r="E773" t="s">
        <v>0</v>
      </c>
      <c r="F773" t="s">
        <v>0</v>
      </c>
      <c r="G773">
        <v>22.256097214961599</v>
      </c>
      <c r="H773">
        <v>26.227627652158901</v>
      </c>
      <c r="I773">
        <v>24.490178694926499</v>
      </c>
      <c r="J773">
        <v>21.616420184224101</v>
      </c>
      <c r="K773">
        <v>22.415125240216899</v>
      </c>
      <c r="L773">
        <v>29.3884658685399</v>
      </c>
      <c r="M773">
        <f t="shared" si="36"/>
        <v>21.936258699592848</v>
      </c>
      <c r="N773">
        <f t="shared" si="37"/>
        <v>24.321376446187898</v>
      </c>
      <c r="O773">
        <f t="shared" si="38"/>
        <v>26.939322281733197</v>
      </c>
    </row>
    <row r="774" spans="1:15" x14ac:dyDescent="0.2">
      <c r="A774" t="s">
        <v>1</v>
      </c>
      <c r="B774" t="s">
        <v>0</v>
      </c>
      <c r="C774">
        <v>2</v>
      </c>
      <c r="D774">
        <v>2.1231612190604199E-2</v>
      </c>
      <c r="E774" t="s">
        <v>0</v>
      </c>
      <c r="F774" t="s">
        <v>0</v>
      </c>
      <c r="G774">
        <v>4.7500185894100797</v>
      </c>
      <c r="H774">
        <v>7.5501782158026698</v>
      </c>
      <c r="I774">
        <v>8.6844258645936705</v>
      </c>
      <c r="J774">
        <v>26.113898904110702</v>
      </c>
      <c r="K774">
        <v>39.932248871388602</v>
      </c>
      <c r="L774">
        <v>26.298469456216701</v>
      </c>
      <c r="M774">
        <f t="shared" si="36"/>
        <v>15.43195874676039</v>
      </c>
      <c r="N774">
        <f t="shared" si="37"/>
        <v>23.741213543595634</v>
      </c>
      <c r="O774">
        <f t="shared" si="38"/>
        <v>17.491447660405186</v>
      </c>
    </row>
    <row r="775" spans="1:15" x14ac:dyDescent="0.2">
      <c r="A775" t="s">
        <v>1</v>
      </c>
      <c r="B775" t="s">
        <v>0</v>
      </c>
      <c r="C775">
        <v>16</v>
      </c>
      <c r="D775">
        <v>0.29065015912055903</v>
      </c>
      <c r="E775" t="s">
        <v>0</v>
      </c>
      <c r="F775" t="s">
        <v>0</v>
      </c>
      <c r="G775">
        <v>22.206534990115902</v>
      </c>
      <c r="H775">
        <v>33.549305902733401</v>
      </c>
      <c r="I775">
        <v>22.5395508994118</v>
      </c>
      <c r="J775">
        <v>21.4975523208767</v>
      </c>
      <c r="K775">
        <v>22.875891357843599</v>
      </c>
      <c r="L775">
        <v>27.1751323263749</v>
      </c>
      <c r="M775">
        <f t="shared" si="36"/>
        <v>21.852043655496303</v>
      </c>
      <c r="N775">
        <f t="shared" si="37"/>
        <v>28.2125986302885</v>
      </c>
      <c r="O775">
        <f t="shared" si="38"/>
        <v>24.85734161289335</v>
      </c>
    </row>
    <row r="776" spans="1:15" x14ac:dyDescent="0.2">
      <c r="A776" t="s">
        <v>1</v>
      </c>
      <c r="B776" t="s">
        <v>0</v>
      </c>
      <c r="C776">
        <v>0</v>
      </c>
      <c r="D776">
        <v>0</v>
      </c>
      <c r="E776" t="s">
        <v>0</v>
      </c>
      <c r="F776" t="s">
        <v>0</v>
      </c>
      <c r="J776">
        <v>32.130812205123</v>
      </c>
      <c r="L776">
        <v>32.130812205123</v>
      </c>
      <c r="M776">
        <f t="shared" si="36"/>
        <v>32.130812205123</v>
      </c>
      <c r="N776" t="str">
        <f t="shared" si="37"/>
        <v/>
      </c>
      <c r="O776">
        <f t="shared" si="38"/>
        <v>32.130812205123</v>
      </c>
    </row>
    <row r="777" spans="1:15" x14ac:dyDescent="0.2">
      <c r="A777" t="s">
        <v>1</v>
      </c>
      <c r="B777" t="s">
        <v>0</v>
      </c>
      <c r="C777">
        <v>10</v>
      </c>
      <c r="D777">
        <v>1.01067519187927</v>
      </c>
      <c r="E777" t="s">
        <v>0</v>
      </c>
      <c r="F777" t="s">
        <v>0</v>
      </c>
      <c r="G777">
        <v>-2.9384985431558701</v>
      </c>
      <c r="H777">
        <v>-2.7176288158668198</v>
      </c>
      <c r="I777">
        <v>14.6862554977179</v>
      </c>
      <c r="J777">
        <v>-3.33219380651011</v>
      </c>
      <c r="K777">
        <v>5.5905605654988202</v>
      </c>
      <c r="L777">
        <v>-1.6780206245434</v>
      </c>
      <c r="M777">
        <f t="shared" si="36"/>
        <v>-3.1353461748329901</v>
      </c>
      <c r="N777">
        <f t="shared" si="37"/>
        <v>1.4364658748160002</v>
      </c>
      <c r="O777">
        <f t="shared" si="38"/>
        <v>6.5041174365872498</v>
      </c>
    </row>
    <row r="778" spans="1:15" x14ac:dyDescent="0.2">
      <c r="A778" t="s">
        <v>1</v>
      </c>
      <c r="B778" t="s">
        <v>0</v>
      </c>
      <c r="C778">
        <v>16</v>
      </c>
      <c r="D778">
        <v>0.17175780236721</v>
      </c>
      <c r="E778" t="s">
        <v>0</v>
      </c>
      <c r="F778" t="s">
        <v>0</v>
      </c>
      <c r="G778">
        <v>15.624208491398701</v>
      </c>
      <c r="H778">
        <v>29.4982966417844</v>
      </c>
      <c r="I778">
        <v>15.8108121080164</v>
      </c>
      <c r="J778">
        <v>19.876884830601099</v>
      </c>
      <c r="K778">
        <v>22.528592670684699</v>
      </c>
      <c r="L778">
        <v>23.302266415217499</v>
      </c>
      <c r="M778">
        <f t="shared" si="36"/>
        <v>17.750546660999902</v>
      </c>
      <c r="N778">
        <f t="shared" si="37"/>
        <v>26.013444656234547</v>
      </c>
      <c r="O778">
        <f t="shared" si="38"/>
        <v>19.556539261616948</v>
      </c>
    </row>
    <row r="779" spans="1:15" x14ac:dyDescent="0.2">
      <c r="A779" t="s">
        <v>1</v>
      </c>
      <c r="B779" t="s">
        <v>0</v>
      </c>
      <c r="C779">
        <v>14</v>
      </c>
      <c r="D779">
        <v>0.20467479526996599</v>
      </c>
      <c r="E779" t="s">
        <v>0</v>
      </c>
      <c r="F779" t="s">
        <v>0</v>
      </c>
      <c r="G779">
        <v>0.41937424000626999</v>
      </c>
      <c r="H779">
        <v>0.91930968490187803</v>
      </c>
      <c r="I779">
        <v>12.630572785014699</v>
      </c>
      <c r="J779">
        <v>16.342844509691901</v>
      </c>
      <c r="K779">
        <v>26.1654946869605</v>
      </c>
      <c r="L779">
        <v>16.831067980675101</v>
      </c>
      <c r="M779">
        <f t="shared" si="36"/>
        <v>8.3811093748490855</v>
      </c>
      <c r="N779">
        <f t="shared" si="37"/>
        <v>13.54240218593119</v>
      </c>
      <c r="O779">
        <f t="shared" si="38"/>
        <v>14.7308203828449</v>
      </c>
    </row>
    <row r="780" spans="1:15" x14ac:dyDescent="0.2">
      <c r="A780" t="s">
        <v>1</v>
      </c>
      <c r="B780" t="s">
        <v>0</v>
      </c>
      <c r="C780">
        <v>8</v>
      </c>
      <c r="D780">
        <v>7.0912770926952307E-2</v>
      </c>
      <c r="E780" t="s">
        <v>0</v>
      </c>
      <c r="F780" t="s">
        <v>0</v>
      </c>
      <c r="G780">
        <v>11.775705553055801</v>
      </c>
      <c r="H780">
        <v>14.8176893739475</v>
      </c>
      <c r="I780">
        <v>14.895463997593</v>
      </c>
      <c r="J780">
        <v>26.3174827988726</v>
      </c>
      <c r="K780">
        <v>38.247963058617103</v>
      </c>
      <c r="L780">
        <v>26.605902738829599</v>
      </c>
      <c r="M780">
        <f t="shared" si="36"/>
        <v>19.046594175964202</v>
      </c>
      <c r="N780">
        <f t="shared" si="37"/>
        <v>26.532826216282302</v>
      </c>
      <c r="O780">
        <f t="shared" si="38"/>
        <v>20.750683368211298</v>
      </c>
    </row>
    <row r="781" spans="1:15" x14ac:dyDescent="0.2">
      <c r="A781" t="s">
        <v>1</v>
      </c>
      <c r="B781" t="s">
        <v>0</v>
      </c>
      <c r="C781">
        <v>16</v>
      </c>
      <c r="D781">
        <v>0.27463409304618802</v>
      </c>
      <c r="E781" t="s">
        <v>0</v>
      </c>
      <c r="F781" t="s">
        <v>0</v>
      </c>
      <c r="G781">
        <v>19.685532350262299</v>
      </c>
      <c r="H781">
        <v>37.514382099931403</v>
      </c>
      <c r="I781">
        <v>19.758496516956701</v>
      </c>
      <c r="J781">
        <v>23.561099616190699</v>
      </c>
      <c r="K781">
        <v>26.849929878646901</v>
      </c>
      <c r="L781">
        <v>26.318621734851298</v>
      </c>
      <c r="M781">
        <f t="shared" si="36"/>
        <v>21.623315983226497</v>
      </c>
      <c r="N781">
        <f t="shared" si="37"/>
        <v>32.18215598928915</v>
      </c>
      <c r="O781">
        <f t="shared" si="38"/>
        <v>23.038559125904001</v>
      </c>
    </row>
    <row r="782" spans="1:15" x14ac:dyDescent="0.2">
      <c r="A782" t="s">
        <v>1</v>
      </c>
      <c r="B782" t="s">
        <v>0</v>
      </c>
      <c r="C782">
        <v>14</v>
      </c>
      <c r="D782">
        <v>0.209646180272102</v>
      </c>
      <c r="E782" t="s">
        <v>0</v>
      </c>
      <c r="F782" t="s">
        <v>0</v>
      </c>
      <c r="G782">
        <v>19.6146280157379</v>
      </c>
      <c r="H782">
        <v>27.571844857240599</v>
      </c>
      <c r="I782">
        <v>20.3797264321074</v>
      </c>
      <c r="J782">
        <v>24.898431837364701</v>
      </c>
      <c r="K782">
        <v>28.7266343069277</v>
      </c>
      <c r="L782">
        <v>27.226542394578399</v>
      </c>
      <c r="M782">
        <f t="shared" si="36"/>
        <v>22.256529926551302</v>
      </c>
      <c r="N782">
        <f t="shared" si="37"/>
        <v>28.149239582084149</v>
      </c>
      <c r="O782">
        <f t="shared" si="38"/>
        <v>23.803134413342899</v>
      </c>
    </row>
    <row r="783" spans="1:15" x14ac:dyDescent="0.2">
      <c r="A783" t="s">
        <v>1</v>
      </c>
      <c r="B783" t="s">
        <v>0</v>
      </c>
      <c r="C783">
        <v>10</v>
      </c>
      <c r="D783">
        <v>0.29294598102569502</v>
      </c>
      <c r="E783" t="s">
        <v>0</v>
      </c>
      <c r="F783" t="s">
        <v>0</v>
      </c>
      <c r="G783">
        <v>24.331289661959701</v>
      </c>
      <c r="H783">
        <v>37.510827675155198</v>
      </c>
      <c r="I783">
        <v>24.5460967418697</v>
      </c>
      <c r="J783">
        <v>21.097242919452</v>
      </c>
      <c r="K783">
        <v>22.044283454222999</v>
      </c>
      <c r="L783">
        <v>28.203359000062399</v>
      </c>
      <c r="M783">
        <f t="shared" si="36"/>
        <v>22.714266290705851</v>
      </c>
      <c r="N783">
        <f t="shared" si="37"/>
        <v>29.777555564689099</v>
      </c>
      <c r="O783">
        <f t="shared" si="38"/>
        <v>26.374727870966048</v>
      </c>
    </row>
    <row r="784" spans="1:15" x14ac:dyDescent="0.2">
      <c r="A784" t="s">
        <v>1</v>
      </c>
      <c r="B784" t="s">
        <v>0</v>
      </c>
      <c r="C784">
        <v>8</v>
      </c>
      <c r="D784">
        <v>8.4211751818656894E-2</v>
      </c>
      <c r="E784" t="s">
        <v>0</v>
      </c>
      <c r="F784" t="s">
        <v>0</v>
      </c>
      <c r="G784">
        <v>18.6439970421727</v>
      </c>
      <c r="H784">
        <v>23.808589398994101</v>
      </c>
      <c r="I784">
        <v>20.238853141003901</v>
      </c>
      <c r="J784">
        <v>29.2467079878931</v>
      </c>
      <c r="K784">
        <v>34.814528327866803</v>
      </c>
      <c r="L784">
        <v>30.659589611164101</v>
      </c>
      <c r="M784">
        <f t="shared" si="36"/>
        <v>23.945352515032901</v>
      </c>
      <c r="N784">
        <f t="shared" si="37"/>
        <v>29.311558863430452</v>
      </c>
      <c r="O784">
        <f t="shared" si="38"/>
        <v>25.449221376084001</v>
      </c>
    </row>
    <row r="785" spans="1:15" x14ac:dyDescent="0.2">
      <c r="A785" t="s">
        <v>1</v>
      </c>
      <c r="B785" t="s">
        <v>0</v>
      </c>
      <c r="C785">
        <v>0</v>
      </c>
      <c r="D785">
        <v>0</v>
      </c>
      <c r="E785" t="s">
        <v>0</v>
      </c>
      <c r="F785" t="s">
        <v>0</v>
      </c>
      <c r="J785">
        <v>30.415021249759299</v>
      </c>
      <c r="L785">
        <v>30.415021249759299</v>
      </c>
      <c r="M785">
        <f t="shared" si="36"/>
        <v>30.415021249759299</v>
      </c>
      <c r="N785" t="str">
        <f t="shared" si="37"/>
        <v/>
      </c>
      <c r="O785">
        <f t="shared" si="38"/>
        <v>30.415021249759299</v>
      </c>
    </row>
    <row r="786" spans="1:15" x14ac:dyDescent="0.2">
      <c r="A786" t="s">
        <v>1</v>
      </c>
      <c r="B786" t="s">
        <v>0</v>
      </c>
      <c r="C786">
        <v>16</v>
      </c>
      <c r="D786">
        <v>0.214021235704422</v>
      </c>
      <c r="E786" t="s">
        <v>0</v>
      </c>
      <c r="F786" t="s">
        <v>0</v>
      </c>
      <c r="G786">
        <v>19.473525419180199</v>
      </c>
      <c r="H786">
        <v>24.1600973949948</v>
      </c>
      <c r="I786">
        <v>21.2940169660266</v>
      </c>
      <c r="J786">
        <v>22.0942335517617</v>
      </c>
      <c r="K786">
        <v>24.672974498022999</v>
      </c>
      <c r="L786">
        <v>25.598538988781499</v>
      </c>
      <c r="M786">
        <f t="shared" si="36"/>
        <v>20.783879485470948</v>
      </c>
      <c r="N786">
        <f t="shared" si="37"/>
        <v>24.416535946508901</v>
      </c>
      <c r="O786">
        <f t="shared" si="38"/>
        <v>23.446277977404051</v>
      </c>
    </row>
    <row r="787" spans="1:15" x14ac:dyDescent="0.2">
      <c r="A787" t="s">
        <v>1</v>
      </c>
      <c r="B787" t="s">
        <v>0</v>
      </c>
      <c r="C787">
        <v>14</v>
      </c>
      <c r="D787">
        <v>0.13262708485126401</v>
      </c>
      <c r="E787" t="s">
        <v>0</v>
      </c>
      <c r="F787" t="s">
        <v>0</v>
      </c>
      <c r="G787">
        <v>20.451519682484399</v>
      </c>
      <c r="H787">
        <v>22.950486753229601</v>
      </c>
      <c r="I787">
        <v>24.063452072811899</v>
      </c>
      <c r="J787">
        <v>28.3949200061483</v>
      </c>
      <c r="K787">
        <v>31.1372599189698</v>
      </c>
      <c r="L787">
        <v>31.6941478027627</v>
      </c>
      <c r="M787">
        <f t="shared" si="36"/>
        <v>24.42321984431635</v>
      </c>
      <c r="N787">
        <f t="shared" si="37"/>
        <v>27.043873336099701</v>
      </c>
      <c r="O787">
        <f t="shared" si="38"/>
        <v>27.878799937787299</v>
      </c>
    </row>
    <row r="788" spans="1:15" x14ac:dyDescent="0.2">
      <c r="A788" t="s">
        <v>1</v>
      </c>
      <c r="B788" t="s">
        <v>0</v>
      </c>
      <c r="C788">
        <v>14</v>
      </c>
      <c r="D788">
        <v>0.21553686261176999</v>
      </c>
      <c r="E788" t="s">
        <v>0</v>
      </c>
      <c r="F788" t="s">
        <v>0</v>
      </c>
      <c r="G788">
        <v>1.55827723756815</v>
      </c>
      <c r="H788">
        <v>2.6974255051285398</v>
      </c>
      <c r="I788">
        <v>9.7951774083764107</v>
      </c>
      <c r="J788">
        <v>14.3386749876331</v>
      </c>
      <c r="K788">
        <v>24.787519559220598</v>
      </c>
      <c r="L788">
        <v>14.763523792300999</v>
      </c>
      <c r="M788">
        <f t="shared" si="36"/>
        <v>7.9484761126006251</v>
      </c>
      <c r="N788">
        <f t="shared" si="37"/>
        <v>13.742472532174569</v>
      </c>
      <c r="O788">
        <f t="shared" si="38"/>
        <v>12.279350600338706</v>
      </c>
    </row>
    <row r="789" spans="1:15" x14ac:dyDescent="0.2">
      <c r="A789" t="s">
        <v>1</v>
      </c>
      <c r="B789" t="s">
        <v>0</v>
      </c>
      <c r="C789">
        <v>16</v>
      </c>
      <c r="D789">
        <v>0.25686427950858998</v>
      </c>
      <c r="E789" t="s">
        <v>0</v>
      </c>
      <c r="F789" t="s">
        <v>0</v>
      </c>
      <c r="G789">
        <v>-9.1319544365993703</v>
      </c>
      <c r="H789">
        <v>-9.0520169398568502</v>
      </c>
      <c r="I789">
        <v>17.819491564512301</v>
      </c>
      <c r="J789">
        <v>6.4792592861726996</v>
      </c>
      <c r="K789">
        <v>18.117900324613998</v>
      </c>
      <c r="L789">
        <v>6.8542345604420403</v>
      </c>
      <c r="M789">
        <f t="shared" si="36"/>
        <v>-1.3263475752133354</v>
      </c>
      <c r="N789">
        <f t="shared" si="37"/>
        <v>4.5329416923785741</v>
      </c>
      <c r="O789">
        <f t="shared" si="38"/>
        <v>12.336863062477171</v>
      </c>
    </row>
    <row r="790" spans="1:15" x14ac:dyDescent="0.2">
      <c r="A790" t="s">
        <v>1</v>
      </c>
      <c r="B790" t="s">
        <v>0</v>
      </c>
      <c r="C790">
        <v>14</v>
      </c>
      <c r="D790">
        <v>0.18675686419010101</v>
      </c>
      <c r="E790" t="s">
        <v>0</v>
      </c>
      <c r="F790" t="s">
        <v>0</v>
      </c>
      <c r="G790">
        <v>23.103926507264699</v>
      </c>
      <c r="H790">
        <v>32.154165419662498</v>
      </c>
      <c r="I790">
        <v>23.683734115644501</v>
      </c>
      <c r="J790">
        <v>24.279406907761601</v>
      </c>
      <c r="K790">
        <v>28.1229854555705</v>
      </c>
      <c r="L790">
        <v>26.5975466123909</v>
      </c>
      <c r="M790">
        <f t="shared" si="36"/>
        <v>23.69166670751315</v>
      </c>
      <c r="N790">
        <f t="shared" si="37"/>
        <v>30.138575437616499</v>
      </c>
      <c r="O790">
        <f t="shared" si="38"/>
        <v>25.140640364017699</v>
      </c>
    </row>
    <row r="791" spans="1:15" x14ac:dyDescent="0.2">
      <c r="A791" t="s">
        <v>1</v>
      </c>
      <c r="B791" t="s">
        <v>0</v>
      </c>
      <c r="C791">
        <v>0</v>
      </c>
      <c r="D791">
        <v>0</v>
      </c>
      <c r="E791" t="s">
        <v>0</v>
      </c>
      <c r="F791" t="s">
        <v>0</v>
      </c>
      <c r="J791">
        <v>32.279236430537097</v>
      </c>
      <c r="L791">
        <v>32.279236430537097</v>
      </c>
      <c r="M791">
        <f t="shared" si="36"/>
        <v>32.279236430537097</v>
      </c>
      <c r="N791" t="str">
        <f t="shared" si="37"/>
        <v/>
      </c>
      <c r="O791">
        <f t="shared" si="38"/>
        <v>32.279236430537097</v>
      </c>
    </row>
    <row r="792" spans="1:15" x14ac:dyDescent="0.2">
      <c r="A792" t="s">
        <v>1</v>
      </c>
      <c r="B792" t="s">
        <v>0</v>
      </c>
      <c r="C792">
        <v>18</v>
      </c>
      <c r="D792">
        <v>0.24777531623840299</v>
      </c>
      <c r="E792" t="s">
        <v>0</v>
      </c>
      <c r="F792" t="s">
        <v>0</v>
      </c>
      <c r="G792">
        <v>21.0114461138465</v>
      </c>
      <c r="H792">
        <v>39.514682207320703</v>
      </c>
      <c r="I792">
        <v>21.073668495636099</v>
      </c>
      <c r="J792">
        <v>24.4163893632455</v>
      </c>
      <c r="K792">
        <v>27.214598188648001</v>
      </c>
      <c r="L792">
        <v>27.657911994708599</v>
      </c>
      <c r="M792">
        <f t="shared" si="36"/>
        <v>22.713917738546002</v>
      </c>
      <c r="N792">
        <f t="shared" si="37"/>
        <v>33.36464019798435</v>
      </c>
      <c r="O792">
        <f t="shared" si="38"/>
        <v>24.365790245172349</v>
      </c>
    </row>
    <row r="793" spans="1:15" x14ac:dyDescent="0.2">
      <c r="A793" t="s">
        <v>1</v>
      </c>
      <c r="B793" t="s">
        <v>0</v>
      </c>
      <c r="C793">
        <v>14</v>
      </c>
      <c r="D793">
        <v>0.37520432472228998</v>
      </c>
      <c r="E793" t="s">
        <v>0</v>
      </c>
      <c r="F793" t="s">
        <v>0</v>
      </c>
      <c r="G793">
        <v>20.796842278949502</v>
      </c>
      <c r="H793">
        <v>44.662352546398303</v>
      </c>
      <c r="I793">
        <v>20.814860795168801</v>
      </c>
      <c r="J793">
        <v>20.6501534391757</v>
      </c>
      <c r="K793">
        <v>21.913034725789899</v>
      </c>
      <c r="L793">
        <v>26.658388120590502</v>
      </c>
      <c r="M793">
        <f t="shared" si="36"/>
        <v>20.723497859062601</v>
      </c>
      <c r="N793">
        <f t="shared" si="37"/>
        <v>33.287693636094104</v>
      </c>
      <c r="O793">
        <f t="shared" si="38"/>
        <v>23.73662445787965</v>
      </c>
    </row>
    <row r="794" spans="1:15" x14ac:dyDescent="0.2">
      <c r="A794" t="s">
        <v>1</v>
      </c>
      <c r="B794" t="s">
        <v>0</v>
      </c>
      <c r="C794">
        <v>4</v>
      </c>
      <c r="D794">
        <v>3.9498794823884902E-2</v>
      </c>
      <c r="E794" t="s">
        <v>0</v>
      </c>
      <c r="F794" t="s">
        <v>0</v>
      </c>
      <c r="G794">
        <v>20.616239826047401</v>
      </c>
      <c r="H794">
        <v>25.720411594781599</v>
      </c>
      <c r="I794">
        <v>22.231399372337801</v>
      </c>
      <c r="J794">
        <v>28.8566987094596</v>
      </c>
      <c r="K794">
        <v>34.616116707172402</v>
      </c>
      <c r="L794">
        <v>30.198257866772099</v>
      </c>
      <c r="M794">
        <f t="shared" si="36"/>
        <v>24.736469267753499</v>
      </c>
      <c r="N794">
        <f t="shared" si="37"/>
        <v>30.168264150977002</v>
      </c>
      <c r="O794">
        <f t="shared" si="38"/>
        <v>26.21482861955495</v>
      </c>
    </row>
    <row r="795" spans="1:15" x14ac:dyDescent="0.2">
      <c r="A795" t="s">
        <v>1</v>
      </c>
      <c r="B795" t="s">
        <v>0</v>
      </c>
      <c r="C795">
        <v>0</v>
      </c>
      <c r="D795">
        <v>0</v>
      </c>
      <c r="E795" t="s">
        <v>0</v>
      </c>
      <c r="F795" t="s">
        <v>0</v>
      </c>
      <c r="J795">
        <v>30.571059595393699</v>
      </c>
      <c r="L795">
        <v>30.571059595393699</v>
      </c>
      <c r="M795">
        <f t="shared" si="36"/>
        <v>30.571059595393699</v>
      </c>
      <c r="N795" t="str">
        <f t="shared" si="37"/>
        <v/>
      </c>
      <c r="O795">
        <f t="shared" si="38"/>
        <v>30.571059595393699</v>
      </c>
    </row>
    <row r="796" spans="1:15" x14ac:dyDescent="0.2">
      <c r="A796" t="s">
        <v>1</v>
      </c>
      <c r="B796" t="s">
        <v>0</v>
      </c>
      <c r="C796">
        <v>20</v>
      </c>
      <c r="D796">
        <v>0.24399818480014801</v>
      </c>
      <c r="E796" t="s">
        <v>0</v>
      </c>
      <c r="F796" t="s">
        <v>0</v>
      </c>
      <c r="G796">
        <v>21.385016593823099</v>
      </c>
      <c r="H796">
        <v>30.7102570658421</v>
      </c>
      <c r="I796">
        <v>21.928155939526601</v>
      </c>
      <c r="J796">
        <v>24.613843182185501</v>
      </c>
      <c r="K796">
        <v>27.115695393017901</v>
      </c>
      <c r="L796">
        <v>28.2085383854774</v>
      </c>
      <c r="M796">
        <f t="shared" si="36"/>
        <v>22.9994298880043</v>
      </c>
      <c r="N796">
        <f t="shared" si="37"/>
        <v>28.912976229430001</v>
      </c>
      <c r="O796">
        <f t="shared" si="38"/>
        <v>25.068347162502</v>
      </c>
    </row>
    <row r="797" spans="1:15" x14ac:dyDescent="0.2">
      <c r="A797" t="s">
        <v>1</v>
      </c>
      <c r="B797" t="s">
        <v>0</v>
      </c>
      <c r="C797">
        <v>10</v>
      </c>
      <c r="D797">
        <v>0.119094222784042</v>
      </c>
      <c r="E797" t="s">
        <v>0</v>
      </c>
      <c r="F797" t="s">
        <v>0</v>
      </c>
      <c r="G797">
        <v>3.7880086553477001</v>
      </c>
      <c r="H797">
        <v>5.9595174580933996</v>
      </c>
      <c r="I797">
        <v>8.8202291278127394</v>
      </c>
      <c r="J797">
        <v>17.9918939373859</v>
      </c>
      <c r="K797">
        <v>26.467818011482901</v>
      </c>
      <c r="L797">
        <v>18.667002375065898</v>
      </c>
      <c r="M797">
        <f t="shared" si="36"/>
        <v>10.889951296366799</v>
      </c>
      <c r="N797">
        <f t="shared" si="37"/>
        <v>16.213667734788149</v>
      </c>
      <c r="O797">
        <f t="shared" si="38"/>
        <v>13.743615751439318</v>
      </c>
    </row>
    <row r="798" spans="1:15" x14ac:dyDescent="0.2">
      <c r="A798" t="s">
        <v>1</v>
      </c>
      <c r="B798" t="s">
        <v>0</v>
      </c>
      <c r="C798">
        <v>14</v>
      </c>
      <c r="D798">
        <v>0.207647055387496</v>
      </c>
      <c r="E798" t="s">
        <v>0</v>
      </c>
      <c r="F798" t="s">
        <v>0</v>
      </c>
      <c r="G798">
        <v>18.277004765126801</v>
      </c>
      <c r="H798">
        <v>35.757214819128599</v>
      </c>
      <c r="I798">
        <v>18.356441980703899</v>
      </c>
      <c r="J798">
        <v>23.766259424278498</v>
      </c>
      <c r="K798">
        <v>27.526293924091899</v>
      </c>
      <c r="L798">
        <v>26.1450682932124</v>
      </c>
      <c r="M798">
        <f t="shared" si="36"/>
        <v>21.02163209470265</v>
      </c>
      <c r="N798">
        <f t="shared" si="37"/>
        <v>31.641754371610247</v>
      </c>
      <c r="O798">
        <f t="shared" si="38"/>
        <v>22.250755136958148</v>
      </c>
    </row>
    <row r="799" spans="1:15" x14ac:dyDescent="0.2">
      <c r="A799" t="s">
        <v>1</v>
      </c>
      <c r="B799" t="s">
        <v>0</v>
      </c>
      <c r="C799">
        <v>6</v>
      </c>
      <c r="D799">
        <v>9.4491750001907293E-2</v>
      </c>
      <c r="E799" t="s">
        <v>0</v>
      </c>
      <c r="F799" t="s">
        <v>0</v>
      </c>
      <c r="G799">
        <v>15.214838584535199</v>
      </c>
      <c r="H799">
        <v>27.212673401923499</v>
      </c>
      <c r="I799">
        <v>15.5062756441299</v>
      </c>
      <c r="J799">
        <v>24.884193626467301</v>
      </c>
      <c r="K799">
        <v>29.8501341153925</v>
      </c>
      <c r="L799">
        <v>26.5554145850776</v>
      </c>
      <c r="M799">
        <f t="shared" si="36"/>
        <v>20.049516105501251</v>
      </c>
      <c r="N799">
        <f t="shared" si="37"/>
        <v>28.531403758658001</v>
      </c>
      <c r="O799">
        <f t="shared" si="38"/>
        <v>21.03084511460375</v>
      </c>
    </row>
    <row r="800" spans="1:15" x14ac:dyDescent="0.2">
      <c r="A800" t="s">
        <v>1</v>
      </c>
      <c r="B800" t="s">
        <v>0</v>
      </c>
      <c r="C800">
        <v>20</v>
      </c>
      <c r="D800">
        <v>0.18168482184410001</v>
      </c>
      <c r="E800" t="s">
        <v>0</v>
      </c>
      <c r="F800" t="s">
        <v>0</v>
      </c>
      <c r="G800">
        <v>25.711430369486798</v>
      </c>
      <c r="H800">
        <v>35.856115929367597</v>
      </c>
      <c r="I800">
        <v>26.1543501539464</v>
      </c>
      <c r="J800">
        <v>23.449215765889701</v>
      </c>
      <c r="K800">
        <v>24.998346139218899</v>
      </c>
      <c r="L800">
        <v>28.691461900985399</v>
      </c>
      <c r="M800">
        <f t="shared" si="36"/>
        <v>24.580323067688248</v>
      </c>
      <c r="N800">
        <f t="shared" si="37"/>
        <v>30.42723103429325</v>
      </c>
      <c r="O800">
        <f t="shared" si="38"/>
        <v>27.422906027465899</v>
      </c>
    </row>
    <row r="801" spans="1:15" x14ac:dyDescent="0.2">
      <c r="A801" t="s">
        <v>1</v>
      </c>
      <c r="B801" t="s">
        <v>0</v>
      </c>
      <c r="C801">
        <v>4</v>
      </c>
      <c r="D801">
        <v>4.6137832105159697E-2</v>
      </c>
      <c r="E801" t="s">
        <v>0</v>
      </c>
      <c r="F801" t="s">
        <v>0</v>
      </c>
      <c r="G801">
        <v>18.2043183967982</v>
      </c>
      <c r="H801">
        <v>20.973103053921399</v>
      </c>
      <c r="I801">
        <v>21.504933112147501</v>
      </c>
      <c r="J801">
        <v>27.637717492068798</v>
      </c>
      <c r="K801">
        <v>35.539330995182901</v>
      </c>
      <c r="L801">
        <v>28.407116031178301</v>
      </c>
      <c r="M801">
        <f t="shared" si="36"/>
        <v>22.921017944433501</v>
      </c>
      <c r="N801">
        <f t="shared" si="37"/>
        <v>28.25621702455215</v>
      </c>
      <c r="O801">
        <f t="shared" si="38"/>
        <v>24.956024571662901</v>
      </c>
    </row>
    <row r="802" spans="1:15" x14ac:dyDescent="0.2">
      <c r="A802" t="s">
        <v>1</v>
      </c>
      <c r="B802" t="s">
        <v>0</v>
      </c>
      <c r="C802">
        <v>18</v>
      </c>
      <c r="D802">
        <v>0.770285844802856</v>
      </c>
      <c r="E802" t="s">
        <v>0</v>
      </c>
      <c r="F802" t="s">
        <v>0</v>
      </c>
      <c r="G802">
        <v>7.6217180772614199</v>
      </c>
      <c r="H802">
        <v>7.8981478218142902</v>
      </c>
      <c r="I802">
        <v>20.374191508672201</v>
      </c>
      <c r="J802">
        <v>11.9831279864205</v>
      </c>
      <c r="K802">
        <v>14.2543377621282</v>
      </c>
      <c r="L802">
        <v>16.044700161800499</v>
      </c>
      <c r="M802">
        <f t="shared" si="36"/>
        <v>9.8024230318409593</v>
      </c>
      <c r="N802">
        <f t="shared" si="37"/>
        <v>11.076242791971245</v>
      </c>
      <c r="O802">
        <f t="shared" si="38"/>
        <v>18.209445835236352</v>
      </c>
    </row>
    <row r="803" spans="1:15" x14ac:dyDescent="0.2">
      <c r="A803" t="s">
        <v>1</v>
      </c>
      <c r="B803" t="s">
        <v>0</v>
      </c>
      <c r="C803">
        <v>8</v>
      </c>
      <c r="D803">
        <v>0.11747902631759601</v>
      </c>
      <c r="E803" t="s">
        <v>0</v>
      </c>
      <c r="F803" t="s">
        <v>0</v>
      </c>
      <c r="G803">
        <v>13.3960792326529</v>
      </c>
      <c r="H803">
        <v>16.692363492048301</v>
      </c>
      <c r="I803">
        <v>16.230101046411399</v>
      </c>
      <c r="J803">
        <v>22.951748268543799</v>
      </c>
      <c r="K803">
        <v>29.261895035616</v>
      </c>
      <c r="L803">
        <v>24.113901007089598</v>
      </c>
      <c r="M803">
        <f t="shared" si="36"/>
        <v>18.173913750598349</v>
      </c>
      <c r="N803">
        <f t="shared" si="37"/>
        <v>22.97712926383215</v>
      </c>
      <c r="O803">
        <f t="shared" si="38"/>
        <v>20.1720010267505</v>
      </c>
    </row>
    <row r="804" spans="1:15" x14ac:dyDescent="0.2">
      <c r="A804" t="s">
        <v>1</v>
      </c>
      <c r="B804" t="s">
        <v>0</v>
      </c>
      <c r="C804">
        <v>12</v>
      </c>
      <c r="D804">
        <v>0.13268122076988201</v>
      </c>
      <c r="E804" t="s">
        <v>0</v>
      </c>
      <c r="F804" t="s">
        <v>0</v>
      </c>
      <c r="G804">
        <v>21.1743646719131</v>
      </c>
      <c r="H804">
        <v>25.8426803454294</v>
      </c>
      <c r="I804">
        <v>22.9989512930205</v>
      </c>
      <c r="J804">
        <v>26.782951906984199</v>
      </c>
      <c r="K804">
        <v>29.160827968889102</v>
      </c>
      <c r="L804">
        <v>30.538993373217401</v>
      </c>
      <c r="M804">
        <f t="shared" si="36"/>
        <v>23.978658289448649</v>
      </c>
      <c r="N804">
        <f t="shared" si="37"/>
        <v>27.501754157159251</v>
      </c>
      <c r="O804">
        <f t="shared" si="38"/>
        <v>26.768972333118953</v>
      </c>
    </row>
    <row r="805" spans="1:15" x14ac:dyDescent="0.2">
      <c r="A805" t="s">
        <v>1</v>
      </c>
      <c r="B805" t="s">
        <v>0</v>
      </c>
      <c r="C805">
        <v>6</v>
      </c>
      <c r="D805">
        <v>0.482245653867721</v>
      </c>
      <c r="E805" t="s">
        <v>0</v>
      </c>
      <c r="F805" t="s">
        <v>0</v>
      </c>
      <c r="G805">
        <v>-5.5315735922817204</v>
      </c>
      <c r="H805">
        <v>-5.4547819976196896</v>
      </c>
      <c r="I805">
        <v>18.574568786783701</v>
      </c>
      <c r="J805">
        <v>3.6403963145443301</v>
      </c>
      <c r="K805">
        <v>11.0873521534193</v>
      </c>
      <c r="L805">
        <v>4.8279155597566801</v>
      </c>
      <c r="M805">
        <f t="shared" si="36"/>
        <v>-0.94558863886869515</v>
      </c>
      <c r="N805">
        <f t="shared" si="37"/>
        <v>2.816285077899805</v>
      </c>
      <c r="O805">
        <f t="shared" si="38"/>
        <v>11.70124217327019</v>
      </c>
    </row>
    <row r="806" spans="1:15" x14ac:dyDescent="0.2">
      <c r="A806" t="s">
        <v>1</v>
      </c>
      <c r="B806" t="s">
        <v>0</v>
      </c>
      <c r="C806">
        <v>10</v>
      </c>
      <c r="D806">
        <v>0.123450212180614</v>
      </c>
      <c r="E806" t="s">
        <v>0</v>
      </c>
      <c r="F806" t="s">
        <v>0</v>
      </c>
      <c r="G806">
        <v>6.3576374189524598</v>
      </c>
      <c r="H806">
        <v>7.06325758248152</v>
      </c>
      <c r="I806">
        <v>15.3774439994655</v>
      </c>
      <c r="J806">
        <v>23.5302980516982</v>
      </c>
      <c r="K806">
        <v>28.939895737936698</v>
      </c>
      <c r="L806">
        <v>25.009614170498502</v>
      </c>
      <c r="M806">
        <f t="shared" si="36"/>
        <v>14.94396773532533</v>
      </c>
      <c r="N806">
        <f t="shared" si="37"/>
        <v>18.001576660209111</v>
      </c>
      <c r="O806">
        <f t="shared" si="38"/>
        <v>20.193529084982</v>
      </c>
    </row>
    <row r="807" spans="1:15" x14ac:dyDescent="0.2">
      <c r="A807" t="s">
        <v>1</v>
      </c>
      <c r="B807" t="s">
        <v>0</v>
      </c>
      <c r="C807">
        <v>14</v>
      </c>
      <c r="D807">
        <v>0.20683456957340199</v>
      </c>
      <c r="E807" t="s">
        <v>0</v>
      </c>
      <c r="F807" t="s">
        <v>0</v>
      </c>
      <c r="G807">
        <v>10.1322934321338</v>
      </c>
      <c r="H807">
        <v>14.442705054417001</v>
      </c>
      <c r="I807">
        <v>12.2967392050657</v>
      </c>
      <c r="J807">
        <v>17.007234145964201</v>
      </c>
      <c r="K807">
        <v>20.281010411958601</v>
      </c>
      <c r="L807">
        <v>19.809650842790401</v>
      </c>
      <c r="M807">
        <f t="shared" si="36"/>
        <v>13.569763789049</v>
      </c>
      <c r="N807">
        <f t="shared" si="37"/>
        <v>17.361857733187801</v>
      </c>
      <c r="O807">
        <f t="shared" si="38"/>
        <v>16.053195023928051</v>
      </c>
    </row>
    <row r="808" spans="1:15" x14ac:dyDescent="0.2">
      <c r="A808" t="s">
        <v>1</v>
      </c>
      <c r="B808" t="s">
        <v>0</v>
      </c>
      <c r="C808">
        <v>0</v>
      </c>
      <c r="D808">
        <v>0</v>
      </c>
      <c r="E808" t="s">
        <v>0</v>
      </c>
      <c r="F808" t="s">
        <v>0</v>
      </c>
      <c r="J808">
        <v>28.4151442080618</v>
      </c>
      <c r="L808">
        <v>28.4151442080618</v>
      </c>
      <c r="M808">
        <f t="shared" si="36"/>
        <v>28.4151442080618</v>
      </c>
      <c r="N808" t="str">
        <f t="shared" si="37"/>
        <v/>
      </c>
      <c r="O808">
        <f t="shared" si="38"/>
        <v>28.4151442080618</v>
      </c>
    </row>
    <row r="809" spans="1:15" x14ac:dyDescent="0.2">
      <c r="A809" t="s">
        <v>1</v>
      </c>
      <c r="B809" t="s">
        <v>0</v>
      </c>
      <c r="C809">
        <v>10</v>
      </c>
      <c r="D809">
        <v>0.439242213964462</v>
      </c>
      <c r="E809" t="s">
        <v>0</v>
      </c>
      <c r="F809" t="s">
        <v>0</v>
      </c>
      <c r="G809">
        <v>-3.7668888711800501</v>
      </c>
      <c r="H809">
        <v>-3.2462277179821202</v>
      </c>
      <c r="I809">
        <v>10.6330456074044</v>
      </c>
      <c r="J809">
        <v>7.4062174543480399</v>
      </c>
      <c r="K809">
        <v>13.820626712826</v>
      </c>
      <c r="L809">
        <v>8.7084383515880308</v>
      </c>
      <c r="M809">
        <f t="shared" si="36"/>
        <v>1.8196642915839949</v>
      </c>
      <c r="N809">
        <f t="shared" si="37"/>
        <v>5.2871994974219394</v>
      </c>
      <c r="O809">
        <f t="shared" si="38"/>
        <v>9.6707419794962153</v>
      </c>
    </row>
    <row r="810" spans="1:15" x14ac:dyDescent="0.2">
      <c r="A810" t="s">
        <v>1</v>
      </c>
      <c r="B810" t="s">
        <v>0</v>
      </c>
      <c r="C810">
        <v>16</v>
      </c>
      <c r="D810">
        <v>0.40573832392692499</v>
      </c>
      <c r="E810" t="s">
        <v>0</v>
      </c>
      <c r="F810" t="s">
        <v>0</v>
      </c>
      <c r="G810">
        <v>-0.83705754823575995</v>
      </c>
      <c r="H810">
        <v>-0.65035817083690906</v>
      </c>
      <c r="I810">
        <v>16.270013760250201</v>
      </c>
      <c r="J810">
        <v>14.482806458472099</v>
      </c>
      <c r="K810">
        <v>21.310245498094801</v>
      </c>
      <c r="L810">
        <v>15.525437752625001</v>
      </c>
      <c r="M810">
        <f t="shared" si="36"/>
        <v>6.8228744551181695</v>
      </c>
      <c r="N810">
        <f t="shared" si="37"/>
        <v>10.329943663628946</v>
      </c>
      <c r="O810">
        <f t="shared" si="38"/>
        <v>15.897725756437602</v>
      </c>
    </row>
    <row r="811" spans="1:15" x14ac:dyDescent="0.2">
      <c r="A811" t="s">
        <v>1</v>
      </c>
      <c r="B811" t="s">
        <v>0</v>
      </c>
      <c r="C811">
        <v>0</v>
      </c>
      <c r="D811">
        <v>0</v>
      </c>
      <c r="E811" t="s">
        <v>0</v>
      </c>
      <c r="F811" t="s">
        <v>0</v>
      </c>
      <c r="J811">
        <v>1.58340079355815</v>
      </c>
      <c r="L811">
        <v>1.58340079355815</v>
      </c>
      <c r="M811">
        <f t="shared" si="36"/>
        <v>1.58340079355815</v>
      </c>
      <c r="N811" t="str">
        <f t="shared" si="37"/>
        <v/>
      </c>
      <c r="O811">
        <f t="shared" si="38"/>
        <v>1.58340079355815</v>
      </c>
    </row>
    <row r="812" spans="1:15" x14ac:dyDescent="0.2">
      <c r="A812" t="s">
        <v>1</v>
      </c>
      <c r="B812" t="s">
        <v>0</v>
      </c>
      <c r="C812">
        <v>0</v>
      </c>
      <c r="D812">
        <v>0</v>
      </c>
      <c r="E812" t="s">
        <v>0</v>
      </c>
      <c r="F812" t="s">
        <v>0</v>
      </c>
      <c r="J812">
        <v>33.950650644641698</v>
      </c>
      <c r="L812">
        <v>33.950650644641698</v>
      </c>
      <c r="M812">
        <f t="shared" si="36"/>
        <v>33.950650644641698</v>
      </c>
      <c r="N812" t="str">
        <f t="shared" si="37"/>
        <v/>
      </c>
      <c r="O812">
        <f t="shared" si="38"/>
        <v>33.950650644641698</v>
      </c>
    </row>
    <row r="813" spans="1:15" x14ac:dyDescent="0.2">
      <c r="A813" t="s">
        <v>1</v>
      </c>
      <c r="B813" t="s">
        <v>0</v>
      </c>
      <c r="C813">
        <v>16</v>
      </c>
      <c r="D813">
        <v>0.209003195166587</v>
      </c>
      <c r="E813" t="s">
        <v>0</v>
      </c>
      <c r="F813" t="s">
        <v>0</v>
      </c>
      <c r="G813">
        <v>-7.36550249849744</v>
      </c>
      <c r="H813">
        <v>-7.0339173123325098</v>
      </c>
      <c r="I813">
        <v>11.7895186213551</v>
      </c>
      <c r="J813">
        <v>9.3374284529748195</v>
      </c>
      <c r="K813">
        <v>23.229253817429498</v>
      </c>
      <c r="L813">
        <v>9.5390018420171199</v>
      </c>
      <c r="M813">
        <f t="shared" si="36"/>
        <v>0.98596297723868975</v>
      </c>
      <c r="N813">
        <f t="shared" si="37"/>
        <v>8.0976682525484946</v>
      </c>
      <c r="O813">
        <f t="shared" si="38"/>
        <v>10.664260231686111</v>
      </c>
    </row>
    <row r="814" spans="1:15" x14ac:dyDescent="0.2">
      <c r="A814" t="s">
        <v>1</v>
      </c>
      <c r="B814" t="s">
        <v>0</v>
      </c>
      <c r="C814">
        <v>16</v>
      </c>
      <c r="D814">
        <v>0.194127276539802</v>
      </c>
      <c r="E814" t="s">
        <v>0</v>
      </c>
      <c r="F814" t="s">
        <v>0</v>
      </c>
      <c r="G814">
        <v>17.772695743457</v>
      </c>
      <c r="H814">
        <v>22.189656170505199</v>
      </c>
      <c r="I814">
        <v>19.7483471954606</v>
      </c>
      <c r="J814">
        <v>22.0800035571005</v>
      </c>
      <c r="K814">
        <v>30.1078193774262</v>
      </c>
      <c r="L814">
        <v>22.828422692340801</v>
      </c>
      <c r="M814">
        <f t="shared" si="36"/>
        <v>19.926349650278752</v>
      </c>
      <c r="N814">
        <f t="shared" si="37"/>
        <v>26.148737773965699</v>
      </c>
      <c r="O814">
        <f t="shared" si="38"/>
        <v>21.288384943900702</v>
      </c>
    </row>
    <row r="815" spans="1:15" x14ac:dyDescent="0.2">
      <c r="A815" t="s">
        <v>1</v>
      </c>
      <c r="B815" t="s">
        <v>0</v>
      </c>
      <c r="C815">
        <v>14</v>
      </c>
      <c r="D815">
        <v>0.17101252079009999</v>
      </c>
      <c r="E815" t="s">
        <v>0</v>
      </c>
      <c r="F815" t="s">
        <v>0</v>
      </c>
      <c r="G815">
        <v>22.971857926221499</v>
      </c>
      <c r="H815">
        <v>40.1107524105512</v>
      </c>
      <c r="I815">
        <v>23.057028459342199</v>
      </c>
      <c r="J815">
        <v>26.305371434660699</v>
      </c>
      <c r="K815">
        <v>28.967991914159601</v>
      </c>
      <c r="L815">
        <v>29.6991304349553</v>
      </c>
      <c r="M815">
        <f t="shared" si="36"/>
        <v>24.638614680441101</v>
      </c>
      <c r="N815">
        <f t="shared" si="37"/>
        <v>34.539372162355399</v>
      </c>
      <c r="O815">
        <f t="shared" si="38"/>
        <v>26.37807944714875</v>
      </c>
    </row>
    <row r="816" spans="1:15" x14ac:dyDescent="0.2">
      <c r="A816" t="s">
        <v>1</v>
      </c>
      <c r="B816" t="s">
        <v>0</v>
      </c>
      <c r="C816">
        <v>0</v>
      </c>
      <c r="D816">
        <v>0</v>
      </c>
      <c r="E816" t="s">
        <v>0</v>
      </c>
      <c r="F816" t="s">
        <v>0</v>
      </c>
      <c r="J816">
        <v>12.6190893735247</v>
      </c>
      <c r="L816">
        <v>12.6190893735247</v>
      </c>
      <c r="M816">
        <f t="shared" si="36"/>
        <v>12.6190893735247</v>
      </c>
      <c r="N816" t="str">
        <f t="shared" si="37"/>
        <v/>
      </c>
      <c r="O816">
        <f t="shared" si="38"/>
        <v>12.6190893735247</v>
      </c>
    </row>
    <row r="817" spans="1:15" x14ac:dyDescent="0.2">
      <c r="A817" t="s">
        <v>1</v>
      </c>
      <c r="B817" t="s">
        <v>0</v>
      </c>
      <c r="C817">
        <v>10</v>
      </c>
      <c r="D817">
        <v>0.24554537236690499</v>
      </c>
      <c r="E817" t="s">
        <v>0</v>
      </c>
      <c r="F817" t="s">
        <v>0</v>
      </c>
      <c r="G817">
        <v>-9.6791965452879207</v>
      </c>
      <c r="H817">
        <v>-9.6245416140821902</v>
      </c>
      <c r="I817">
        <v>19.4236262404504</v>
      </c>
      <c r="J817">
        <v>11.8716614524335</v>
      </c>
      <c r="K817">
        <v>21.243172687875099</v>
      </c>
      <c r="L817">
        <v>12.4375285590692</v>
      </c>
      <c r="M817">
        <f t="shared" si="36"/>
        <v>1.0962324535727896</v>
      </c>
      <c r="N817">
        <f t="shared" si="37"/>
        <v>5.8093155368964542</v>
      </c>
      <c r="O817">
        <f t="shared" si="38"/>
        <v>15.9305773997598</v>
      </c>
    </row>
    <row r="818" spans="1:15" x14ac:dyDescent="0.2">
      <c r="A818" t="s">
        <v>1</v>
      </c>
      <c r="B818" t="s">
        <v>0</v>
      </c>
      <c r="C818">
        <v>4</v>
      </c>
      <c r="D818">
        <v>0.10035967826843201</v>
      </c>
      <c r="E818" t="s">
        <v>0</v>
      </c>
      <c r="F818" t="s">
        <v>0</v>
      </c>
      <c r="G818">
        <v>-8.0369465581722306</v>
      </c>
      <c r="H818">
        <v>-7.8952143647105801</v>
      </c>
      <c r="I818">
        <v>15.4455051014339</v>
      </c>
      <c r="J818">
        <v>16.6703424308031</v>
      </c>
      <c r="K818">
        <v>28.493921147147802</v>
      </c>
      <c r="L818">
        <v>16.9716717487651</v>
      </c>
      <c r="M818">
        <f t="shared" si="36"/>
        <v>4.3166979363154345</v>
      </c>
      <c r="N818">
        <f t="shared" si="37"/>
        <v>10.299353391218611</v>
      </c>
      <c r="O818">
        <f t="shared" si="38"/>
        <v>16.208588425099499</v>
      </c>
    </row>
    <row r="819" spans="1:15" x14ac:dyDescent="0.2">
      <c r="A819" t="s">
        <v>1</v>
      </c>
      <c r="B819" t="s">
        <v>0</v>
      </c>
      <c r="C819">
        <v>16</v>
      </c>
      <c r="D819">
        <v>0.18734030425548501</v>
      </c>
      <c r="E819" t="s">
        <v>0</v>
      </c>
      <c r="F819" t="s">
        <v>0</v>
      </c>
      <c r="G819">
        <v>17.936379391136001</v>
      </c>
      <c r="H819">
        <v>21.2512682936134</v>
      </c>
      <c r="I819">
        <v>20.694496173739601</v>
      </c>
      <c r="J819">
        <v>24.3803344276803</v>
      </c>
      <c r="K819">
        <v>26.941657605054498</v>
      </c>
      <c r="L819">
        <v>27.900209473287301</v>
      </c>
      <c r="M819">
        <f t="shared" si="36"/>
        <v>21.158356909408148</v>
      </c>
      <c r="N819">
        <f t="shared" si="37"/>
        <v>24.096462949333947</v>
      </c>
      <c r="O819">
        <f t="shared" si="38"/>
        <v>24.297352823513449</v>
      </c>
    </row>
    <row r="820" spans="1:15" x14ac:dyDescent="0.2">
      <c r="A820" t="s">
        <v>1</v>
      </c>
      <c r="B820" t="s">
        <v>0</v>
      </c>
      <c r="C820">
        <v>10</v>
      </c>
      <c r="D820">
        <v>0.14789262413978499</v>
      </c>
      <c r="E820" t="s">
        <v>0</v>
      </c>
      <c r="F820" t="s">
        <v>0</v>
      </c>
      <c r="G820">
        <v>-10.169173857056499</v>
      </c>
      <c r="H820">
        <v>-9.8256580743943402</v>
      </c>
      <c r="I820">
        <v>11.275554700944999</v>
      </c>
      <c r="J820">
        <v>9.7722122506075504</v>
      </c>
      <c r="K820">
        <v>24.794842192129799</v>
      </c>
      <c r="L820">
        <v>9.9254037008723994</v>
      </c>
      <c r="M820">
        <f t="shared" si="36"/>
        <v>-0.19848080322447448</v>
      </c>
      <c r="N820">
        <f t="shared" si="37"/>
        <v>7.4845920588677295</v>
      </c>
      <c r="O820">
        <f t="shared" si="38"/>
        <v>10.600479200908699</v>
      </c>
    </row>
    <row r="821" spans="1:15" x14ac:dyDescent="0.2">
      <c r="A821" t="s">
        <v>1</v>
      </c>
      <c r="B821" t="s">
        <v>0</v>
      </c>
      <c r="C821">
        <v>16</v>
      </c>
      <c r="D821">
        <v>0.16491524875163999</v>
      </c>
      <c r="E821" t="s">
        <v>0</v>
      </c>
      <c r="F821" t="s">
        <v>0</v>
      </c>
      <c r="G821">
        <v>21.9569102766288</v>
      </c>
      <c r="H821">
        <v>25.621734598724501</v>
      </c>
      <c r="I821">
        <v>24.4104177245319</v>
      </c>
      <c r="J821">
        <v>22.6153653377979</v>
      </c>
      <c r="K821">
        <v>28.213488708489098</v>
      </c>
      <c r="L821">
        <v>24.021780656233901</v>
      </c>
      <c r="M821">
        <f t="shared" si="36"/>
        <v>22.28613780721335</v>
      </c>
      <c r="N821">
        <f t="shared" si="37"/>
        <v>26.917611653606798</v>
      </c>
      <c r="O821">
        <f t="shared" si="38"/>
        <v>24.216099190382899</v>
      </c>
    </row>
    <row r="822" spans="1:15" x14ac:dyDescent="0.2">
      <c r="A822" t="s">
        <v>1</v>
      </c>
      <c r="B822" t="s">
        <v>0</v>
      </c>
      <c r="C822">
        <v>14</v>
      </c>
      <c r="D822">
        <v>0.18206469714641499</v>
      </c>
      <c r="E822" t="s">
        <v>0</v>
      </c>
      <c r="F822" t="s">
        <v>0</v>
      </c>
      <c r="G822">
        <v>23.251683447440598</v>
      </c>
      <c r="H822">
        <v>27.429636405347701</v>
      </c>
      <c r="I822">
        <v>25.350514619823102</v>
      </c>
      <c r="J822">
        <v>25.270451075420901</v>
      </c>
      <c r="K822">
        <v>27.067822350833801</v>
      </c>
      <c r="L822">
        <v>29.978174479516699</v>
      </c>
      <c r="M822">
        <f t="shared" si="36"/>
        <v>24.26106726143075</v>
      </c>
      <c r="N822">
        <f t="shared" si="37"/>
        <v>27.248729378090751</v>
      </c>
      <c r="O822">
        <f t="shared" si="38"/>
        <v>27.664344549669899</v>
      </c>
    </row>
    <row r="823" spans="1:15" x14ac:dyDescent="0.2">
      <c r="A823" t="s">
        <v>1</v>
      </c>
      <c r="B823" t="s">
        <v>0</v>
      </c>
      <c r="C823">
        <v>14</v>
      </c>
      <c r="D823">
        <v>0.16711123287677701</v>
      </c>
      <c r="E823" t="s">
        <v>0</v>
      </c>
      <c r="F823" t="s">
        <v>0</v>
      </c>
      <c r="G823">
        <v>18.7453801857725</v>
      </c>
      <c r="H823">
        <v>28.046645832254899</v>
      </c>
      <c r="I823">
        <v>19.294818398615199</v>
      </c>
      <c r="J823">
        <v>23.3981960774179</v>
      </c>
      <c r="K823">
        <v>25.689103455945101</v>
      </c>
      <c r="L823">
        <v>27.282884262103401</v>
      </c>
      <c r="M823">
        <f t="shared" si="36"/>
        <v>21.071788131595198</v>
      </c>
      <c r="N823">
        <f t="shared" si="37"/>
        <v>26.867874644099999</v>
      </c>
      <c r="O823">
        <f t="shared" si="38"/>
        <v>23.2888513303593</v>
      </c>
    </row>
    <row r="824" spans="1:15" x14ac:dyDescent="0.2">
      <c r="A824" t="s">
        <v>1</v>
      </c>
      <c r="B824" t="s">
        <v>0</v>
      </c>
      <c r="C824">
        <v>8</v>
      </c>
      <c r="D824">
        <v>0.112807504832744</v>
      </c>
      <c r="E824" t="s">
        <v>0</v>
      </c>
      <c r="F824" t="s">
        <v>0</v>
      </c>
      <c r="G824">
        <v>17.292909190579699</v>
      </c>
      <c r="H824">
        <v>20.0691026641923</v>
      </c>
      <c r="I824">
        <v>20.593192679129501</v>
      </c>
      <c r="J824">
        <v>23.947793897057402</v>
      </c>
      <c r="K824">
        <v>28.668116571772501</v>
      </c>
      <c r="L824">
        <v>25.7402744371336</v>
      </c>
      <c r="M824">
        <f t="shared" si="36"/>
        <v>20.620351543818551</v>
      </c>
      <c r="N824">
        <f t="shared" si="37"/>
        <v>24.368609617982401</v>
      </c>
      <c r="O824">
        <f t="shared" si="38"/>
        <v>23.166733558131551</v>
      </c>
    </row>
    <row r="825" spans="1:15" x14ac:dyDescent="0.2">
      <c r="A825" t="s">
        <v>1</v>
      </c>
      <c r="B825" t="s">
        <v>0</v>
      </c>
      <c r="C825">
        <v>14</v>
      </c>
      <c r="D825">
        <v>0.17660015821456901</v>
      </c>
      <c r="E825" t="s">
        <v>0</v>
      </c>
      <c r="F825" t="s">
        <v>0</v>
      </c>
      <c r="G825">
        <v>17.425175028972902</v>
      </c>
      <c r="H825">
        <v>20.1808692546178</v>
      </c>
      <c r="I825">
        <v>20.747401065349401</v>
      </c>
      <c r="J825">
        <v>22.747929278109702</v>
      </c>
      <c r="K825">
        <v>24.588110408779698</v>
      </c>
      <c r="L825">
        <v>27.379891180968698</v>
      </c>
      <c r="M825">
        <f t="shared" si="36"/>
        <v>20.086552153541302</v>
      </c>
      <c r="N825">
        <f t="shared" si="37"/>
        <v>22.384489831698751</v>
      </c>
      <c r="O825">
        <f t="shared" si="38"/>
        <v>24.063646123159049</v>
      </c>
    </row>
    <row r="826" spans="1:15" x14ac:dyDescent="0.2">
      <c r="A826" t="s">
        <v>1</v>
      </c>
      <c r="B826" t="s">
        <v>0</v>
      </c>
      <c r="C826">
        <v>14</v>
      </c>
      <c r="D826">
        <v>0.215110212564468</v>
      </c>
      <c r="E826" t="s">
        <v>0</v>
      </c>
      <c r="F826" t="s">
        <v>0</v>
      </c>
      <c r="G826">
        <v>-9.6689391672830194</v>
      </c>
      <c r="H826">
        <v>-9.6375325049332403</v>
      </c>
      <c r="I826">
        <v>21.840069807787899</v>
      </c>
      <c r="J826">
        <v>4.2078052393026804</v>
      </c>
      <c r="K826">
        <v>10.000373462439599</v>
      </c>
      <c r="L826">
        <v>5.9498366801664098</v>
      </c>
      <c r="M826">
        <f t="shared" si="36"/>
        <v>-2.7305669639901695</v>
      </c>
      <c r="N826">
        <f t="shared" si="37"/>
        <v>0.18142047875317946</v>
      </c>
      <c r="O826">
        <f t="shared" si="38"/>
        <v>13.894953243977154</v>
      </c>
    </row>
    <row r="827" spans="1:15" x14ac:dyDescent="0.2">
      <c r="A827" t="s">
        <v>1</v>
      </c>
      <c r="B827" t="s">
        <v>0</v>
      </c>
      <c r="C827">
        <v>16</v>
      </c>
      <c r="D827">
        <v>0.24483990669250399</v>
      </c>
      <c r="E827" t="s">
        <v>0</v>
      </c>
      <c r="F827" t="s">
        <v>0</v>
      </c>
      <c r="G827">
        <v>18.671646811305699</v>
      </c>
      <c r="H827">
        <v>20.326667866948</v>
      </c>
      <c r="I827">
        <v>23.7028147186018</v>
      </c>
      <c r="J827">
        <v>23.4639040557032</v>
      </c>
      <c r="K827">
        <v>25.525685527714501</v>
      </c>
      <c r="L827">
        <v>27.701654805321098</v>
      </c>
      <c r="M827">
        <f t="shared" si="36"/>
        <v>21.067775433504451</v>
      </c>
      <c r="N827">
        <f t="shared" si="37"/>
        <v>22.92617669733125</v>
      </c>
      <c r="O827">
        <f t="shared" si="38"/>
        <v>25.702234761961449</v>
      </c>
    </row>
    <row r="828" spans="1:15" x14ac:dyDescent="0.2">
      <c r="A828" t="s">
        <v>1</v>
      </c>
      <c r="B828" t="s">
        <v>0</v>
      </c>
      <c r="C828">
        <v>18</v>
      </c>
      <c r="D828">
        <v>0.62163597345352095</v>
      </c>
      <c r="E828" t="s">
        <v>0</v>
      </c>
      <c r="F828" t="s">
        <v>0</v>
      </c>
      <c r="G828">
        <v>23.506710405444899</v>
      </c>
      <c r="H828">
        <v>29.681835971108601</v>
      </c>
      <c r="I828">
        <v>24.710457884809699</v>
      </c>
      <c r="J828">
        <v>15.7834027313826</v>
      </c>
      <c r="K828">
        <v>16.547669319439901</v>
      </c>
      <c r="L828">
        <v>23.800443750741401</v>
      </c>
      <c r="M828">
        <f t="shared" si="36"/>
        <v>19.64505656841375</v>
      </c>
      <c r="N828">
        <f t="shared" si="37"/>
        <v>23.114752645274251</v>
      </c>
      <c r="O828">
        <f t="shared" si="38"/>
        <v>24.25545081777555</v>
      </c>
    </row>
    <row r="829" spans="1:15" x14ac:dyDescent="0.2">
      <c r="A829" t="s">
        <v>1</v>
      </c>
      <c r="B829" t="s">
        <v>0</v>
      </c>
      <c r="C829">
        <v>2</v>
      </c>
      <c r="D829">
        <v>1.5650920569896601E-2</v>
      </c>
      <c r="E829" t="s">
        <v>0</v>
      </c>
      <c r="F829" t="s">
        <v>0</v>
      </c>
      <c r="G829">
        <v>2.2811128859376</v>
      </c>
      <c r="H829">
        <v>4.6342924919421602</v>
      </c>
      <c r="I829">
        <v>7.35002169589003</v>
      </c>
      <c r="J829">
        <v>26.324880038278501</v>
      </c>
      <c r="K829">
        <v>51.496873921748502</v>
      </c>
      <c r="L829">
        <v>26.338131241985302</v>
      </c>
      <c r="M829">
        <f t="shared" si="36"/>
        <v>14.30299646210805</v>
      </c>
      <c r="N829">
        <f t="shared" si="37"/>
        <v>28.065583206845332</v>
      </c>
      <c r="O829">
        <f t="shared" si="38"/>
        <v>16.844076468937665</v>
      </c>
    </row>
    <row r="830" spans="1:15" x14ac:dyDescent="0.2">
      <c r="A830" t="s">
        <v>1</v>
      </c>
      <c r="B830" t="s">
        <v>0</v>
      </c>
      <c r="C830">
        <v>16</v>
      </c>
      <c r="D830">
        <v>0.18616484105587</v>
      </c>
      <c r="E830" t="s">
        <v>0</v>
      </c>
      <c r="F830" t="s">
        <v>0</v>
      </c>
      <c r="G830">
        <v>22.816894016125001</v>
      </c>
      <c r="H830">
        <v>32.206323754532399</v>
      </c>
      <c r="I830">
        <v>23.350540555486798</v>
      </c>
      <c r="J830">
        <v>22.404211568140902</v>
      </c>
      <c r="K830">
        <v>24.685910337440198</v>
      </c>
      <c r="L830">
        <v>26.305225631082202</v>
      </c>
      <c r="M830">
        <f t="shared" si="36"/>
        <v>22.61055279213295</v>
      </c>
      <c r="N830">
        <f t="shared" si="37"/>
        <v>28.446117045986298</v>
      </c>
      <c r="O830">
        <f t="shared" si="38"/>
        <v>24.827883093284498</v>
      </c>
    </row>
    <row r="831" spans="1:15" x14ac:dyDescent="0.2">
      <c r="A831" t="s">
        <v>1</v>
      </c>
      <c r="B831" t="s">
        <v>0</v>
      </c>
      <c r="C831">
        <v>18</v>
      </c>
      <c r="D831">
        <v>0.18876042962074199</v>
      </c>
      <c r="E831" t="s">
        <v>0</v>
      </c>
      <c r="F831" t="s">
        <v>0</v>
      </c>
      <c r="G831">
        <v>2.6249750499239299</v>
      </c>
      <c r="H831">
        <v>2.9366112776828799</v>
      </c>
      <c r="I831">
        <v>16.006839844954499</v>
      </c>
      <c r="J831">
        <v>19.833059860867099</v>
      </c>
      <c r="K831">
        <v>24.014951692491199</v>
      </c>
      <c r="L831">
        <v>21.938810862846999</v>
      </c>
      <c r="M831">
        <f t="shared" si="36"/>
        <v>11.229017455395514</v>
      </c>
      <c r="N831">
        <f t="shared" si="37"/>
        <v>13.475781485087039</v>
      </c>
      <c r="O831">
        <f t="shared" si="38"/>
        <v>18.972825353900749</v>
      </c>
    </row>
    <row r="832" spans="1:15" x14ac:dyDescent="0.2">
      <c r="A832" t="s">
        <v>1</v>
      </c>
      <c r="B832" t="s">
        <v>0</v>
      </c>
      <c r="C832">
        <v>16</v>
      </c>
      <c r="D832">
        <v>0.216319039463996</v>
      </c>
      <c r="E832" t="s">
        <v>0</v>
      </c>
      <c r="F832" t="s">
        <v>0</v>
      </c>
      <c r="G832">
        <v>21.0653389721286</v>
      </c>
      <c r="H832">
        <v>31.795926474383698</v>
      </c>
      <c r="I832">
        <v>21.4517046231866</v>
      </c>
      <c r="J832">
        <v>24.729061579035498</v>
      </c>
      <c r="K832">
        <v>27.575830907636099</v>
      </c>
      <c r="L832">
        <v>27.9168742160245</v>
      </c>
      <c r="M832">
        <f t="shared" si="36"/>
        <v>22.897200275582051</v>
      </c>
      <c r="N832">
        <f t="shared" si="37"/>
        <v>29.685878691009897</v>
      </c>
      <c r="O832">
        <f t="shared" si="38"/>
        <v>24.684289419605548</v>
      </c>
    </row>
    <row r="833" spans="1:15" x14ac:dyDescent="0.2">
      <c r="A833" t="s">
        <v>1</v>
      </c>
      <c r="B833" t="s">
        <v>0</v>
      </c>
      <c r="C833">
        <v>0</v>
      </c>
      <c r="D833">
        <v>0</v>
      </c>
      <c r="E833" t="s">
        <v>0</v>
      </c>
      <c r="F833" t="s">
        <v>0</v>
      </c>
      <c r="J833">
        <v>14.873516683903601</v>
      </c>
      <c r="L833">
        <v>14.873516683903601</v>
      </c>
      <c r="M833">
        <f t="shared" si="36"/>
        <v>14.873516683903601</v>
      </c>
      <c r="N833" t="str">
        <f t="shared" si="37"/>
        <v/>
      </c>
      <c r="O833">
        <f t="shared" si="38"/>
        <v>14.873516683903601</v>
      </c>
    </row>
    <row r="834" spans="1:15" x14ac:dyDescent="0.2">
      <c r="A834" t="s">
        <v>1</v>
      </c>
      <c r="B834" t="s">
        <v>0</v>
      </c>
      <c r="C834">
        <v>14</v>
      </c>
      <c r="D834">
        <v>0.12944601476192399</v>
      </c>
      <c r="E834" t="s">
        <v>0</v>
      </c>
      <c r="F834" t="s">
        <v>0</v>
      </c>
      <c r="G834">
        <v>18.031917595769599</v>
      </c>
      <c r="H834">
        <v>39.904301758664403</v>
      </c>
      <c r="I834">
        <v>18.060672901091401</v>
      </c>
      <c r="J834">
        <v>22.7893119568846</v>
      </c>
      <c r="K834">
        <v>25.297980104792099</v>
      </c>
      <c r="L834">
        <v>26.379648312506301</v>
      </c>
      <c r="M834">
        <f t="shared" si="36"/>
        <v>20.410614776327101</v>
      </c>
      <c r="N834">
        <f t="shared" si="37"/>
        <v>32.601140931728253</v>
      </c>
      <c r="O834">
        <f t="shared" si="38"/>
        <v>22.220160606798849</v>
      </c>
    </row>
    <row r="835" spans="1:15" x14ac:dyDescent="0.2">
      <c r="A835" t="s">
        <v>1</v>
      </c>
      <c r="B835" t="s">
        <v>0</v>
      </c>
      <c r="C835">
        <v>2</v>
      </c>
      <c r="D835">
        <v>2.4295646697282701E-2</v>
      </c>
      <c r="E835" t="s">
        <v>0</v>
      </c>
      <c r="F835" t="s">
        <v>0</v>
      </c>
      <c r="G835">
        <v>17.224606192546599</v>
      </c>
      <c r="H835">
        <v>23.4962144561099</v>
      </c>
      <c r="I835">
        <v>18.4128205267684</v>
      </c>
      <c r="J835">
        <v>30.768295772224199</v>
      </c>
      <c r="K835">
        <v>41.848123888958298</v>
      </c>
      <c r="L835">
        <v>31.121204840700202</v>
      </c>
      <c r="M835">
        <f t="shared" ref="M835:M898" si="39">IF(ISERROR(AVERAGE(G835,J835)), "", AVERAGE(G835,J835))</f>
        <v>23.996450982385397</v>
      </c>
      <c r="N835">
        <f t="shared" ref="N835:N898" si="40">IF(ISERROR(AVERAGE(H835,K835)), "", AVERAGE(H835,K835))</f>
        <v>32.672169172534097</v>
      </c>
      <c r="O835">
        <f t="shared" ref="O835:O898" si="41">IF(ISERROR(AVERAGE(I835,L835)), "", AVERAGE(I835,L835))</f>
        <v>24.767012683734301</v>
      </c>
    </row>
    <row r="836" spans="1:15" x14ac:dyDescent="0.2">
      <c r="A836" t="s">
        <v>1</v>
      </c>
      <c r="B836" t="s">
        <v>0</v>
      </c>
      <c r="C836">
        <v>14</v>
      </c>
      <c r="D836">
        <v>0.19886110723018599</v>
      </c>
      <c r="E836" t="s">
        <v>0</v>
      </c>
      <c r="F836" t="s">
        <v>0</v>
      </c>
      <c r="G836">
        <v>19.530396929843299</v>
      </c>
      <c r="H836">
        <v>28.3236612930097</v>
      </c>
      <c r="I836">
        <v>20.151735302012</v>
      </c>
      <c r="J836">
        <v>24.788144555917501</v>
      </c>
      <c r="K836">
        <v>28.021988438179999</v>
      </c>
      <c r="L836">
        <v>27.592688896208099</v>
      </c>
      <c r="M836">
        <f t="shared" si="39"/>
        <v>22.159270742880402</v>
      </c>
      <c r="N836">
        <f t="shared" si="40"/>
        <v>28.172824865594848</v>
      </c>
      <c r="O836">
        <f t="shared" si="41"/>
        <v>23.872212099110051</v>
      </c>
    </row>
    <row r="837" spans="1:15" x14ac:dyDescent="0.2">
      <c r="A837" t="s">
        <v>1</v>
      </c>
      <c r="B837" t="s">
        <v>0</v>
      </c>
      <c r="C837">
        <v>12</v>
      </c>
      <c r="D837">
        <v>0.176461562514305</v>
      </c>
      <c r="E837" t="s">
        <v>0</v>
      </c>
      <c r="F837" t="s">
        <v>0</v>
      </c>
      <c r="G837">
        <v>20.534859898713901</v>
      </c>
      <c r="H837">
        <v>25.2892109745409</v>
      </c>
      <c r="I837">
        <v>22.317057687438499</v>
      </c>
      <c r="J837">
        <v>21.6098937825804</v>
      </c>
      <c r="K837">
        <v>22.899323844432299</v>
      </c>
      <c r="L837">
        <v>27.534754087560898</v>
      </c>
      <c r="M837">
        <f t="shared" si="39"/>
        <v>21.072376840647152</v>
      </c>
      <c r="N837">
        <f t="shared" si="40"/>
        <v>24.094267409486598</v>
      </c>
      <c r="O837">
        <f t="shared" si="41"/>
        <v>24.925905887499699</v>
      </c>
    </row>
    <row r="838" spans="1:15" x14ac:dyDescent="0.2">
      <c r="A838" t="s">
        <v>1</v>
      </c>
      <c r="B838" t="s">
        <v>0</v>
      </c>
      <c r="C838">
        <v>10</v>
      </c>
      <c r="D838">
        <v>0.101336434483528</v>
      </c>
      <c r="E838" t="s">
        <v>0</v>
      </c>
      <c r="F838" t="s">
        <v>0</v>
      </c>
      <c r="G838">
        <v>20.160833549906702</v>
      </c>
      <c r="H838">
        <v>24.665040057449101</v>
      </c>
      <c r="I838">
        <v>22.076477974238198</v>
      </c>
      <c r="J838">
        <v>26.915493692914499</v>
      </c>
      <c r="K838">
        <v>31.957554249053501</v>
      </c>
      <c r="L838">
        <v>28.5498302616211</v>
      </c>
      <c r="M838">
        <f t="shared" si="39"/>
        <v>23.5381636214106</v>
      </c>
      <c r="N838">
        <f t="shared" si="40"/>
        <v>28.311297153251303</v>
      </c>
      <c r="O838">
        <f t="shared" si="41"/>
        <v>25.313154117929649</v>
      </c>
    </row>
    <row r="839" spans="1:15" x14ac:dyDescent="0.2">
      <c r="A839" t="s">
        <v>1</v>
      </c>
      <c r="B839" t="s">
        <v>0</v>
      </c>
      <c r="C839">
        <v>16</v>
      </c>
      <c r="D839">
        <v>0.18333944678306499</v>
      </c>
      <c r="E839" t="s">
        <v>0</v>
      </c>
      <c r="F839" t="s">
        <v>0</v>
      </c>
      <c r="G839">
        <v>-2.00075563942878</v>
      </c>
      <c r="H839">
        <v>-1.7477233060495501</v>
      </c>
      <c r="I839">
        <v>14.442720510944101</v>
      </c>
      <c r="J839">
        <v>16.266644031403601</v>
      </c>
      <c r="K839">
        <v>25.025660574463402</v>
      </c>
      <c r="L839">
        <v>16.900462907979101</v>
      </c>
      <c r="M839">
        <f t="shared" si="39"/>
        <v>7.1329441959874105</v>
      </c>
      <c r="N839">
        <f t="shared" si="40"/>
        <v>11.638968634206925</v>
      </c>
      <c r="O839">
        <f t="shared" si="41"/>
        <v>15.671591709461602</v>
      </c>
    </row>
    <row r="840" spans="1:15" x14ac:dyDescent="0.2">
      <c r="A840" t="s">
        <v>1</v>
      </c>
      <c r="B840" t="s">
        <v>0</v>
      </c>
      <c r="C840">
        <v>6</v>
      </c>
      <c r="D840">
        <v>5.8409962803125298E-2</v>
      </c>
      <c r="E840" t="s">
        <v>0</v>
      </c>
      <c r="F840" t="s">
        <v>0</v>
      </c>
      <c r="G840">
        <v>19.367080561432999</v>
      </c>
      <c r="H840">
        <v>22.7850733264961</v>
      </c>
      <c r="I840">
        <v>22.027507349708301</v>
      </c>
      <c r="J840">
        <v>25.024775319550098</v>
      </c>
      <c r="K840">
        <v>27.0359940324789</v>
      </c>
      <c r="L840">
        <v>29.3434810416543</v>
      </c>
      <c r="M840">
        <f t="shared" si="39"/>
        <v>22.195927940491551</v>
      </c>
      <c r="N840">
        <f t="shared" si="40"/>
        <v>24.9105336794875</v>
      </c>
      <c r="O840">
        <f t="shared" si="41"/>
        <v>25.685494195681301</v>
      </c>
    </row>
    <row r="841" spans="1:15" x14ac:dyDescent="0.2">
      <c r="A841" t="s">
        <v>1</v>
      </c>
      <c r="B841" t="s">
        <v>0</v>
      </c>
      <c r="C841">
        <v>12</v>
      </c>
      <c r="D841">
        <v>0.130560353398323</v>
      </c>
      <c r="E841" t="s">
        <v>0</v>
      </c>
      <c r="F841" t="s">
        <v>0</v>
      </c>
      <c r="G841">
        <v>18.097424422837801</v>
      </c>
      <c r="H841">
        <v>23.0246002488492</v>
      </c>
      <c r="I841">
        <v>19.803996237162</v>
      </c>
      <c r="J841">
        <v>23.462651565959</v>
      </c>
      <c r="K841">
        <v>27.2508880074706</v>
      </c>
      <c r="L841">
        <v>25.821593471135401</v>
      </c>
      <c r="M841">
        <f t="shared" si="39"/>
        <v>20.780037994398398</v>
      </c>
      <c r="N841">
        <f t="shared" si="40"/>
        <v>25.137744128159902</v>
      </c>
      <c r="O841">
        <f t="shared" si="41"/>
        <v>22.812794854148699</v>
      </c>
    </row>
    <row r="842" spans="1:15" x14ac:dyDescent="0.2">
      <c r="A842" t="s">
        <v>1</v>
      </c>
      <c r="B842" t="s">
        <v>0</v>
      </c>
      <c r="C842">
        <v>4</v>
      </c>
      <c r="D842">
        <v>0.107719488441944</v>
      </c>
      <c r="E842" t="s">
        <v>0</v>
      </c>
      <c r="F842" t="s">
        <v>0</v>
      </c>
      <c r="G842">
        <v>-10.148357917499901</v>
      </c>
      <c r="H842">
        <v>-9.95370496467058</v>
      </c>
      <c r="I842">
        <v>13.8056991049509</v>
      </c>
      <c r="J842">
        <v>9.7798267701021597</v>
      </c>
      <c r="K842">
        <v>26.283739254646601</v>
      </c>
      <c r="L842">
        <v>9.88827551723878</v>
      </c>
      <c r="M842">
        <f t="shared" si="39"/>
        <v>-0.18426557369887053</v>
      </c>
      <c r="N842">
        <f t="shared" si="40"/>
        <v>8.1650171449880098</v>
      </c>
      <c r="O842">
        <f t="shared" si="41"/>
        <v>11.846987311094839</v>
      </c>
    </row>
    <row r="843" spans="1:15" x14ac:dyDescent="0.2">
      <c r="A843" t="s">
        <v>1</v>
      </c>
      <c r="B843" t="s">
        <v>0</v>
      </c>
      <c r="C843">
        <v>12</v>
      </c>
      <c r="D843">
        <v>0.12329949438571899</v>
      </c>
      <c r="E843" t="s">
        <v>0</v>
      </c>
      <c r="F843" t="s">
        <v>0</v>
      </c>
      <c r="G843">
        <v>-12.3296292778832</v>
      </c>
      <c r="H843">
        <v>-12.037141778258601</v>
      </c>
      <c r="I843">
        <v>11.833233731383499</v>
      </c>
      <c r="J843">
        <v>10.4772151181269</v>
      </c>
      <c r="K843">
        <v>22.8540421604492</v>
      </c>
      <c r="L843">
        <v>10.7584752507675</v>
      </c>
      <c r="M843">
        <f t="shared" si="39"/>
        <v>-0.9262070798781501</v>
      </c>
      <c r="N843">
        <f t="shared" si="40"/>
        <v>5.4084501910952998</v>
      </c>
      <c r="O843">
        <f t="shared" si="41"/>
        <v>11.295854491075499</v>
      </c>
    </row>
    <row r="844" spans="1:15" x14ac:dyDescent="0.2">
      <c r="A844" t="s">
        <v>1</v>
      </c>
      <c r="B844" t="s">
        <v>0</v>
      </c>
      <c r="C844">
        <v>0</v>
      </c>
      <c r="D844">
        <v>0</v>
      </c>
      <c r="E844" t="s">
        <v>0</v>
      </c>
      <c r="F844" t="s">
        <v>0</v>
      </c>
      <c r="J844">
        <v>31.311413114198398</v>
      </c>
      <c r="L844">
        <v>31.311413114198398</v>
      </c>
      <c r="M844">
        <f t="shared" si="39"/>
        <v>31.311413114198398</v>
      </c>
      <c r="N844" t="str">
        <f t="shared" si="40"/>
        <v/>
      </c>
      <c r="O844">
        <f t="shared" si="41"/>
        <v>31.311413114198398</v>
      </c>
    </row>
    <row r="845" spans="1:15" x14ac:dyDescent="0.2">
      <c r="A845" t="s">
        <v>1</v>
      </c>
      <c r="B845" t="s">
        <v>0</v>
      </c>
      <c r="C845">
        <v>16</v>
      </c>
      <c r="D845">
        <v>4.7086381912231401</v>
      </c>
      <c r="E845" t="s">
        <v>0</v>
      </c>
      <c r="F845" t="s">
        <v>0</v>
      </c>
      <c r="G845">
        <v>14.2624826586697</v>
      </c>
      <c r="H845">
        <v>14.447843870134999</v>
      </c>
      <c r="I845">
        <v>28.205708475508199</v>
      </c>
      <c r="J845">
        <v>-3.6198545191834999</v>
      </c>
      <c r="K845">
        <v>-3.0353394585912201</v>
      </c>
      <c r="L845">
        <v>10.166933239490501</v>
      </c>
      <c r="M845">
        <f t="shared" si="39"/>
        <v>5.3213140697431003</v>
      </c>
      <c r="N845">
        <f t="shared" si="40"/>
        <v>5.7062522057718894</v>
      </c>
      <c r="O845">
        <f t="shared" si="41"/>
        <v>19.18632085749935</v>
      </c>
    </row>
    <row r="846" spans="1:15" x14ac:dyDescent="0.2">
      <c r="A846" t="s">
        <v>1</v>
      </c>
      <c r="B846" t="s">
        <v>0</v>
      </c>
      <c r="C846">
        <v>16</v>
      </c>
      <c r="D846">
        <v>0.24843683838844299</v>
      </c>
      <c r="E846" t="s">
        <v>0</v>
      </c>
      <c r="F846" t="s">
        <v>0</v>
      </c>
      <c r="G846">
        <v>25.368309579238598</v>
      </c>
      <c r="H846">
        <v>34.111925391575099</v>
      </c>
      <c r="I846">
        <v>25.992550723424799</v>
      </c>
      <c r="J846">
        <v>22.628488093353301</v>
      </c>
      <c r="K846">
        <v>24.832657915574298</v>
      </c>
      <c r="L846">
        <v>26.643703289546099</v>
      </c>
      <c r="M846">
        <f t="shared" si="39"/>
        <v>23.998398836295948</v>
      </c>
      <c r="N846">
        <f t="shared" si="40"/>
        <v>29.4722916535747</v>
      </c>
      <c r="O846">
        <f t="shared" si="41"/>
        <v>26.318127006485447</v>
      </c>
    </row>
    <row r="847" spans="1:15" x14ac:dyDescent="0.2">
      <c r="A847" t="s">
        <v>1</v>
      </c>
      <c r="B847" t="s">
        <v>0</v>
      </c>
      <c r="C847">
        <v>0</v>
      </c>
      <c r="D847">
        <v>0</v>
      </c>
      <c r="E847" t="s">
        <v>0</v>
      </c>
      <c r="F847" t="s">
        <v>0</v>
      </c>
      <c r="J847">
        <v>11.5883910190005</v>
      </c>
      <c r="L847">
        <v>11.5883910190005</v>
      </c>
      <c r="M847">
        <f t="shared" si="39"/>
        <v>11.5883910190005</v>
      </c>
      <c r="N847" t="str">
        <f t="shared" si="40"/>
        <v/>
      </c>
      <c r="O847">
        <f t="shared" si="41"/>
        <v>11.5883910190005</v>
      </c>
    </row>
    <row r="848" spans="1:15" x14ac:dyDescent="0.2">
      <c r="A848" t="s">
        <v>1</v>
      </c>
      <c r="B848" t="s">
        <v>0</v>
      </c>
      <c r="C848">
        <v>14</v>
      </c>
      <c r="D848">
        <v>0.15212291479110701</v>
      </c>
      <c r="E848" t="s">
        <v>0</v>
      </c>
      <c r="F848" t="s">
        <v>0</v>
      </c>
      <c r="G848">
        <v>7.8042172422403304</v>
      </c>
      <c r="H848">
        <v>9.2230011881584204</v>
      </c>
      <c r="I848">
        <v>13.8435898511683</v>
      </c>
      <c r="J848">
        <v>21.594467468406599</v>
      </c>
      <c r="K848">
        <v>28.9376153457514</v>
      </c>
      <c r="L848">
        <v>22.485067163681499</v>
      </c>
      <c r="M848">
        <f t="shared" si="39"/>
        <v>14.699342355323465</v>
      </c>
      <c r="N848">
        <f t="shared" si="40"/>
        <v>19.080308266954908</v>
      </c>
      <c r="O848">
        <f t="shared" si="41"/>
        <v>18.164328507424898</v>
      </c>
    </row>
    <row r="849" spans="1:15" x14ac:dyDescent="0.2">
      <c r="A849" t="s">
        <v>1</v>
      </c>
      <c r="B849" t="s">
        <v>0</v>
      </c>
      <c r="C849">
        <v>16</v>
      </c>
      <c r="D849">
        <v>0.34505078196525502</v>
      </c>
      <c r="E849" t="s">
        <v>0</v>
      </c>
      <c r="F849" t="s">
        <v>0</v>
      </c>
      <c r="G849">
        <v>-6.7931249663443101</v>
      </c>
      <c r="H849">
        <v>-6.7611932540882904</v>
      </c>
      <c r="I849">
        <v>22.150387054970398</v>
      </c>
      <c r="J849">
        <v>13.805857763741299</v>
      </c>
      <c r="K849">
        <v>17.4144849027928</v>
      </c>
      <c r="L849">
        <v>16.368428852968201</v>
      </c>
      <c r="M849">
        <f t="shared" si="39"/>
        <v>3.5063663986984945</v>
      </c>
      <c r="N849">
        <f t="shared" si="40"/>
        <v>5.326645824352255</v>
      </c>
      <c r="O849">
        <f t="shared" si="41"/>
        <v>19.259407953969301</v>
      </c>
    </row>
    <row r="850" spans="1:15" x14ac:dyDescent="0.2">
      <c r="A850" t="s">
        <v>1</v>
      </c>
      <c r="B850" t="s">
        <v>0</v>
      </c>
      <c r="C850">
        <v>14</v>
      </c>
      <c r="D850">
        <v>0.32862553000450101</v>
      </c>
      <c r="E850" t="s">
        <v>0</v>
      </c>
      <c r="F850" t="s">
        <v>0</v>
      </c>
      <c r="G850">
        <v>9.7537032816196803</v>
      </c>
      <c r="H850">
        <v>11.4877179580876</v>
      </c>
      <c r="I850">
        <v>14.8770913754957</v>
      </c>
      <c r="J850">
        <v>16.327033166708901</v>
      </c>
      <c r="K850">
        <v>20.821251714523001</v>
      </c>
      <c r="L850">
        <v>18.2691611948025</v>
      </c>
      <c r="M850">
        <f t="shared" si="39"/>
        <v>13.04036822416429</v>
      </c>
      <c r="N850">
        <f t="shared" si="40"/>
        <v>16.154484836305301</v>
      </c>
      <c r="O850">
        <f t="shared" si="41"/>
        <v>16.573126285149101</v>
      </c>
    </row>
    <row r="851" spans="1:15" x14ac:dyDescent="0.2">
      <c r="A851" t="s">
        <v>1</v>
      </c>
      <c r="B851" t="s">
        <v>0</v>
      </c>
      <c r="C851">
        <v>12</v>
      </c>
      <c r="D851">
        <v>0.121179170906543</v>
      </c>
      <c r="E851" t="s">
        <v>0</v>
      </c>
      <c r="F851" t="s">
        <v>0</v>
      </c>
      <c r="G851">
        <v>23.856337463022701</v>
      </c>
      <c r="H851">
        <v>31.478684642102699</v>
      </c>
      <c r="I851">
        <v>24.6837837461056</v>
      </c>
      <c r="J851">
        <v>27.0243178473726</v>
      </c>
      <c r="K851">
        <v>29.720681799067801</v>
      </c>
      <c r="L851">
        <v>30.377656714702301</v>
      </c>
      <c r="M851">
        <f t="shared" si="39"/>
        <v>25.440327655197649</v>
      </c>
      <c r="N851">
        <f t="shared" si="40"/>
        <v>30.599683220585248</v>
      </c>
      <c r="O851">
        <f t="shared" si="41"/>
        <v>27.530720230403951</v>
      </c>
    </row>
    <row r="852" spans="1:15" x14ac:dyDescent="0.2">
      <c r="A852" t="s">
        <v>1</v>
      </c>
      <c r="B852" t="s">
        <v>0</v>
      </c>
      <c r="C852">
        <v>8</v>
      </c>
      <c r="D852">
        <v>0.108922511339187</v>
      </c>
      <c r="E852" t="s">
        <v>0</v>
      </c>
      <c r="F852" t="s">
        <v>0</v>
      </c>
      <c r="G852">
        <v>22.030326055519801</v>
      </c>
      <c r="H852">
        <v>25.360981213199501</v>
      </c>
      <c r="I852">
        <v>24.7549068158248</v>
      </c>
      <c r="J852">
        <v>27.5800454765029</v>
      </c>
      <c r="K852">
        <v>30.426646125365</v>
      </c>
      <c r="L852">
        <v>30.764392397120101</v>
      </c>
      <c r="M852">
        <f t="shared" si="39"/>
        <v>24.805185766011348</v>
      </c>
      <c r="N852">
        <f t="shared" si="40"/>
        <v>27.893813669282252</v>
      </c>
      <c r="O852">
        <f t="shared" si="41"/>
        <v>27.759649606472451</v>
      </c>
    </row>
    <row r="853" spans="1:15" x14ac:dyDescent="0.2">
      <c r="A853" t="s">
        <v>1</v>
      </c>
      <c r="B853" t="s">
        <v>0</v>
      </c>
      <c r="C853">
        <v>12</v>
      </c>
      <c r="D853">
        <v>9.3884594738483401E-2</v>
      </c>
      <c r="E853" t="s">
        <v>0</v>
      </c>
      <c r="F853" t="s">
        <v>0</v>
      </c>
      <c r="G853">
        <v>3.6433871372456901</v>
      </c>
      <c r="H853">
        <v>3.9817939525345198</v>
      </c>
      <c r="I853">
        <v>16.3555405257428</v>
      </c>
      <c r="J853">
        <v>21.819018446604002</v>
      </c>
      <c r="K853">
        <v>26.429670145075001</v>
      </c>
      <c r="L853">
        <v>23.672363913338899</v>
      </c>
      <c r="M853">
        <f t="shared" si="39"/>
        <v>12.731202791924845</v>
      </c>
      <c r="N853">
        <f t="shared" si="40"/>
        <v>15.20573204880476</v>
      </c>
      <c r="O853">
        <f t="shared" si="41"/>
        <v>20.013952219540847</v>
      </c>
    </row>
    <row r="854" spans="1:15" x14ac:dyDescent="0.2">
      <c r="A854" t="s">
        <v>1</v>
      </c>
      <c r="B854" t="s">
        <v>0</v>
      </c>
      <c r="C854">
        <v>18</v>
      </c>
      <c r="D854">
        <v>0.12754988670349099</v>
      </c>
      <c r="E854" t="s">
        <v>0</v>
      </c>
      <c r="F854" t="s">
        <v>0</v>
      </c>
      <c r="G854">
        <v>13.701115047701199</v>
      </c>
      <c r="H854">
        <v>17.241069650812101</v>
      </c>
      <c r="I854">
        <v>16.3206010409153</v>
      </c>
      <c r="J854">
        <v>24.233225038940201</v>
      </c>
      <c r="K854">
        <v>28.6127074384755</v>
      </c>
      <c r="L854">
        <v>26.210075823250701</v>
      </c>
      <c r="M854">
        <f t="shared" si="39"/>
        <v>18.967170043320699</v>
      </c>
      <c r="N854">
        <f t="shared" si="40"/>
        <v>22.926888544643802</v>
      </c>
      <c r="O854">
        <f t="shared" si="41"/>
        <v>21.265338432082999</v>
      </c>
    </row>
    <row r="855" spans="1:15" x14ac:dyDescent="0.2">
      <c r="A855" t="s">
        <v>1</v>
      </c>
      <c r="B855" t="s">
        <v>0</v>
      </c>
      <c r="C855">
        <v>14</v>
      </c>
      <c r="D855">
        <v>0.33865416049957198</v>
      </c>
      <c r="E855" t="s">
        <v>0</v>
      </c>
      <c r="F855" t="s">
        <v>0</v>
      </c>
      <c r="G855">
        <v>-2.5168619455183898</v>
      </c>
      <c r="H855">
        <v>-2.34172606298293</v>
      </c>
      <c r="I855">
        <v>15.8516237490467</v>
      </c>
      <c r="J855">
        <v>14.623240468532501</v>
      </c>
      <c r="K855">
        <v>20.876841476041001</v>
      </c>
      <c r="L855">
        <v>15.8330035933828</v>
      </c>
      <c r="M855">
        <f t="shared" si="39"/>
        <v>6.0531892615070557</v>
      </c>
      <c r="N855">
        <f t="shared" si="40"/>
        <v>9.2675577065290362</v>
      </c>
      <c r="O855">
        <f t="shared" si="41"/>
        <v>15.84231367121475</v>
      </c>
    </row>
    <row r="856" spans="1:15" x14ac:dyDescent="0.2">
      <c r="A856" t="s">
        <v>1</v>
      </c>
      <c r="B856" t="s">
        <v>0</v>
      </c>
      <c r="C856">
        <v>12</v>
      </c>
      <c r="D856">
        <v>7.2409167885780307E-2</v>
      </c>
      <c r="E856" t="s">
        <v>0</v>
      </c>
      <c r="F856" t="s">
        <v>0</v>
      </c>
      <c r="G856">
        <v>20.969429754311101</v>
      </c>
      <c r="H856">
        <v>27.462016416675699</v>
      </c>
      <c r="I856">
        <v>22.0800214192144</v>
      </c>
      <c r="J856">
        <v>27.6371385312674</v>
      </c>
      <c r="K856">
        <v>30.940682673384799</v>
      </c>
      <c r="L856">
        <v>30.376244269520502</v>
      </c>
      <c r="M856">
        <f t="shared" si="39"/>
        <v>24.303284142789252</v>
      </c>
      <c r="N856">
        <f t="shared" si="40"/>
        <v>29.201349545030247</v>
      </c>
      <c r="O856">
        <f t="shared" si="41"/>
        <v>26.228132844367451</v>
      </c>
    </row>
    <row r="857" spans="1:15" x14ac:dyDescent="0.2">
      <c r="A857" t="s">
        <v>1</v>
      </c>
      <c r="B857" t="s">
        <v>0</v>
      </c>
      <c r="C857">
        <v>20</v>
      </c>
      <c r="D857">
        <v>0.59690946340560902</v>
      </c>
      <c r="E857" t="s">
        <v>0</v>
      </c>
      <c r="F857" t="s">
        <v>0</v>
      </c>
      <c r="G857">
        <v>-2.57611088308989</v>
      </c>
      <c r="H857">
        <v>-2.1782048000277499</v>
      </c>
      <c r="I857">
        <v>12.235915021996799</v>
      </c>
      <c r="J857">
        <v>9.6082663667099499</v>
      </c>
      <c r="K857">
        <v>19.517636892066601</v>
      </c>
      <c r="L857">
        <v>10.1242909561565</v>
      </c>
      <c r="M857">
        <f t="shared" si="39"/>
        <v>3.51607774181003</v>
      </c>
      <c r="N857">
        <f t="shared" si="40"/>
        <v>8.6697160460194258</v>
      </c>
      <c r="O857">
        <f t="shared" si="41"/>
        <v>11.18010298907665</v>
      </c>
    </row>
    <row r="858" spans="1:15" x14ac:dyDescent="0.2">
      <c r="A858" t="s">
        <v>1</v>
      </c>
      <c r="B858" t="s">
        <v>0</v>
      </c>
      <c r="C858">
        <v>14</v>
      </c>
      <c r="D858">
        <v>0.21588601171970301</v>
      </c>
      <c r="E858" t="s">
        <v>0</v>
      </c>
      <c r="F858" t="s">
        <v>0</v>
      </c>
      <c r="G858">
        <v>-4.4635869437698101</v>
      </c>
      <c r="H858">
        <v>-4.1831055179019696</v>
      </c>
      <c r="I858">
        <v>13.1618538051132</v>
      </c>
      <c r="J858">
        <v>11.0301348407171</v>
      </c>
      <c r="K858">
        <v>22.613052994730701</v>
      </c>
      <c r="L858">
        <v>11.366494212215001</v>
      </c>
      <c r="M858">
        <f t="shared" si="39"/>
        <v>3.2832739484736448</v>
      </c>
      <c r="N858">
        <f t="shared" si="40"/>
        <v>9.2149737384143648</v>
      </c>
      <c r="O858">
        <f t="shared" si="41"/>
        <v>12.264174008664099</v>
      </c>
    </row>
    <row r="859" spans="1:15" x14ac:dyDescent="0.2">
      <c r="A859" t="s">
        <v>1</v>
      </c>
      <c r="B859" t="s">
        <v>0</v>
      </c>
      <c r="C859">
        <v>18</v>
      </c>
      <c r="D859">
        <v>0.21318352222442599</v>
      </c>
      <c r="E859" t="s">
        <v>0</v>
      </c>
      <c r="F859" t="s">
        <v>0</v>
      </c>
      <c r="G859">
        <v>17.6175445003433</v>
      </c>
      <c r="H859">
        <v>20.712880784579902</v>
      </c>
      <c r="I859">
        <v>20.581140728378902</v>
      </c>
      <c r="J859">
        <v>23.3992821422964</v>
      </c>
      <c r="K859">
        <v>26.097429572726799</v>
      </c>
      <c r="L859">
        <v>26.756574316878201</v>
      </c>
      <c r="M859">
        <f t="shared" si="39"/>
        <v>20.50841332131985</v>
      </c>
      <c r="N859">
        <f t="shared" si="40"/>
        <v>23.405155178653352</v>
      </c>
      <c r="O859">
        <f t="shared" si="41"/>
        <v>23.668857522628549</v>
      </c>
    </row>
    <row r="860" spans="1:15" x14ac:dyDescent="0.2">
      <c r="A860" t="s">
        <v>1</v>
      </c>
      <c r="B860" t="s">
        <v>0</v>
      </c>
      <c r="C860">
        <v>16</v>
      </c>
      <c r="D860">
        <v>7.3060728609561906E-2</v>
      </c>
      <c r="E860" t="s">
        <v>0</v>
      </c>
      <c r="F860" t="s">
        <v>0</v>
      </c>
      <c r="G860">
        <v>19.3013956544245</v>
      </c>
      <c r="H860">
        <v>29.716028870480802</v>
      </c>
      <c r="I860">
        <v>19.719885808408801</v>
      </c>
      <c r="J860">
        <v>30.956350008807998</v>
      </c>
      <c r="K860">
        <v>37.866211759075398</v>
      </c>
      <c r="L860">
        <v>31.946350953831502</v>
      </c>
      <c r="M860">
        <f t="shared" si="39"/>
        <v>25.128872831616249</v>
      </c>
      <c r="N860">
        <f t="shared" si="40"/>
        <v>33.791120314778098</v>
      </c>
      <c r="O860">
        <f t="shared" si="41"/>
        <v>25.833118381120151</v>
      </c>
    </row>
    <row r="861" spans="1:15" x14ac:dyDescent="0.2">
      <c r="A861" t="s">
        <v>1</v>
      </c>
      <c r="B861" t="s">
        <v>0</v>
      </c>
      <c r="C861">
        <v>8</v>
      </c>
      <c r="D861">
        <v>0.66874343156814497</v>
      </c>
      <c r="E861" t="s">
        <v>0</v>
      </c>
      <c r="F861" t="s">
        <v>0</v>
      </c>
      <c r="G861">
        <v>-5.2454858982139596</v>
      </c>
      <c r="H861">
        <v>-4.9974842407882498</v>
      </c>
      <c r="I861">
        <v>13.502621416348401</v>
      </c>
      <c r="J861">
        <v>-3.55017009912565</v>
      </c>
      <c r="K861">
        <v>3.7232400275127699</v>
      </c>
      <c r="L861">
        <v>-1.11316972339697</v>
      </c>
      <c r="M861">
        <f t="shared" si="39"/>
        <v>-4.397827998669805</v>
      </c>
      <c r="N861">
        <f t="shared" si="40"/>
        <v>-0.63712210663773994</v>
      </c>
      <c r="O861">
        <f t="shared" si="41"/>
        <v>6.1947258464757153</v>
      </c>
    </row>
    <row r="862" spans="1:15" x14ac:dyDescent="0.2">
      <c r="A862" t="s">
        <v>1</v>
      </c>
      <c r="B862" t="s">
        <v>0</v>
      </c>
      <c r="C862">
        <v>8</v>
      </c>
      <c r="D862">
        <v>0.10879496484994799</v>
      </c>
      <c r="E862" t="s">
        <v>0</v>
      </c>
      <c r="F862" t="s">
        <v>0</v>
      </c>
      <c r="G862">
        <v>14.7806710737534</v>
      </c>
      <c r="H862">
        <v>17.7099946581355</v>
      </c>
      <c r="I862">
        <v>17.9464537962821</v>
      </c>
      <c r="J862">
        <v>23.313227323771599</v>
      </c>
      <c r="K862">
        <v>31.922276312538699</v>
      </c>
      <c r="L862">
        <v>23.959689673745402</v>
      </c>
      <c r="M862">
        <f t="shared" si="39"/>
        <v>19.046949198762498</v>
      </c>
      <c r="N862">
        <f t="shared" si="40"/>
        <v>24.816135485337099</v>
      </c>
      <c r="O862">
        <f t="shared" si="41"/>
        <v>20.953071735013751</v>
      </c>
    </row>
    <row r="863" spans="1:15" x14ac:dyDescent="0.2">
      <c r="A863" t="s">
        <v>1</v>
      </c>
      <c r="B863" t="s">
        <v>0</v>
      </c>
      <c r="C863">
        <v>14</v>
      </c>
      <c r="D863">
        <v>0.20323349535465199</v>
      </c>
      <c r="E863" t="s">
        <v>0</v>
      </c>
      <c r="F863" t="s">
        <v>0</v>
      </c>
      <c r="G863">
        <v>1.7872858366013999</v>
      </c>
      <c r="H863">
        <v>2.44815572775149</v>
      </c>
      <c r="I863">
        <v>12.246705968559199</v>
      </c>
      <c r="J863">
        <v>17.479426900081801</v>
      </c>
      <c r="K863">
        <v>25.0012604270919</v>
      </c>
      <c r="L863">
        <v>18.338799741738299</v>
      </c>
      <c r="M863">
        <f t="shared" si="39"/>
        <v>9.6333563683415999</v>
      </c>
      <c r="N863">
        <f t="shared" si="40"/>
        <v>13.724708077421695</v>
      </c>
      <c r="O863">
        <f t="shared" si="41"/>
        <v>15.292752855148748</v>
      </c>
    </row>
    <row r="864" spans="1:15" x14ac:dyDescent="0.2">
      <c r="A864" t="s">
        <v>1</v>
      </c>
      <c r="B864" t="s">
        <v>0</v>
      </c>
      <c r="C864">
        <v>2</v>
      </c>
      <c r="D864">
        <v>3.5572459455579502E-3</v>
      </c>
      <c r="E864" t="s">
        <v>0</v>
      </c>
      <c r="F864" t="s">
        <v>0</v>
      </c>
      <c r="G864">
        <v>-29.2312137560031</v>
      </c>
      <c r="H864">
        <v>-28.105216651918099</v>
      </c>
      <c r="I864">
        <v>5.2940277187194704</v>
      </c>
      <c r="J864">
        <v>11.083981161215</v>
      </c>
      <c r="K864">
        <v>45.699708831269298</v>
      </c>
      <c r="L864">
        <v>11.0855987339654</v>
      </c>
      <c r="M864">
        <f t="shared" si="39"/>
        <v>-9.0736162973940502</v>
      </c>
      <c r="N864">
        <f t="shared" si="40"/>
        <v>8.7972460896755997</v>
      </c>
      <c r="O864">
        <f t="shared" si="41"/>
        <v>8.1898132263424355</v>
      </c>
    </row>
    <row r="865" spans="1:15" x14ac:dyDescent="0.2">
      <c r="A865" t="s">
        <v>1</v>
      </c>
      <c r="B865" t="s">
        <v>0</v>
      </c>
      <c r="C865">
        <v>16</v>
      </c>
      <c r="D865">
        <v>0.51673996448516801</v>
      </c>
      <c r="E865" t="s">
        <v>0</v>
      </c>
      <c r="F865" t="s">
        <v>0</v>
      </c>
      <c r="G865">
        <v>17.0037223466732</v>
      </c>
      <c r="H865">
        <v>21.347058725950198</v>
      </c>
      <c r="I865">
        <v>19.0272268517245</v>
      </c>
      <c r="J865">
        <v>16.457874128911399</v>
      </c>
      <c r="K865">
        <v>20.173840876355701</v>
      </c>
      <c r="L865">
        <v>18.9028282899888</v>
      </c>
      <c r="M865">
        <f t="shared" si="39"/>
        <v>16.7307982377923</v>
      </c>
      <c r="N865">
        <f t="shared" si="40"/>
        <v>20.760449801152951</v>
      </c>
      <c r="O865">
        <f t="shared" si="41"/>
        <v>18.965027570856648</v>
      </c>
    </row>
    <row r="866" spans="1:15" x14ac:dyDescent="0.2">
      <c r="A866" t="s">
        <v>1</v>
      </c>
      <c r="B866" t="s">
        <v>0</v>
      </c>
      <c r="C866">
        <v>18</v>
      </c>
      <c r="D866">
        <v>0.23053863644599901</v>
      </c>
      <c r="E866" t="s">
        <v>0</v>
      </c>
      <c r="F866" t="s">
        <v>0</v>
      </c>
      <c r="G866">
        <v>5.0730075322749899</v>
      </c>
      <c r="H866">
        <v>7.7490160721583097</v>
      </c>
      <c r="I866">
        <v>9.1196176028754099</v>
      </c>
      <c r="J866">
        <v>15.027036814833799</v>
      </c>
      <c r="K866">
        <v>20.919371366876099</v>
      </c>
      <c r="L866">
        <v>16.355037411333701</v>
      </c>
      <c r="M866">
        <f t="shared" si="39"/>
        <v>10.050022173554394</v>
      </c>
      <c r="N866">
        <f t="shared" si="40"/>
        <v>14.334193719517204</v>
      </c>
      <c r="O866">
        <f t="shared" si="41"/>
        <v>12.737327507104556</v>
      </c>
    </row>
    <row r="867" spans="1:15" x14ac:dyDescent="0.2">
      <c r="A867" t="s">
        <v>1</v>
      </c>
      <c r="B867" t="s">
        <v>0</v>
      </c>
      <c r="C867">
        <v>4</v>
      </c>
      <c r="D867">
        <v>7.2152189910411793E-2</v>
      </c>
      <c r="E867" t="s">
        <v>0</v>
      </c>
      <c r="F867" t="s">
        <v>0</v>
      </c>
      <c r="G867">
        <v>2.6209076296260299</v>
      </c>
      <c r="H867">
        <v>4.3464550135117204</v>
      </c>
      <c r="I867">
        <v>8.8232609114034002</v>
      </c>
      <c r="J867">
        <v>17.0341903947578</v>
      </c>
      <c r="K867">
        <v>30.3080652092845</v>
      </c>
      <c r="L867">
        <v>17.247559035026999</v>
      </c>
      <c r="M867">
        <f t="shared" si="39"/>
        <v>9.8275490121919145</v>
      </c>
      <c r="N867">
        <f t="shared" si="40"/>
        <v>17.327260111398111</v>
      </c>
      <c r="O867">
        <f t="shared" si="41"/>
        <v>13.035409973215199</v>
      </c>
    </row>
    <row r="868" spans="1:15" x14ac:dyDescent="0.2">
      <c r="A868" t="s">
        <v>1</v>
      </c>
      <c r="B868" t="s">
        <v>0</v>
      </c>
      <c r="C868">
        <v>16</v>
      </c>
      <c r="D868">
        <v>0.23900106549263</v>
      </c>
      <c r="E868" t="s">
        <v>0</v>
      </c>
      <c r="F868" t="s">
        <v>0</v>
      </c>
      <c r="G868">
        <v>7.8320142447050296</v>
      </c>
      <c r="H868">
        <v>8.8159840427465905</v>
      </c>
      <c r="I868">
        <v>15.2986763098225</v>
      </c>
      <c r="J868">
        <v>18.586989852579698</v>
      </c>
      <c r="K868">
        <v>24.878637531883001</v>
      </c>
      <c r="L868">
        <v>19.763761014061298</v>
      </c>
      <c r="M868">
        <f t="shared" si="39"/>
        <v>13.209502048642364</v>
      </c>
      <c r="N868">
        <f t="shared" si="40"/>
        <v>16.847310787314797</v>
      </c>
      <c r="O868">
        <f t="shared" si="41"/>
        <v>17.531218661941899</v>
      </c>
    </row>
    <row r="869" spans="1:15" x14ac:dyDescent="0.2">
      <c r="A869" t="s">
        <v>1</v>
      </c>
      <c r="B869" t="s">
        <v>0</v>
      </c>
      <c r="C869">
        <v>0</v>
      </c>
      <c r="D869">
        <v>0</v>
      </c>
      <c r="E869" t="s">
        <v>0</v>
      </c>
      <c r="F869" t="s">
        <v>0</v>
      </c>
      <c r="J869">
        <v>32.506379722285601</v>
      </c>
      <c r="L869">
        <v>32.506379722285601</v>
      </c>
      <c r="M869">
        <f t="shared" si="39"/>
        <v>32.506379722285601</v>
      </c>
      <c r="N869" t="str">
        <f t="shared" si="40"/>
        <v/>
      </c>
      <c r="O869">
        <f t="shared" si="41"/>
        <v>32.506379722285601</v>
      </c>
    </row>
    <row r="870" spans="1:15" x14ac:dyDescent="0.2">
      <c r="A870" t="s">
        <v>1</v>
      </c>
      <c r="B870" t="s">
        <v>0</v>
      </c>
      <c r="C870">
        <v>20</v>
      </c>
      <c r="D870">
        <v>0.32535800337791398</v>
      </c>
      <c r="E870" t="s">
        <v>0</v>
      </c>
      <c r="F870" t="s">
        <v>0</v>
      </c>
      <c r="G870">
        <v>8.8713701424866205</v>
      </c>
      <c r="H870">
        <v>9.3126994917487504</v>
      </c>
      <c r="I870">
        <v>19.5014833945018</v>
      </c>
      <c r="J870">
        <v>19.604710793033298</v>
      </c>
      <c r="K870">
        <v>22.3572328077063</v>
      </c>
      <c r="L870">
        <v>22.914225427404201</v>
      </c>
      <c r="M870">
        <f t="shared" si="39"/>
        <v>14.238040467759959</v>
      </c>
      <c r="N870">
        <f t="shared" si="40"/>
        <v>15.834966149727524</v>
      </c>
      <c r="O870">
        <f t="shared" si="41"/>
        <v>21.207854410953001</v>
      </c>
    </row>
    <row r="871" spans="1:15" x14ac:dyDescent="0.2">
      <c r="A871" t="s">
        <v>1</v>
      </c>
      <c r="B871" t="s">
        <v>0</v>
      </c>
      <c r="C871">
        <v>18</v>
      </c>
      <c r="D871">
        <v>1.20712673664093</v>
      </c>
      <c r="E871" t="s">
        <v>0</v>
      </c>
      <c r="F871" t="s">
        <v>0</v>
      </c>
      <c r="G871">
        <v>21.3729191339553</v>
      </c>
      <c r="H871">
        <v>45.217312665612504</v>
      </c>
      <c r="I871">
        <v>21.3910071261658</v>
      </c>
      <c r="J871">
        <v>10.820491225127499</v>
      </c>
      <c r="K871">
        <v>13.396127231815999</v>
      </c>
      <c r="L871">
        <v>14.508123700254</v>
      </c>
      <c r="M871">
        <f t="shared" si="39"/>
        <v>16.096705179541399</v>
      </c>
      <c r="N871">
        <f t="shared" si="40"/>
        <v>29.306719948714253</v>
      </c>
      <c r="O871">
        <f t="shared" si="41"/>
        <v>17.9495654132099</v>
      </c>
    </row>
    <row r="872" spans="1:15" x14ac:dyDescent="0.2">
      <c r="A872" t="s">
        <v>1</v>
      </c>
      <c r="B872" t="s">
        <v>0</v>
      </c>
      <c r="C872">
        <v>10</v>
      </c>
      <c r="D872">
        <v>0.13337692618370001</v>
      </c>
      <c r="E872" t="s">
        <v>0</v>
      </c>
      <c r="F872" t="s">
        <v>0</v>
      </c>
      <c r="G872">
        <v>25.924506651932202</v>
      </c>
      <c r="H872">
        <v>30.618011036244699</v>
      </c>
      <c r="I872">
        <v>27.728566291847599</v>
      </c>
      <c r="J872">
        <v>25.181518801521399</v>
      </c>
      <c r="K872">
        <v>26.900492278259598</v>
      </c>
      <c r="L872">
        <v>30.046701597561501</v>
      </c>
      <c r="M872">
        <f t="shared" si="39"/>
        <v>25.553012726726799</v>
      </c>
      <c r="N872">
        <f t="shared" si="40"/>
        <v>28.75925165725215</v>
      </c>
      <c r="O872">
        <f t="shared" si="41"/>
        <v>28.88763394470455</v>
      </c>
    </row>
    <row r="873" spans="1:15" x14ac:dyDescent="0.2">
      <c r="A873" t="s">
        <v>1</v>
      </c>
      <c r="B873" t="s">
        <v>0</v>
      </c>
      <c r="C873">
        <v>0</v>
      </c>
      <c r="D873">
        <v>0</v>
      </c>
      <c r="E873" t="s">
        <v>0</v>
      </c>
      <c r="F873" t="s">
        <v>0</v>
      </c>
      <c r="J873">
        <v>14.920220675606799</v>
      </c>
      <c r="L873">
        <v>14.920220675606799</v>
      </c>
      <c r="M873">
        <f t="shared" si="39"/>
        <v>14.920220675606799</v>
      </c>
      <c r="N873" t="str">
        <f t="shared" si="40"/>
        <v/>
      </c>
      <c r="O873">
        <f t="shared" si="41"/>
        <v>14.920220675606799</v>
      </c>
    </row>
    <row r="874" spans="1:15" x14ac:dyDescent="0.2">
      <c r="A874" t="s">
        <v>1</v>
      </c>
      <c r="B874" t="s">
        <v>0</v>
      </c>
      <c r="C874">
        <v>18</v>
      </c>
      <c r="D874">
        <v>0.37876841425895602</v>
      </c>
      <c r="E874" t="s">
        <v>0</v>
      </c>
      <c r="F874" t="s">
        <v>0</v>
      </c>
      <c r="G874">
        <v>-2.0642486009481602</v>
      </c>
      <c r="H874">
        <v>-1.87619334622478</v>
      </c>
      <c r="I874">
        <v>15.713363207094799</v>
      </c>
      <c r="J874">
        <v>14.1377111332542</v>
      </c>
      <c r="K874">
        <v>21.512942707781999</v>
      </c>
      <c r="L874">
        <v>15.046094779327699</v>
      </c>
      <c r="M874">
        <f t="shared" si="39"/>
        <v>6.0367312661530201</v>
      </c>
      <c r="N874">
        <f t="shared" si="40"/>
        <v>9.818374680778609</v>
      </c>
      <c r="O874">
        <f t="shared" si="41"/>
        <v>15.379728993211248</v>
      </c>
    </row>
    <row r="875" spans="1:15" x14ac:dyDescent="0.2">
      <c r="A875" t="s">
        <v>1</v>
      </c>
      <c r="B875" t="s">
        <v>0</v>
      </c>
      <c r="C875">
        <v>16</v>
      </c>
      <c r="D875">
        <v>0.18413500487804399</v>
      </c>
      <c r="E875" t="s">
        <v>0</v>
      </c>
      <c r="F875" t="s">
        <v>0</v>
      </c>
      <c r="G875">
        <v>24.610326660140199</v>
      </c>
      <c r="H875">
        <v>32.975133909089401</v>
      </c>
      <c r="I875">
        <v>25.2965130375161</v>
      </c>
      <c r="J875">
        <v>25.563484244499499</v>
      </c>
      <c r="K875">
        <v>27.8577864902838</v>
      </c>
      <c r="L875">
        <v>29.438693856060301</v>
      </c>
      <c r="M875">
        <f t="shared" si="39"/>
        <v>25.086905452319847</v>
      </c>
      <c r="N875">
        <f t="shared" si="40"/>
        <v>30.4164601996866</v>
      </c>
      <c r="O875">
        <f t="shared" si="41"/>
        <v>27.367603446788202</v>
      </c>
    </row>
    <row r="876" spans="1:15" x14ac:dyDescent="0.2">
      <c r="A876" t="s">
        <v>1</v>
      </c>
      <c r="B876" t="s">
        <v>0</v>
      </c>
      <c r="C876">
        <v>18</v>
      </c>
      <c r="D876">
        <v>0.164780244231224</v>
      </c>
      <c r="E876" t="s">
        <v>0</v>
      </c>
      <c r="F876" t="s">
        <v>0</v>
      </c>
      <c r="G876">
        <v>21.903263321080399</v>
      </c>
      <c r="H876">
        <v>33.961779918742401</v>
      </c>
      <c r="I876">
        <v>22.184142447143401</v>
      </c>
      <c r="J876">
        <v>23.723289354782999</v>
      </c>
      <c r="K876">
        <v>28.497905970605</v>
      </c>
      <c r="L876">
        <v>25.488634109291599</v>
      </c>
      <c r="M876">
        <f t="shared" si="39"/>
        <v>22.813276337931697</v>
      </c>
      <c r="N876">
        <f t="shared" si="40"/>
        <v>31.229842944673699</v>
      </c>
      <c r="O876">
        <f t="shared" si="41"/>
        <v>23.836388278217498</v>
      </c>
    </row>
    <row r="877" spans="1:15" x14ac:dyDescent="0.2">
      <c r="A877" t="s">
        <v>1</v>
      </c>
      <c r="B877" t="s">
        <v>0</v>
      </c>
      <c r="C877">
        <v>14</v>
      </c>
      <c r="D877">
        <v>0.12977972626685999</v>
      </c>
      <c r="E877" t="s">
        <v>0</v>
      </c>
      <c r="F877" t="s">
        <v>0</v>
      </c>
      <c r="G877">
        <v>21.953648596720999</v>
      </c>
      <c r="H877">
        <v>28.968015814743499</v>
      </c>
      <c r="I877">
        <v>22.922108130845199</v>
      </c>
      <c r="J877">
        <v>27.234987345710302</v>
      </c>
      <c r="K877">
        <v>30.346636541474901</v>
      </c>
      <c r="L877">
        <v>30.150257298069</v>
      </c>
      <c r="M877">
        <f t="shared" si="39"/>
        <v>24.594317971215652</v>
      </c>
      <c r="N877">
        <f t="shared" si="40"/>
        <v>29.657326178109201</v>
      </c>
      <c r="O877">
        <f t="shared" si="41"/>
        <v>26.536182714457098</v>
      </c>
    </row>
    <row r="878" spans="1:15" x14ac:dyDescent="0.2">
      <c r="A878" t="s">
        <v>1</v>
      </c>
      <c r="B878" t="s">
        <v>0</v>
      </c>
      <c r="C878">
        <v>0</v>
      </c>
      <c r="D878">
        <v>0</v>
      </c>
      <c r="E878" t="s">
        <v>0</v>
      </c>
      <c r="F878" t="s">
        <v>0</v>
      </c>
      <c r="J878">
        <v>30.437929906284399</v>
      </c>
      <c r="L878">
        <v>30.437929906284399</v>
      </c>
      <c r="M878">
        <f t="shared" si="39"/>
        <v>30.437929906284399</v>
      </c>
      <c r="N878" t="str">
        <f t="shared" si="40"/>
        <v/>
      </c>
      <c r="O878">
        <f t="shared" si="41"/>
        <v>30.437929906284399</v>
      </c>
    </row>
    <row r="879" spans="1:15" x14ac:dyDescent="0.2">
      <c r="A879" t="s">
        <v>1</v>
      </c>
      <c r="B879" t="s">
        <v>0</v>
      </c>
      <c r="C879">
        <v>18</v>
      </c>
      <c r="D879">
        <v>0.23577620089054099</v>
      </c>
      <c r="E879" t="s">
        <v>0</v>
      </c>
      <c r="F879" t="s">
        <v>0</v>
      </c>
      <c r="G879">
        <v>-6.3308402619974302</v>
      </c>
      <c r="H879">
        <v>-5.9660679242607904</v>
      </c>
      <c r="I879">
        <v>11.554022917608499</v>
      </c>
      <c r="J879">
        <v>10.6844265376787</v>
      </c>
      <c r="K879">
        <v>23.289912176598001</v>
      </c>
      <c r="L879">
        <v>10.9498918208236</v>
      </c>
      <c r="M879">
        <f t="shared" si="39"/>
        <v>2.1767931378406349</v>
      </c>
      <c r="N879">
        <f t="shared" si="40"/>
        <v>8.661922126168605</v>
      </c>
      <c r="O879">
        <f t="shared" si="41"/>
        <v>11.251957369216051</v>
      </c>
    </row>
    <row r="880" spans="1:15" x14ac:dyDescent="0.2">
      <c r="A880" t="s">
        <v>1</v>
      </c>
      <c r="B880" t="s">
        <v>0</v>
      </c>
      <c r="C880">
        <v>20</v>
      </c>
      <c r="D880">
        <v>0.24364380538463501</v>
      </c>
      <c r="E880" t="s">
        <v>0</v>
      </c>
      <c r="F880" t="s">
        <v>0</v>
      </c>
      <c r="G880">
        <v>24.540745368105501</v>
      </c>
      <c r="H880">
        <v>41.648828377644101</v>
      </c>
      <c r="I880">
        <v>24.626399006059401</v>
      </c>
      <c r="J880">
        <v>22.569834500553601</v>
      </c>
      <c r="K880">
        <v>23.551470759687401</v>
      </c>
      <c r="L880">
        <v>29.528877264992499</v>
      </c>
      <c r="M880">
        <f t="shared" si="39"/>
        <v>23.555289934329551</v>
      </c>
      <c r="N880">
        <f t="shared" si="40"/>
        <v>32.600149568665749</v>
      </c>
      <c r="O880">
        <f t="shared" si="41"/>
        <v>27.077638135525952</v>
      </c>
    </row>
    <row r="881" spans="1:15" x14ac:dyDescent="0.2">
      <c r="A881" t="s">
        <v>1</v>
      </c>
      <c r="B881" t="s">
        <v>0</v>
      </c>
      <c r="C881">
        <v>16</v>
      </c>
      <c r="D881">
        <v>0.16222915053367601</v>
      </c>
      <c r="E881" t="s">
        <v>0</v>
      </c>
      <c r="F881" t="s">
        <v>0</v>
      </c>
      <c r="G881">
        <v>19.213958500361102</v>
      </c>
      <c r="H881">
        <v>23.0155288262848</v>
      </c>
      <c r="I881">
        <v>21.576812428985399</v>
      </c>
      <c r="J881">
        <v>26.326910608134199</v>
      </c>
      <c r="K881">
        <v>29.2292045236821</v>
      </c>
      <c r="L881">
        <v>29.45315457437</v>
      </c>
      <c r="M881">
        <f t="shared" si="39"/>
        <v>22.77043455424765</v>
      </c>
      <c r="N881">
        <f t="shared" si="40"/>
        <v>26.12236667498345</v>
      </c>
      <c r="O881">
        <f t="shared" si="41"/>
        <v>25.514983501677698</v>
      </c>
    </row>
    <row r="882" spans="1:15" x14ac:dyDescent="0.2">
      <c r="A882" t="s">
        <v>1</v>
      </c>
      <c r="B882" t="s">
        <v>0</v>
      </c>
      <c r="C882">
        <v>10</v>
      </c>
      <c r="D882">
        <v>0.10025315731763799</v>
      </c>
      <c r="E882" t="s">
        <v>0</v>
      </c>
      <c r="F882" t="s">
        <v>0</v>
      </c>
      <c r="G882">
        <v>17.700031737576399</v>
      </c>
      <c r="H882">
        <v>23.451309116218699</v>
      </c>
      <c r="I882">
        <v>19.0626109297746</v>
      </c>
      <c r="J882">
        <v>25.379491850503602</v>
      </c>
      <c r="K882">
        <v>29.679653611521001</v>
      </c>
      <c r="L882">
        <v>27.4012597308813</v>
      </c>
      <c r="M882">
        <f t="shared" si="39"/>
        <v>21.53976179404</v>
      </c>
      <c r="N882">
        <f t="shared" si="40"/>
        <v>26.56548136386985</v>
      </c>
      <c r="O882">
        <f t="shared" si="41"/>
        <v>23.23193533032795</v>
      </c>
    </row>
    <row r="883" spans="1:15" x14ac:dyDescent="0.2">
      <c r="A883" t="s">
        <v>1</v>
      </c>
      <c r="B883" t="s">
        <v>0</v>
      </c>
      <c r="C883">
        <v>2</v>
      </c>
      <c r="D883">
        <v>1.5024147927761E-2</v>
      </c>
      <c r="E883" t="s">
        <v>0</v>
      </c>
      <c r="F883" t="s">
        <v>0</v>
      </c>
      <c r="G883">
        <v>-15.0961237146188</v>
      </c>
      <c r="H883">
        <v>-14.841129405296201</v>
      </c>
      <c r="I883">
        <v>12.3245837527195</v>
      </c>
      <c r="J883">
        <v>19.6736550743774</v>
      </c>
      <c r="K883">
        <v>40.3781858047006</v>
      </c>
      <c r="L883">
        <v>19.711136921315799</v>
      </c>
      <c r="M883">
        <f t="shared" si="39"/>
        <v>2.2887656798793001</v>
      </c>
      <c r="N883">
        <f t="shared" si="40"/>
        <v>12.7685281997022</v>
      </c>
      <c r="O883">
        <f t="shared" si="41"/>
        <v>16.017860337017648</v>
      </c>
    </row>
    <row r="884" spans="1:15" x14ac:dyDescent="0.2">
      <c r="A884" t="s">
        <v>1</v>
      </c>
      <c r="B884" t="s">
        <v>0</v>
      </c>
      <c r="C884">
        <v>12</v>
      </c>
      <c r="D884">
        <v>0.26289018988609297</v>
      </c>
      <c r="E884" t="s">
        <v>0</v>
      </c>
      <c r="F884" t="s">
        <v>0</v>
      </c>
      <c r="G884">
        <v>6.0994556855142701</v>
      </c>
      <c r="H884">
        <v>7.2890140678764404</v>
      </c>
      <c r="I884">
        <v>13.047990211019799</v>
      </c>
      <c r="J884">
        <v>17.418421416524499</v>
      </c>
      <c r="K884">
        <v>23.539252865799401</v>
      </c>
      <c r="L884">
        <v>18.654088070350301</v>
      </c>
      <c r="M884">
        <f t="shared" si="39"/>
        <v>11.758938551019384</v>
      </c>
      <c r="N884">
        <f t="shared" si="40"/>
        <v>15.414133466837921</v>
      </c>
      <c r="O884">
        <f t="shared" si="41"/>
        <v>15.851039140685049</v>
      </c>
    </row>
    <row r="885" spans="1:15" x14ac:dyDescent="0.2">
      <c r="A885" t="s">
        <v>1</v>
      </c>
      <c r="B885" t="s">
        <v>0</v>
      </c>
      <c r="C885">
        <v>16</v>
      </c>
      <c r="D885">
        <v>0.43696674704551602</v>
      </c>
      <c r="E885" t="s">
        <v>0</v>
      </c>
      <c r="F885" t="s">
        <v>0</v>
      </c>
      <c r="G885">
        <v>-6.6413696125176598</v>
      </c>
      <c r="H885">
        <v>-6.5626630207244601</v>
      </c>
      <c r="I885">
        <v>18.2442846796814</v>
      </c>
      <c r="J885">
        <v>2.18305625976113</v>
      </c>
      <c r="K885">
        <v>7.5864743492350097</v>
      </c>
      <c r="L885">
        <v>4.3572040534802401</v>
      </c>
      <c r="M885">
        <f t="shared" si="39"/>
        <v>-2.2291566763782651</v>
      </c>
      <c r="N885">
        <f t="shared" si="40"/>
        <v>0.51190566425527484</v>
      </c>
      <c r="O885">
        <f t="shared" si="41"/>
        <v>11.300744366580819</v>
      </c>
    </row>
    <row r="886" spans="1:15" x14ac:dyDescent="0.2">
      <c r="A886" t="s">
        <v>1</v>
      </c>
      <c r="B886" t="s">
        <v>0</v>
      </c>
      <c r="C886">
        <v>10</v>
      </c>
      <c r="D886">
        <v>0.13335226476192399</v>
      </c>
      <c r="E886" t="s">
        <v>0</v>
      </c>
      <c r="F886" t="s">
        <v>0</v>
      </c>
      <c r="G886">
        <v>21.929896907988201</v>
      </c>
      <c r="H886">
        <v>26.4235331563732</v>
      </c>
      <c r="I886">
        <v>23.846431191463299</v>
      </c>
      <c r="J886">
        <v>25.3771805465155</v>
      </c>
      <c r="K886">
        <v>27.206234246068</v>
      </c>
      <c r="L886">
        <v>30.0234923679064</v>
      </c>
      <c r="M886">
        <f t="shared" si="39"/>
        <v>23.653538727251849</v>
      </c>
      <c r="N886">
        <f t="shared" si="40"/>
        <v>26.814883701220602</v>
      </c>
      <c r="O886">
        <f t="shared" si="41"/>
        <v>26.934961779684848</v>
      </c>
    </row>
    <row r="887" spans="1:15" x14ac:dyDescent="0.2">
      <c r="A887" t="s">
        <v>1</v>
      </c>
      <c r="B887" t="s">
        <v>0</v>
      </c>
      <c r="C887">
        <v>2</v>
      </c>
      <c r="D887">
        <v>8.8771417737007099E-2</v>
      </c>
      <c r="E887" t="s">
        <v>0</v>
      </c>
      <c r="F887" t="s">
        <v>0</v>
      </c>
      <c r="G887">
        <v>-8.24343891242955</v>
      </c>
      <c r="H887">
        <v>-8.0455968427746107</v>
      </c>
      <c r="I887">
        <v>13.9480706651565</v>
      </c>
      <c r="J887">
        <v>11.7684365155704</v>
      </c>
      <c r="K887">
        <v>22.430890089534898</v>
      </c>
      <c r="L887">
        <v>12.183018645737601</v>
      </c>
      <c r="M887">
        <f t="shared" si="39"/>
        <v>1.762498801570425</v>
      </c>
      <c r="N887">
        <f t="shared" si="40"/>
        <v>7.1926466233801438</v>
      </c>
      <c r="O887">
        <f t="shared" si="41"/>
        <v>13.06554465544705</v>
      </c>
    </row>
    <row r="888" spans="1:15" x14ac:dyDescent="0.2">
      <c r="A888" t="s">
        <v>1</v>
      </c>
      <c r="B888" t="s">
        <v>0</v>
      </c>
      <c r="C888">
        <v>14</v>
      </c>
      <c r="D888">
        <v>2.24230432510375</v>
      </c>
      <c r="E888" t="s">
        <v>0</v>
      </c>
      <c r="F888" t="s">
        <v>0</v>
      </c>
      <c r="G888">
        <v>20.626103266524499</v>
      </c>
      <c r="H888">
        <v>49.951191066644903</v>
      </c>
      <c r="I888">
        <v>20.631223276543899</v>
      </c>
      <c r="J888">
        <v>2.4313550691572501</v>
      </c>
      <c r="K888">
        <v>3.6088883768009898</v>
      </c>
      <c r="L888">
        <v>10.2453431033631</v>
      </c>
      <c r="M888">
        <f t="shared" si="39"/>
        <v>11.528729167840874</v>
      </c>
      <c r="N888">
        <f t="shared" si="40"/>
        <v>26.780039721722947</v>
      </c>
      <c r="O888">
        <f t="shared" si="41"/>
        <v>15.438283189953498</v>
      </c>
    </row>
    <row r="889" spans="1:15" x14ac:dyDescent="0.2">
      <c r="A889" t="s">
        <v>1</v>
      </c>
      <c r="B889" t="s">
        <v>0</v>
      </c>
      <c r="C889">
        <v>2</v>
      </c>
      <c r="D889">
        <v>9.6165733411908098E-3</v>
      </c>
      <c r="E889" t="s">
        <v>0</v>
      </c>
      <c r="F889" t="s">
        <v>0</v>
      </c>
      <c r="G889">
        <v>5.7604923555858196</v>
      </c>
      <c r="H889">
        <v>7.2976331235408596</v>
      </c>
      <c r="I889">
        <v>11.759106825938201</v>
      </c>
      <c r="J889">
        <v>31.6955662626847</v>
      </c>
      <c r="K889">
        <v>44.208184054415099</v>
      </c>
      <c r="L889">
        <v>31.946337727067601</v>
      </c>
      <c r="M889">
        <f t="shared" si="39"/>
        <v>18.728029309135259</v>
      </c>
      <c r="N889">
        <f t="shared" si="40"/>
        <v>25.752908588977981</v>
      </c>
      <c r="O889">
        <f t="shared" si="41"/>
        <v>21.852722276502902</v>
      </c>
    </row>
    <row r="890" spans="1:15" x14ac:dyDescent="0.2">
      <c r="A890" t="s">
        <v>1</v>
      </c>
      <c r="B890" t="s">
        <v>0</v>
      </c>
      <c r="C890">
        <v>0</v>
      </c>
      <c r="D890">
        <v>0</v>
      </c>
      <c r="E890" t="s">
        <v>0</v>
      </c>
      <c r="F890" t="s">
        <v>0</v>
      </c>
      <c r="J890">
        <v>10.9487625876476</v>
      </c>
      <c r="L890">
        <v>10.9487625876476</v>
      </c>
      <c r="M890">
        <f t="shared" si="39"/>
        <v>10.9487625876476</v>
      </c>
      <c r="N890" t="str">
        <f t="shared" si="40"/>
        <v/>
      </c>
      <c r="O890">
        <f t="shared" si="41"/>
        <v>10.9487625876476</v>
      </c>
    </row>
    <row r="891" spans="1:15" x14ac:dyDescent="0.2">
      <c r="A891" t="s">
        <v>1</v>
      </c>
      <c r="B891" t="s">
        <v>0</v>
      </c>
      <c r="C891">
        <v>14</v>
      </c>
      <c r="D891">
        <v>0.19356563687324499</v>
      </c>
      <c r="E891" t="s">
        <v>0</v>
      </c>
      <c r="F891" t="s">
        <v>0</v>
      </c>
      <c r="G891">
        <v>8.2065873919103893</v>
      </c>
      <c r="H891">
        <v>9.6411326443536698</v>
      </c>
      <c r="I891">
        <v>14.1626391223013</v>
      </c>
      <c r="J891">
        <v>19.312276343469499</v>
      </c>
      <c r="K891">
        <v>24.7638954522658</v>
      </c>
      <c r="L891">
        <v>20.783665675313198</v>
      </c>
      <c r="M891">
        <f t="shared" si="39"/>
        <v>13.759431867689944</v>
      </c>
      <c r="N891">
        <f t="shared" si="40"/>
        <v>17.202514048309734</v>
      </c>
      <c r="O891">
        <f t="shared" si="41"/>
        <v>17.473152398807251</v>
      </c>
    </row>
    <row r="892" spans="1:15" x14ac:dyDescent="0.2">
      <c r="A892" t="s">
        <v>1</v>
      </c>
      <c r="B892" t="s">
        <v>0</v>
      </c>
      <c r="C892">
        <v>2</v>
      </c>
      <c r="D892">
        <v>7.37043842673301E-2</v>
      </c>
      <c r="E892" t="s">
        <v>0</v>
      </c>
      <c r="F892" t="s">
        <v>0</v>
      </c>
      <c r="G892">
        <v>-9.4391360209750701</v>
      </c>
      <c r="H892">
        <v>-9.2415846009393992</v>
      </c>
      <c r="I892">
        <v>13.810505656128299</v>
      </c>
      <c r="J892">
        <v>13.6178475800087</v>
      </c>
      <c r="K892">
        <v>27.924424807686499</v>
      </c>
      <c r="L892">
        <v>13.7890218146668</v>
      </c>
      <c r="M892">
        <f t="shared" si="39"/>
        <v>2.0893557795168149</v>
      </c>
      <c r="N892">
        <f t="shared" si="40"/>
        <v>9.3414201033735509</v>
      </c>
      <c r="O892">
        <f t="shared" si="41"/>
        <v>13.79976373539755</v>
      </c>
    </row>
    <row r="893" spans="1:15" x14ac:dyDescent="0.2">
      <c r="A893" t="s">
        <v>1</v>
      </c>
      <c r="B893" t="s">
        <v>0</v>
      </c>
      <c r="C893">
        <v>12</v>
      </c>
      <c r="D893">
        <v>0.244583919644355</v>
      </c>
      <c r="E893" t="s">
        <v>0</v>
      </c>
      <c r="F893" t="s">
        <v>0</v>
      </c>
      <c r="G893">
        <v>21.305171925201201</v>
      </c>
      <c r="H893">
        <v>34.617925263763901</v>
      </c>
      <c r="I893">
        <v>21.514085487581099</v>
      </c>
      <c r="J893">
        <v>24.660676951731499</v>
      </c>
      <c r="K893">
        <v>26.651293799054901</v>
      </c>
      <c r="L893">
        <v>29.0153805349109</v>
      </c>
      <c r="M893">
        <f t="shared" si="39"/>
        <v>22.982924438466348</v>
      </c>
      <c r="N893">
        <f t="shared" si="40"/>
        <v>30.634609531409403</v>
      </c>
      <c r="O893">
        <f t="shared" si="41"/>
        <v>25.264733011246001</v>
      </c>
    </row>
    <row r="894" spans="1:15" x14ac:dyDescent="0.2">
      <c r="A894" t="s">
        <v>1</v>
      </c>
      <c r="B894" t="s">
        <v>0</v>
      </c>
      <c r="C894">
        <v>14</v>
      </c>
      <c r="D894">
        <v>0.16993406414985601</v>
      </c>
      <c r="E894" t="s">
        <v>0</v>
      </c>
      <c r="F894" t="s">
        <v>0</v>
      </c>
      <c r="G894">
        <v>7.0556770550685499</v>
      </c>
      <c r="H894">
        <v>7.9768187385579497</v>
      </c>
      <c r="I894">
        <v>14.8847881012518</v>
      </c>
      <c r="J894">
        <v>20.161789797131899</v>
      </c>
      <c r="K894">
        <v>24.9656284157704</v>
      </c>
      <c r="L894">
        <v>21.920301513641299</v>
      </c>
      <c r="M894">
        <f t="shared" si="39"/>
        <v>13.608733426100224</v>
      </c>
      <c r="N894">
        <f t="shared" si="40"/>
        <v>16.471223577164174</v>
      </c>
      <c r="O894">
        <f t="shared" si="41"/>
        <v>18.402544807446549</v>
      </c>
    </row>
    <row r="895" spans="1:15" x14ac:dyDescent="0.2">
      <c r="A895" t="s">
        <v>1</v>
      </c>
      <c r="B895" t="s">
        <v>0</v>
      </c>
      <c r="C895">
        <v>4</v>
      </c>
      <c r="D895">
        <v>4.9722239375114399E-2</v>
      </c>
      <c r="E895" t="s">
        <v>0</v>
      </c>
      <c r="F895" t="s">
        <v>0</v>
      </c>
      <c r="G895">
        <v>21.086414695105201</v>
      </c>
      <c r="H895">
        <v>25.9264758575931</v>
      </c>
      <c r="I895">
        <v>22.824389086609202</v>
      </c>
      <c r="J895">
        <v>29.420670033591801</v>
      </c>
      <c r="K895">
        <v>37.778317154464098</v>
      </c>
      <c r="L895">
        <v>30.106614660749699</v>
      </c>
      <c r="M895">
        <f t="shared" si="39"/>
        <v>25.253542364348501</v>
      </c>
      <c r="N895">
        <f t="shared" si="40"/>
        <v>31.852396506028597</v>
      </c>
      <c r="O895">
        <f t="shared" si="41"/>
        <v>26.46550187367945</v>
      </c>
    </row>
    <row r="896" spans="1:15" x14ac:dyDescent="0.2">
      <c r="A896" t="s">
        <v>1</v>
      </c>
      <c r="B896" t="s">
        <v>0</v>
      </c>
      <c r="C896">
        <v>18</v>
      </c>
      <c r="D896">
        <v>0.19961498677730499</v>
      </c>
      <c r="E896" t="s">
        <v>0</v>
      </c>
      <c r="F896" t="s">
        <v>0</v>
      </c>
      <c r="G896">
        <v>3.7836402590925902</v>
      </c>
      <c r="H896">
        <v>4.5165744692823697</v>
      </c>
      <c r="I896">
        <v>13.1866080930254</v>
      </c>
      <c r="J896">
        <v>19.257728169601801</v>
      </c>
      <c r="K896">
        <v>27.362265453513299</v>
      </c>
      <c r="L896">
        <v>19.9956864149609</v>
      </c>
      <c r="M896">
        <f t="shared" si="39"/>
        <v>11.520684214347195</v>
      </c>
      <c r="N896">
        <f t="shared" si="40"/>
        <v>15.939419961397835</v>
      </c>
      <c r="O896">
        <f t="shared" si="41"/>
        <v>16.591147253993149</v>
      </c>
    </row>
    <row r="897" spans="1:15" x14ac:dyDescent="0.2">
      <c r="A897" t="s">
        <v>1</v>
      </c>
      <c r="B897" t="s">
        <v>0</v>
      </c>
      <c r="C897">
        <v>6</v>
      </c>
      <c r="D897">
        <v>0.146030887961387</v>
      </c>
      <c r="E897" t="s">
        <v>0</v>
      </c>
      <c r="F897" t="s">
        <v>0</v>
      </c>
      <c r="G897">
        <v>25.2769041671874</v>
      </c>
      <c r="H897">
        <v>30.981639508478398</v>
      </c>
      <c r="I897">
        <v>26.640362679583401</v>
      </c>
      <c r="J897">
        <v>24.3963793668077</v>
      </c>
      <c r="K897">
        <v>25.489478866731101</v>
      </c>
      <c r="L897">
        <v>30.934970115316901</v>
      </c>
      <c r="M897">
        <f t="shared" si="39"/>
        <v>24.836641766997552</v>
      </c>
      <c r="N897">
        <f t="shared" si="40"/>
        <v>28.23555918760475</v>
      </c>
      <c r="O897">
        <f t="shared" si="41"/>
        <v>28.787666397450153</v>
      </c>
    </row>
    <row r="898" spans="1:15" x14ac:dyDescent="0.2">
      <c r="A898" t="s">
        <v>1</v>
      </c>
      <c r="B898" t="s">
        <v>0</v>
      </c>
      <c r="C898">
        <v>2</v>
      </c>
      <c r="D898">
        <v>2.2113885730504899E-2</v>
      </c>
      <c r="E898" t="s">
        <v>0</v>
      </c>
      <c r="F898" t="s">
        <v>0</v>
      </c>
      <c r="G898">
        <v>19.101338626413501</v>
      </c>
      <c r="H898">
        <v>22.111930525949901</v>
      </c>
      <c r="I898">
        <v>22.1379698062781</v>
      </c>
      <c r="J898">
        <v>31.302183418241501</v>
      </c>
      <c r="K898">
        <v>38.9798720664784</v>
      </c>
      <c r="L898">
        <v>32.115611103056899</v>
      </c>
      <c r="M898">
        <f t="shared" si="39"/>
        <v>25.201761022327503</v>
      </c>
      <c r="N898">
        <f t="shared" si="40"/>
        <v>30.545901296214151</v>
      </c>
      <c r="O898">
        <f t="shared" si="41"/>
        <v>27.1267904546675</v>
      </c>
    </row>
    <row r="899" spans="1:15" x14ac:dyDescent="0.2">
      <c r="A899" t="s">
        <v>1</v>
      </c>
      <c r="B899" t="s">
        <v>0</v>
      </c>
      <c r="C899">
        <v>10</v>
      </c>
      <c r="D899">
        <v>0.139474466443061</v>
      </c>
      <c r="E899" t="s">
        <v>0</v>
      </c>
      <c r="F899" t="s">
        <v>0</v>
      </c>
      <c r="G899">
        <v>20.416707998814601</v>
      </c>
      <c r="H899">
        <v>35.607950611668301</v>
      </c>
      <c r="I899">
        <v>20.5513508215491</v>
      </c>
      <c r="J899">
        <v>27.1908139462004</v>
      </c>
      <c r="K899">
        <v>30.696944393808799</v>
      </c>
      <c r="L899">
        <v>29.759833221585001</v>
      </c>
      <c r="M899">
        <f t="shared" ref="M899:M962" si="42">IF(ISERROR(AVERAGE(G899,J899)), "", AVERAGE(G899,J899))</f>
        <v>23.803760972507501</v>
      </c>
      <c r="N899">
        <f t="shared" ref="N899:N962" si="43">IF(ISERROR(AVERAGE(H899,K899)), "", AVERAGE(H899,K899))</f>
        <v>33.152447502738553</v>
      </c>
      <c r="O899">
        <f t="shared" ref="O899:O962" si="44">IF(ISERROR(AVERAGE(I899,L899)), "", AVERAGE(I899,L899))</f>
        <v>25.155592021567053</v>
      </c>
    </row>
    <row r="900" spans="1:15" x14ac:dyDescent="0.2">
      <c r="A900" t="s">
        <v>1</v>
      </c>
      <c r="B900" t="s">
        <v>0</v>
      </c>
      <c r="C900">
        <v>18</v>
      </c>
      <c r="D900">
        <v>0.21364493668079301</v>
      </c>
      <c r="E900" t="s">
        <v>0</v>
      </c>
      <c r="F900" t="s">
        <v>0</v>
      </c>
      <c r="G900">
        <v>15.1643435735915</v>
      </c>
      <c r="H900">
        <v>33.473337768074998</v>
      </c>
      <c r="I900">
        <v>15.2308767787914</v>
      </c>
      <c r="J900">
        <v>19.7280959292227</v>
      </c>
      <c r="K900">
        <v>22.630609284730902</v>
      </c>
      <c r="L900">
        <v>22.8725600629936</v>
      </c>
      <c r="M900">
        <f t="shared" si="42"/>
        <v>17.446219751407099</v>
      </c>
      <c r="N900">
        <f t="shared" si="43"/>
        <v>28.05197352640295</v>
      </c>
      <c r="O900">
        <f t="shared" si="44"/>
        <v>19.051718420892499</v>
      </c>
    </row>
    <row r="901" spans="1:15" x14ac:dyDescent="0.2">
      <c r="A901" t="s">
        <v>1</v>
      </c>
      <c r="B901" t="s">
        <v>0</v>
      </c>
      <c r="C901">
        <v>0</v>
      </c>
      <c r="D901">
        <v>0</v>
      </c>
      <c r="E901" t="s">
        <v>0</v>
      </c>
      <c r="F901" t="s">
        <v>0</v>
      </c>
      <c r="J901">
        <v>12.60691220525</v>
      </c>
      <c r="L901">
        <v>12.60691220525</v>
      </c>
      <c r="M901">
        <f t="shared" si="42"/>
        <v>12.60691220525</v>
      </c>
      <c r="N901" t="str">
        <f t="shared" si="43"/>
        <v/>
      </c>
      <c r="O901">
        <f t="shared" si="44"/>
        <v>12.60691220525</v>
      </c>
    </row>
    <row r="902" spans="1:15" x14ac:dyDescent="0.2">
      <c r="A902" t="s">
        <v>1</v>
      </c>
      <c r="B902" t="s">
        <v>0</v>
      </c>
      <c r="C902">
        <v>14</v>
      </c>
      <c r="D902">
        <v>0.30427584052085799</v>
      </c>
      <c r="E902" t="s">
        <v>0</v>
      </c>
      <c r="F902" t="s">
        <v>0</v>
      </c>
      <c r="G902">
        <v>-6.3424293602632797</v>
      </c>
      <c r="H902">
        <v>-6.1029654192801104</v>
      </c>
      <c r="I902">
        <v>13.417911267873899</v>
      </c>
      <c r="J902">
        <v>10.522327960422</v>
      </c>
      <c r="K902">
        <v>22.659557583138799</v>
      </c>
      <c r="L902">
        <v>10.8197657056644</v>
      </c>
      <c r="M902">
        <f t="shared" si="42"/>
        <v>2.0899493000793603</v>
      </c>
      <c r="N902">
        <f t="shared" si="43"/>
        <v>8.2782960819293443</v>
      </c>
      <c r="O902">
        <f t="shared" si="44"/>
        <v>12.11883848676915</v>
      </c>
    </row>
    <row r="903" spans="1:15" x14ac:dyDescent="0.2">
      <c r="A903" t="s">
        <v>1</v>
      </c>
      <c r="B903" t="s">
        <v>0</v>
      </c>
      <c r="C903">
        <v>16</v>
      </c>
      <c r="D903">
        <v>0.187108248472213</v>
      </c>
      <c r="E903" t="s">
        <v>0</v>
      </c>
      <c r="F903" t="s">
        <v>0</v>
      </c>
      <c r="G903">
        <v>13.675866251809</v>
      </c>
      <c r="H903">
        <v>17.482425653688502</v>
      </c>
      <c r="I903">
        <v>16.090383399140499</v>
      </c>
      <c r="J903">
        <v>22.5524210876433</v>
      </c>
      <c r="K903">
        <v>30.1254779182966</v>
      </c>
      <c r="L903">
        <v>23.391370037803</v>
      </c>
      <c r="M903">
        <f t="shared" si="42"/>
        <v>18.11414366972615</v>
      </c>
      <c r="N903">
        <f t="shared" si="43"/>
        <v>23.803951785992552</v>
      </c>
      <c r="O903">
        <f t="shared" si="44"/>
        <v>19.74087671847175</v>
      </c>
    </row>
    <row r="904" spans="1:15" x14ac:dyDescent="0.2">
      <c r="A904" t="s">
        <v>1</v>
      </c>
      <c r="B904" t="s">
        <v>0</v>
      </c>
      <c r="C904">
        <v>2</v>
      </c>
      <c r="D904">
        <v>1.1103135533630799E-2</v>
      </c>
      <c r="E904" t="s">
        <v>0</v>
      </c>
      <c r="F904" t="s">
        <v>0</v>
      </c>
      <c r="G904">
        <v>-15.332737621810599</v>
      </c>
      <c r="H904">
        <v>-14.754899540900601</v>
      </c>
      <c r="I904">
        <v>8.6105910834856996</v>
      </c>
      <c r="J904">
        <v>17.3220283189642</v>
      </c>
      <c r="K904">
        <v>38.912048204289597</v>
      </c>
      <c r="L904">
        <v>17.352806072223899</v>
      </c>
      <c r="M904">
        <f t="shared" si="42"/>
        <v>0.99464534857680054</v>
      </c>
      <c r="N904">
        <f t="shared" si="43"/>
        <v>12.078574331694497</v>
      </c>
      <c r="O904">
        <f t="shared" si="44"/>
        <v>12.9816985778548</v>
      </c>
    </row>
    <row r="905" spans="1:15" x14ac:dyDescent="0.2">
      <c r="A905" t="s">
        <v>1</v>
      </c>
      <c r="B905" t="s">
        <v>0</v>
      </c>
      <c r="C905">
        <v>2</v>
      </c>
      <c r="D905">
        <v>7.79029540717601E-3</v>
      </c>
      <c r="E905" t="s">
        <v>0</v>
      </c>
      <c r="F905" t="s">
        <v>0</v>
      </c>
      <c r="G905">
        <v>8.2515090169868106</v>
      </c>
      <c r="H905">
        <v>11.6760209495314</v>
      </c>
      <c r="I905">
        <v>11.1693276316899</v>
      </c>
      <c r="J905">
        <v>31.8620643619189</v>
      </c>
      <c r="K905">
        <v>53.135630579428899</v>
      </c>
      <c r="L905">
        <v>31.894598104571401</v>
      </c>
      <c r="M905">
        <f t="shared" si="42"/>
        <v>20.056786689452856</v>
      </c>
      <c r="N905">
        <f t="shared" si="43"/>
        <v>32.405825764480149</v>
      </c>
      <c r="O905">
        <f t="shared" si="44"/>
        <v>21.531962868130648</v>
      </c>
    </row>
    <row r="906" spans="1:15" x14ac:dyDescent="0.2">
      <c r="A906" t="s">
        <v>1</v>
      </c>
      <c r="B906" t="s">
        <v>0</v>
      </c>
      <c r="C906">
        <v>14</v>
      </c>
      <c r="D906">
        <v>0.27252635359764099</v>
      </c>
      <c r="E906" t="s">
        <v>0</v>
      </c>
      <c r="F906" t="s">
        <v>0</v>
      </c>
      <c r="G906">
        <v>-10.0574776340456</v>
      </c>
      <c r="H906">
        <v>-9.7942339475914402</v>
      </c>
      <c r="I906">
        <v>12.475017759018501</v>
      </c>
      <c r="J906">
        <v>5.1578360166256898</v>
      </c>
      <c r="K906">
        <v>20.174650444218599</v>
      </c>
      <c r="L906">
        <v>5.3383608723353397</v>
      </c>
      <c r="M906">
        <f t="shared" si="42"/>
        <v>-2.4498208087099553</v>
      </c>
      <c r="N906">
        <f t="shared" si="43"/>
        <v>5.1902082483135796</v>
      </c>
      <c r="O906">
        <f t="shared" si="44"/>
        <v>8.9066893156769211</v>
      </c>
    </row>
    <row r="907" spans="1:15" x14ac:dyDescent="0.2">
      <c r="A907" t="s">
        <v>1</v>
      </c>
      <c r="B907" t="s">
        <v>0</v>
      </c>
      <c r="C907">
        <v>16</v>
      </c>
      <c r="D907">
        <v>0.20921152830123901</v>
      </c>
      <c r="E907" t="s">
        <v>0</v>
      </c>
      <c r="F907" t="s">
        <v>0</v>
      </c>
      <c r="G907">
        <v>8.3112306266355205</v>
      </c>
      <c r="H907">
        <v>10.3533729912144</v>
      </c>
      <c r="I907">
        <v>12.952311643950599</v>
      </c>
      <c r="J907">
        <v>18.4365241093465</v>
      </c>
      <c r="K907">
        <v>24.3464263270203</v>
      </c>
      <c r="L907">
        <v>19.7393814606632</v>
      </c>
      <c r="M907">
        <f t="shared" si="42"/>
        <v>13.37387736799101</v>
      </c>
      <c r="N907">
        <f t="shared" si="43"/>
        <v>17.349899659117348</v>
      </c>
      <c r="O907">
        <f t="shared" si="44"/>
        <v>16.345846552306899</v>
      </c>
    </row>
    <row r="908" spans="1:15" x14ac:dyDescent="0.2">
      <c r="A908" t="s">
        <v>1</v>
      </c>
      <c r="B908" t="s">
        <v>0</v>
      </c>
      <c r="C908">
        <v>0</v>
      </c>
      <c r="D908">
        <v>0</v>
      </c>
      <c r="E908" t="s">
        <v>0</v>
      </c>
      <c r="F908" t="s">
        <v>0</v>
      </c>
      <c r="J908">
        <v>24.795991973897799</v>
      </c>
      <c r="L908">
        <v>24.795991973897799</v>
      </c>
      <c r="M908">
        <f t="shared" si="42"/>
        <v>24.795991973897799</v>
      </c>
      <c r="N908" t="str">
        <f t="shared" si="43"/>
        <v/>
      </c>
      <c r="O908">
        <f t="shared" si="44"/>
        <v>24.795991973897799</v>
      </c>
    </row>
    <row r="909" spans="1:15" x14ac:dyDescent="0.2">
      <c r="A909" t="s">
        <v>1</v>
      </c>
      <c r="B909" t="s">
        <v>0</v>
      </c>
      <c r="C909">
        <v>14</v>
      </c>
      <c r="D909">
        <v>8.5238762199878595E-2</v>
      </c>
      <c r="E909" t="s">
        <v>0</v>
      </c>
      <c r="F909" t="s">
        <v>0</v>
      </c>
      <c r="G909">
        <v>19.7600325930322</v>
      </c>
      <c r="H909">
        <v>35.236624069722801</v>
      </c>
      <c r="I909">
        <v>19.886172481284301</v>
      </c>
      <c r="J909">
        <v>28.957652477463402</v>
      </c>
      <c r="K909">
        <v>33.616253778084399</v>
      </c>
      <c r="L909">
        <v>30.777873226432099</v>
      </c>
      <c r="M909">
        <f t="shared" si="42"/>
        <v>24.358842535247803</v>
      </c>
      <c r="N909">
        <f t="shared" si="43"/>
        <v>34.426438923903603</v>
      </c>
      <c r="O909">
        <f t="shared" si="44"/>
        <v>25.332022853858199</v>
      </c>
    </row>
    <row r="910" spans="1:15" x14ac:dyDescent="0.2">
      <c r="A910" t="s">
        <v>1</v>
      </c>
      <c r="B910" t="s">
        <v>0</v>
      </c>
      <c r="C910">
        <v>16</v>
      </c>
      <c r="D910">
        <v>0.49901947379112199</v>
      </c>
      <c r="E910" t="s">
        <v>0</v>
      </c>
      <c r="F910" t="s">
        <v>0</v>
      </c>
      <c r="G910">
        <v>-3.8585341462626199</v>
      </c>
      <c r="H910">
        <v>-3.6686428283064698</v>
      </c>
      <c r="I910">
        <v>15.049860521565201</v>
      </c>
      <c r="J910">
        <v>8.4298763353684905</v>
      </c>
      <c r="K910">
        <v>15.0805146754443</v>
      </c>
      <c r="L910">
        <v>9.6208089712763307</v>
      </c>
      <c r="M910">
        <f t="shared" si="42"/>
        <v>2.285671094552935</v>
      </c>
      <c r="N910">
        <f t="shared" si="43"/>
        <v>5.7059359235689158</v>
      </c>
      <c r="O910">
        <f t="shared" si="44"/>
        <v>12.335334746420767</v>
      </c>
    </row>
    <row r="911" spans="1:15" x14ac:dyDescent="0.2">
      <c r="A911" t="s">
        <v>1</v>
      </c>
      <c r="B911" t="s">
        <v>0</v>
      </c>
      <c r="C911">
        <v>14</v>
      </c>
      <c r="D911">
        <v>6.6906169056892395E-2</v>
      </c>
      <c r="E911" t="s">
        <v>0</v>
      </c>
      <c r="F911" t="s">
        <v>0</v>
      </c>
      <c r="G911">
        <v>-7.46095895011329</v>
      </c>
      <c r="H911">
        <v>-7.2106348694278699</v>
      </c>
      <c r="I911">
        <v>13.022815313214201</v>
      </c>
      <c r="J911">
        <v>19.352082366414699</v>
      </c>
      <c r="K911">
        <v>31.240725619273899</v>
      </c>
      <c r="L911">
        <v>19.645995622613601</v>
      </c>
      <c r="M911">
        <f t="shared" si="42"/>
        <v>5.945561708150704</v>
      </c>
      <c r="N911">
        <f t="shared" si="43"/>
        <v>12.015045374923014</v>
      </c>
      <c r="O911">
        <f t="shared" si="44"/>
        <v>16.3344054679139</v>
      </c>
    </row>
    <row r="912" spans="1:15" x14ac:dyDescent="0.2">
      <c r="A912" t="s">
        <v>1</v>
      </c>
      <c r="B912" t="s">
        <v>0</v>
      </c>
      <c r="C912">
        <v>12</v>
      </c>
      <c r="D912">
        <v>0.110240526497364</v>
      </c>
      <c r="E912" t="s">
        <v>0</v>
      </c>
      <c r="F912" t="s">
        <v>0</v>
      </c>
      <c r="G912">
        <v>6.8929129201987402</v>
      </c>
      <c r="H912">
        <v>9.1029607759871798</v>
      </c>
      <c r="I912">
        <v>11.388580548400901</v>
      </c>
      <c r="J912">
        <v>21.659462259767601</v>
      </c>
      <c r="K912">
        <v>28.9669135561746</v>
      </c>
      <c r="L912">
        <v>22.558134488654201</v>
      </c>
      <c r="M912">
        <f t="shared" si="42"/>
        <v>14.27618758998317</v>
      </c>
      <c r="N912">
        <f t="shared" si="43"/>
        <v>19.034937166080891</v>
      </c>
      <c r="O912">
        <f t="shared" si="44"/>
        <v>16.97335751852755</v>
      </c>
    </row>
    <row r="913" spans="1:15" x14ac:dyDescent="0.2">
      <c r="A913" t="s">
        <v>1</v>
      </c>
      <c r="B913" t="s">
        <v>0</v>
      </c>
      <c r="C913">
        <v>0</v>
      </c>
      <c r="D913">
        <v>0</v>
      </c>
      <c r="E913" t="s">
        <v>0</v>
      </c>
      <c r="F913" t="s">
        <v>0</v>
      </c>
      <c r="J913">
        <v>17.768583724413901</v>
      </c>
      <c r="L913">
        <v>17.768583724413901</v>
      </c>
      <c r="M913">
        <f t="shared" si="42"/>
        <v>17.768583724413901</v>
      </c>
      <c r="N913" t="str">
        <f t="shared" si="43"/>
        <v/>
      </c>
      <c r="O913">
        <f t="shared" si="44"/>
        <v>17.768583724413901</v>
      </c>
    </row>
    <row r="914" spans="1:15" x14ac:dyDescent="0.2">
      <c r="A914" t="s">
        <v>1</v>
      </c>
      <c r="B914" t="s">
        <v>0</v>
      </c>
      <c r="C914">
        <v>10</v>
      </c>
      <c r="D914">
        <v>0.18048287928104401</v>
      </c>
      <c r="E914" t="s">
        <v>0</v>
      </c>
      <c r="F914" t="s">
        <v>0</v>
      </c>
      <c r="G914">
        <v>26.044892532101699</v>
      </c>
      <c r="H914">
        <v>32.814229925170601</v>
      </c>
      <c r="I914">
        <v>27.073146989502199</v>
      </c>
      <c r="J914">
        <v>21.9026843214019</v>
      </c>
      <c r="K914">
        <v>22.534751110032499</v>
      </c>
      <c r="L914">
        <v>30.609259072066301</v>
      </c>
      <c r="M914">
        <f t="shared" si="42"/>
        <v>23.973788426751799</v>
      </c>
      <c r="N914">
        <f t="shared" si="43"/>
        <v>27.674490517601548</v>
      </c>
      <c r="O914">
        <f t="shared" si="44"/>
        <v>28.84120303078425</v>
      </c>
    </row>
    <row r="915" spans="1:15" x14ac:dyDescent="0.2">
      <c r="A915" t="s">
        <v>1</v>
      </c>
      <c r="B915" t="s">
        <v>0</v>
      </c>
      <c r="C915">
        <v>0</v>
      </c>
      <c r="D915">
        <v>0</v>
      </c>
      <c r="E915" t="s">
        <v>0</v>
      </c>
      <c r="F915" t="s">
        <v>0</v>
      </c>
      <c r="J915">
        <v>16.6540335384834</v>
      </c>
      <c r="L915">
        <v>16.6540335384834</v>
      </c>
      <c r="M915">
        <f t="shared" si="42"/>
        <v>16.6540335384834</v>
      </c>
      <c r="N915" t="str">
        <f t="shared" si="43"/>
        <v/>
      </c>
      <c r="O915">
        <f t="shared" si="44"/>
        <v>16.6540335384834</v>
      </c>
    </row>
    <row r="916" spans="1:15" x14ac:dyDescent="0.2">
      <c r="A916" t="s">
        <v>1</v>
      </c>
      <c r="B916" t="s">
        <v>0</v>
      </c>
      <c r="C916">
        <v>0</v>
      </c>
      <c r="D916">
        <v>0</v>
      </c>
      <c r="E916" t="s">
        <v>0</v>
      </c>
      <c r="F916" t="s">
        <v>0</v>
      </c>
      <c r="J916">
        <v>33.057599868593201</v>
      </c>
      <c r="L916">
        <v>33.057599868593201</v>
      </c>
      <c r="M916">
        <f t="shared" si="42"/>
        <v>33.057599868593201</v>
      </c>
      <c r="N916" t="str">
        <f t="shared" si="43"/>
        <v/>
      </c>
      <c r="O916">
        <f t="shared" si="44"/>
        <v>33.057599868593201</v>
      </c>
    </row>
    <row r="917" spans="1:15" x14ac:dyDescent="0.2">
      <c r="A917" t="s">
        <v>1</v>
      </c>
      <c r="B917" t="s">
        <v>0</v>
      </c>
      <c r="C917">
        <v>10</v>
      </c>
      <c r="D917">
        <v>7.2335898876190102E-2</v>
      </c>
      <c r="E917" t="s">
        <v>0</v>
      </c>
      <c r="F917" t="s">
        <v>0</v>
      </c>
      <c r="G917">
        <v>19.458014885617999</v>
      </c>
      <c r="H917">
        <v>22.6899303993792</v>
      </c>
      <c r="I917">
        <v>22.280775558859801</v>
      </c>
      <c r="J917">
        <v>31.5453362562364</v>
      </c>
      <c r="K917">
        <v>35.836066741646697</v>
      </c>
      <c r="L917">
        <v>33.569148855582696</v>
      </c>
      <c r="M917">
        <f t="shared" si="42"/>
        <v>25.501675570927198</v>
      </c>
      <c r="N917">
        <f t="shared" si="43"/>
        <v>29.262998570512949</v>
      </c>
      <c r="O917">
        <f t="shared" si="44"/>
        <v>27.924962207221249</v>
      </c>
    </row>
    <row r="918" spans="1:15" x14ac:dyDescent="0.2">
      <c r="A918" t="s">
        <v>1</v>
      </c>
      <c r="B918" t="s">
        <v>0</v>
      </c>
      <c r="C918">
        <v>16</v>
      </c>
      <c r="D918">
        <v>0.25025019049644398</v>
      </c>
      <c r="E918" t="s">
        <v>0</v>
      </c>
      <c r="F918" t="s">
        <v>0</v>
      </c>
      <c r="G918">
        <v>23.408857500393601</v>
      </c>
      <c r="H918">
        <v>37.738643865263299</v>
      </c>
      <c r="I918">
        <v>23.572872697868299</v>
      </c>
      <c r="J918">
        <v>21.771298262262899</v>
      </c>
      <c r="K918">
        <v>24.227539858288999</v>
      </c>
      <c r="L918">
        <v>25.4331985856372</v>
      </c>
      <c r="M918">
        <f t="shared" si="42"/>
        <v>22.590077881328249</v>
      </c>
      <c r="N918">
        <f t="shared" si="43"/>
        <v>30.983091861776149</v>
      </c>
      <c r="O918">
        <f t="shared" si="44"/>
        <v>24.503035641752749</v>
      </c>
    </row>
    <row r="919" spans="1:15" x14ac:dyDescent="0.2">
      <c r="A919" t="s">
        <v>1</v>
      </c>
      <c r="B919" t="s">
        <v>0</v>
      </c>
      <c r="C919">
        <v>14</v>
      </c>
      <c r="D919">
        <v>0.107801385223865</v>
      </c>
      <c r="E919" t="s">
        <v>0</v>
      </c>
      <c r="F919" t="s">
        <v>0</v>
      </c>
      <c r="G919">
        <v>11.1490838972734</v>
      </c>
      <c r="H919">
        <v>33.6483090030707</v>
      </c>
      <c r="I919">
        <v>11.175453768650099</v>
      </c>
      <c r="J919">
        <v>19.689823154888099</v>
      </c>
      <c r="K919">
        <v>22.7283316373533</v>
      </c>
      <c r="L919">
        <v>22.695206370153102</v>
      </c>
      <c r="M919">
        <f t="shared" si="42"/>
        <v>15.419453526080749</v>
      </c>
      <c r="N919">
        <f t="shared" si="43"/>
        <v>28.188320320212</v>
      </c>
      <c r="O919">
        <f t="shared" si="44"/>
        <v>16.935330069401601</v>
      </c>
    </row>
    <row r="920" spans="1:15" x14ac:dyDescent="0.2">
      <c r="A920" t="s">
        <v>1</v>
      </c>
      <c r="B920" t="s">
        <v>0</v>
      </c>
      <c r="C920">
        <v>12</v>
      </c>
      <c r="D920">
        <v>0.13342964649200401</v>
      </c>
      <c r="E920" t="s">
        <v>0</v>
      </c>
      <c r="F920" t="s">
        <v>0</v>
      </c>
      <c r="G920">
        <v>-2.2744323653996399</v>
      </c>
      <c r="H920">
        <v>-2.04752102614709</v>
      </c>
      <c r="I920">
        <v>14.811434986691999</v>
      </c>
      <c r="J920">
        <v>19.180759693375101</v>
      </c>
      <c r="K920">
        <v>29.565148204183998</v>
      </c>
      <c r="L920">
        <v>19.602449120083101</v>
      </c>
      <c r="M920">
        <f t="shared" si="42"/>
        <v>8.4531636639877306</v>
      </c>
      <c r="N920">
        <f t="shared" si="43"/>
        <v>13.758813589018454</v>
      </c>
      <c r="O920">
        <f t="shared" si="44"/>
        <v>17.20694205338755</v>
      </c>
    </row>
    <row r="921" spans="1:15" x14ac:dyDescent="0.2">
      <c r="A921" t="s">
        <v>1</v>
      </c>
      <c r="B921" t="s">
        <v>0</v>
      </c>
      <c r="C921">
        <v>20</v>
      </c>
      <c r="D921">
        <v>0.23893861472606601</v>
      </c>
      <c r="E921" t="s">
        <v>0</v>
      </c>
      <c r="F921" t="s">
        <v>0</v>
      </c>
      <c r="G921">
        <v>16.883279531329201</v>
      </c>
      <c r="H921">
        <v>19.741076864967599</v>
      </c>
      <c r="I921">
        <v>20.097487238027</v>
      </c>
      <c r="J921">
        <v>23.965171684018301</v>
      </c>
      <c r="K921">
        <v>28.0426031283836</v>
      </c>
      <c r="L921">
        <v>26.126323664177299</v>
      </c>
      <c r="M921">
        <f t="shared" si="42"/>
        <v>20.424225607673751</v>
      </c>
      <c r="N921">
        <f t="shared" si="43"/>
        <v>23.8918399966756</v>
      </c>
      <c r="O921">
        <f t="shared" si="44"/>
        <v>23.11190545110215</v>
      </c>
    </row>
    <row r="922" spans="1:15" x14ac:dyDescent="0.2">
      <c r="A922" t="s">
        <v>1</v>
      </c>
      <c r="B922" t="s">
        <v>0</v>
      </c>
      <c r="C922">
        <v>16</v>
      </c>
      <c r="D922">
        <v>1.31927406787872</v>
      </c>
      <c r="E922" t="s">
        <v>0</v>
      </c>
      <c r="F922" t="s">
        <v>0</v>
      </c>
      <c r="G922">
        <v>20.969741759198602</v>
      </c>
      <c r="H922">
        <v>52.622425888923303</v>
      </c>
      <c r="I922">
        <v>20.972734872755201</v>
      </c>
      <c r="J922">
        <v>8.0711749213590895</v>
      </c>
      <c r="K922">
        <v>9.1213462398488794</v>
      </c>
      <c r="L922">
        <v>15.2524945089214</v>
      </c>
      <c r="M922">
        <f t="shared" si="42"/>
        <v>14.520458340278847</v>
      </c>
      <c r="N922">
        <f t="shared" si="43"/>
        <v>30.871886064386089</v>
      </c>
      <c r="O922">
        <f t="shared" si="44"/>
        <v>18.112614690838299</v>
      </c>
    </row>
    <row r="923" spans="1:15" x14ac:dyDescent="0.2">
      <c r="A923" t="s">
        <v>1</v>
      </c>
      <c r="B923" t="s">
        <v>0</v>
      </c>
      <c r="C923">
        <v>20</v>
      </c>
      <c r="D923">
        <v>0.21047185361385301</v>
      </c>
      <c r="E923" t="s">
        <v>0</v>
      </c>
      <c r="F923" t="s">
        <v>0</v>
      </c>
      <c r="G923">
        <v>23.119021070178601</v>
      </c>
      <c r="H923">
        <v>26.4401707193582</v>
      </c>
      <c r="I923">
        <v>25.849088565813599</v>
      </c>
      <c r="J923">
        <v>24.2444769152616</v>
      </c>
      <c r="K923">
        <v>26.107226224335498</v>
      </c>
      <c r="L923">
        <v>28.829541422255499</v>
      </c>
      <c r="M923">
        <f t="shared" si="42"/>
        <v>23.681748992720102</v>
      </c>
      <c r="N923">
        <f t="shared" si="43"/>
        <v>26.273698471846849</v>
      </c>
      <c r="O923">
        <f t="shared" si="44"/>
        <v>27.339314994034549</v>
      </c>
    </row>
    <row r="924" spans="1:15" x14ac:dyDescent="0.2">
      <c r="A924" t="s">
        <v>1</v>
      </c>
      <c r="B924" t="s">
        <v>0</v>
      </c>
      <c r="C924">
        <v>0</v>
      </c>
      <c r="D924">
        <v>0</v>
      </c>
      <c r="E924" t="s">
        <v>0</v>
      </c>
      <c r="F924" t="s">
        <v>0</v>
      </c>
      <c r="J924">
        <v>11.746835979004199</v>
      </c>
      <c r="L924">
        <v>11.746835979004199</v>
      </c>
      <c r="M924">
        <f t="shared" si="42"/>
        <v>11.746835979004199</v>
      </c>
      <c r="N924" t="str">
        <f t="shared" si="43"/>
        <v/>
      </c>
      <c r="O924">
        <f t="shared" si="44"/>
        <v>11.746835979004199</v>
      </c>
    </row>
    <row r="925" spans="1:15" x14ac:dyDescent="0.2">
      <c r="A925" t="s">
        <v>1</v>
      </c>
      <c r="B925" t="s">
        <v>0</v>
      </c>
      <c r="C925">
        <v>10</v>
      </c>
      <c r="D925">
        <v>0.41045054793357799</v>
      </c>
      <c r="E925" t="s">
        <v>0</v>
      </c>
      <c r="F925" t="s">
        <v>0</v>
      </c>
      <c r="G925">
        <v>-2.6431020232038498</v>
      </c>
      <c r="H925">
        <v>-2.4630333364387398</v>
      </c>
      <c r="I925">
        <v>15.684216789207101</v>
      </c>
      <c r="J925">
        <v>9.1362979690500907</v>
      </c>
      <c r="K925">
        <v>15.050878225638399</v>
      </c>
      <c r="L925">
        <v>10.555266722202401</v>
      </c>
      <c r="M925">
        <f t="shared" si="42"/>
        <v>3.2465979729231202</v>
      </c>
      <c r="N925">
        <f t="shared" si="43"/>
        <v>6.2939224445998301</v>
      </c>
      <c r="O925">
        <f t="shared" si="44"/>
        <v>13.119741755704752</v>
      </c>
    </row>
    <row r="926" spans="1:15" x14ac:dyDescent="0.2">
      <c r="A926" t="s">
        <v>1</v>
      </c>
      <c r="B926" t="s">
        <v>0</v>
      </c>
      <c r="C926">
        <v>20</v>
      </c>
      <c r="D926">
        <v>0.57264888286590498</v>
      </c>
      <c r="E926" t="s">
        <v>0</v>
      </c>
      <c r="F926" t="s">
        <v>0</v>
      </c>
      <c r="G926">
        <v>-5.4356349379859097</v>
      </c>
      <c r="H926">
        <v>-4.4876850700235398</v>
      </c>
      <c r="I926">
        <v>7.44941989251351</v>
      </c>
      <c r="J926">
        <v>4.28577038194459</v>
      </c>
      <c r="K926">
        <v>19.589653715178098</v>
      </c>
      <c r="L926">
        <v>4.4632236754909496</v>
      </c>
      <c r="M926">
        <f t="shared" si="42"/>
        <v>-0.57493227802065983</v>
      </c>
      <c r="N926">
        <f t="shared" si="43"/>
        <v>7.5509843225772793</v>
      </c>
      <c r="O926">
        <f t="shared" si="44"/>
        <v>5.9563217840022293</v>
      </c>
    </row>
    <row r="927" spans="1:15" x14ac:dyDescent="0.2">
      <c r="A927" t="s">
        <v>1</v>
      </c>
      <c r="B927" t="s">
        <v>0</v>
      </c>
      <c r="C927">
        <v>6</v>
      </c>
      <c r="D927">
        <v>8.8534638285636902E-2</v>
      </c>
      <c r="E927" t="s">
        <v>0</v>
      </c>
      <c r="F927" t="s">
        <v>0</v>
      </c>
      <c r="G927">
        <v>4.0637597718490897</v>
      </c>
      <c r="H927">
        <v>4.9138590748711399</v>
      </c>
      <c r="I927">
        <v>12.7791873598504</v>
      </c>
      <c r="J927">
        <v>19.691509499344299</v>
      </c>
      <c r="K927">
        <v>25.466304895409799</v>
      </c>
      <c r="L927">
        <v>21.038341572227001</v>
      </c>
      <c r="M927">
        <f t="shared" si="42"/>
        <v>11.877634635596694</v>
      </c>
      <c r="N927">
        <f t="shared" si="43"/>
        <v>15.19008198514047</v>
      </c>
      <c r="O927">
        <f t="shared" si="44"/>
        <v>16.908764466038701</v>
      </c>
    </row>
    <row r="928" spans="1:15" x14ac:dyDescent="0.2">
      <c r="A928" t="s">
        <v>1</v>
      </c>
      <c r="B928" t="s">
        <v>0</v>
      </c>
      <c r="C928">
        <v>2</v>
      </c>
      <c r="D928">
        <v>4.7144249081611599E-2</v>
      </c>
      <c r="E928" t="s">
        <v>0</v>
      </c>
      <c r="F928" t="s">
        <v>0</v>
      </c>
      <c r="G928">
        <v>0.85103542046228497</v>
      </c>
      <c r="H928">
        <v>1.9370863186290199</v>
      </c>
      <c r="I928">
        <v>9.5509649972735104</v>
      </c>
      <c r="J928">
        <v>20.618147715174999</v>
      </c>
      <c r="K928">
        <v>28.998949408736198</v>
      </c>
      <c r="L928">
        <v>21.304888439036301</v>
      </c>
      <c r="M928">
        <f t="shared" si="42"/>
        <v>10.734591567818642</v>
      </c>
      <c r="N928">
        <f t="shared" si="43"/>
        <v>15.46801786368261</v>
      </c>
      <c r="O928">
        <f t="shared" si="44"/>
        <v>15.427926718154906</v>
      </c>
    </row>
    <row r="929" spans="1:15" x14ac:dyDescent="0.2">
      <c r="A929" t="s">
        <v>1</v>
      </c>
      <c r="B929" t="s">
        <v>0</v>
      </c>
      <c r="C929">
        <v>10</v>
      </c>
      <c r="D929">
        <v>0.134498000144958</v>
      </c>
      <c r="E929" t="s">
        <v>0</v>
      </c>
      <c r="F929" t="s">
        <v>0</v>
      </c>
      <c r="G929">
        <v>21.855795282625099</v>
      </c>
      <c r="H929">
        <v>27.202599023693601</v>
      </c>
      <c r="I929">
        <v>23.363464466939298</v>
      </c>
      <c r="J929">
        <v>22.974143336729899</v>
      </c>
      <c r="K929">
        <v>24.6732633960642</v>
      </c>
      <c r="L929">
        <v>27.886424293735899</v>
      </c>
      <c r="M929">
        <f t="shared" si="42"/>
        <v>22.414969309677499</v>
      </c>
      <c r="N929">
        <f t="shared" si="43"/>
        <v>25.937931209878901</v>
      </c>
      <c r="O929">
        <f t="shared" si="44"/>
        <v>25.624944380337599</v>
      </c>
    </row>
    <row r="930" spans="1:15" x14ac:dyDescent="0.2">
      <c r="A930" t="s">
        <v>1</v>
      </c>
      <c r="B930" t="s">
        <v>0</v>
      </c>
      <c r="C930">
        <v>16</v>
      </c>
      <c r="D930">
        <v>0.21030931174754999</v>
      </c>
      <c r="E930" t="s">
        <v>0</v>
      </c>
      <c r="F930" t="s">
        <v>0</v>
      </c>
      <c r="G930">
        <v>21.362402583817499</v>
      </c>
      <c r="H930">
        <v>28.3595825604658</v>
      </c>
      <c r="I930">
        <v>22.3359662830023</v>
      </c>
      <c r="J930">
        <v>23.887575740685801</v>
      </c>
      <c r="K930">
        <v>26.550769546304299</v>
      </c>
      <c r="L930">
        <v>27.2847518822173</v>
      </c>
      <c r="M930">
        <f t="shared" si="42"/>
        <v>22.624989162251651</v>
      </c>
      <c r="N930">
        <f t="shared" si="43"/>
        <v>27.455176053385049</v>
      </c>
      <c r="O930">
        <f t="shared" si="44"/>
        <v>24.8103590826098</v>
      </c>
    </row>
    <row r="931" spans="1:15" x14ac:dyDescent="0.2">
      <c r="A931" t="s">
        <v>1</v>
      </c>
      <c r="B931" t="s">
        <v>0</v>
      </c>
      <c r="C931">
        <v>6</v>
      </c>
      <c r="D931">
        <v>0.15801824629306699</v>
      </c>
      <c r="E931" t="s">
        <v>0</v>
      </c>
      <c r="F931" t="s">
        <v>0</v>
      </c>
      <c r="G931">
        <v>-12.721943704384501</v>
      </c>
      <c r="H931">
        <v>-12.7169294308082</v>
      </c>
      <c r="I931">
        <v>29.599577155522699</v>
      </c>
      <c r="J931">
        <v>12.6003039684235</v>
      </c>
      <c r="K931">
        <v>17.3102008082171</v>
      </c>
      <c r="L931">
        <v>14.4721415742451</v>
      </c>
      <c r="M931">
        <f t="shared" si="42"/>
        <v>-6.081986798050032E-2</v>
      </c>
      <c r="N931">
        <f t="shared" si="43"/>
        <v>2.2966356887044501</v>
      </c>
      <c r="O931">
        <f t="shared" si="44"/>
        <v>22.035859364883898</v>
      </c>
    </row>
    <row r="932" spans="1:15" x14ac:dyDescent="0.2">
      <c r="A932" t="s">
        <v>1</v>
      </c>
      <c r="B932" t="s">
        <v>0</v>
      </c>
      <c r="C932">
        <v>18</v>
      </c>
      <c r="D932">
        <v>0.24686044454574499</v>
      </c>
      <c r="E932" t="s">
        <v>0</v>
      </c>
      <c r="F932" t="s">
        <v>0</v>
      </c>
      <c r="G932">
        <v>22.965918417748501</v>
      </c>
      <c r="H932">
        <v>27.144464662346302</v>
      </c>
      <c r="I932">
        <v>25.064914415782201</v>
      </c>
      <c r="J932">
        <v>24.9085065619456</v>
      </c>
      <c r="K932">
        <v>26.586970717699401</v>
      </c>
      <c r="L932">
        <v>29.858985126933199</v>
      </c>
      <c r="M932">
        <f t="shared" si="42"/>
        <v>23.937212489847049</v>
      </c>
      <c r="N932">
        <f t="shared" si="43"/>
        <v>26.865717690022851</v>
      </c>
      <c r="O932">
        <f t="shared" si="44"/>
        <v>27.461949771357702</v>
      </c>
    </row>
    <row r="933" spans="1:15" x14ac:dyDescent="0.2">
      <c r="A933" t="s">
        <v>1</v>
      </c>
      <c r="B933" t="s">
        <v>0</v>
      </c>
      <c r="C933">
        <v>10</v>
      </c>
      <c r="D933">
        <v>0.15889510512351901</v>
      </c>
      <c r="E933" t="s">
        <v>0</v>
      </c>
      <c r="F933" t="s">
        <v>0</v>
      </c>
      <c r="G933">
        <v>-13.354538734920901</v>
      </c>
      <c r="H933">
        <v>-13.2484664552799</v>
      </c>
      <c r="I933">
        <v>16.269523054227701</v>
      </c>
      <c r="J933">
        <v>4.3619149304418503</v>
      </c>
      <c r="K933">
        <v>19.470775165827199</v>
      </c>
      <c r="L933">
        <v>4.5467426416806598</v>
      </c>
      <c r="M933">
        <f t="shared" si="42"/>
        <v>-4.4963119022395253</v>
      </c>
      <c r="N933">
        <f t="shared" si="43"/>
        <v>3.1111543552736496</v>
      </c>
      <c r="O933">
        <f t="shared" si="44"/>
        <v>10.40813284795418</v>
      </c>
    </row>
    <row r="934" spans="1:15" x14ac:dyDescent="0.2">
      <c r="A934" t="s">
        <v>1</v>
      </c>
      <c r="B934" t="s">
        <v>0</v>
      </c>
      <c r="C934">
        <v>10</v>
      </c>
      <c r="D934">
        <v>8.3442330360412598E-2</v>
      </c>
      <c r="E934" t="s">
        <v>0</v>
      </c>
      <c r="F934" t="s">
        <v>0</v>
      </c>
      <c r="G934">
        <v>18.266999935871699</v>
      </c>
      <c r="H934">
        <v>28.082680423677399</v>
      </c>
      <c r="I934">
        <v>18.752294207599</v>
      </c>
      <c r="J934">
        <v>30.213451143952302</v>
      </c>
      <c r="K934">
        <v>34.5894809312639</v>
      </c>
      <c r="L934">
        <v>32.187821949231498</v>
      </c>
      <c r="M934">
        <f t="shared" si="42"/>
        <v>24.240225539912</v>
      </c>
      <c r="N934">
        <f t="shared" si="43"/>
        <v>31.336080677470648</v>
      </c>
      <c r="O934">
        <f t="shared" si="44"/>
        <v>25.470058078415249</v>
      </c>
    </row>
    <row r="935" spans="1:15" x14ac:dyDescent="0.2">
      <c r="A935" t="s">
        <v>1</v>
      </c>
      <c r="B935" t="s">
        <v>0</v>
      </c>
      <c r="C935">
        <v>12</v>
      </c>
      <c r="D935">
        <v>0.27946957945823597</v>
      </c>
      <c r="E935" t="s">
        <v>0</v>
      </c>
      <c r="F935" t="s">
        <v>0</v>
      </c>
      <c r="G935">
        <v>17.9607556919206</v>
      </c>
      <c r="H935">
        <v>26.839791668068901</v>
      </c>
      <c r="I935">
        <v>18.571791735447299</v>
      </c>
      <c r="J935">
        <v>21.646068395715101</v>
      </c>
      <c r="K935">
        <v>25.4499941621315</v>
      </c>
      <c r="L935">
        <v>23.997969884622002</v>
      </c>
      <c r="M935">
        <f t="shared" si="42"/>
        <v>19.80341204381785</v>
      </c>
      <c r="N935">
        <f t="shared" si="43"/>
        <v>26.144892915100201</v>
      </c>
      <c r="O935">
        <f t="shared" si="44"/>
        <v>21.28488081003465</v>
      </c>
    </row>
    <row r="936" spans="1:15" x14ac:dyDescent="0.2">
      <c r="A936" t="s">
        <v>1</v>
      </c>
      <c r="B936" t="s">
        <v>0</v>
      </c>
      <c r="C936">
        <v>16</v>
      </c>
      <c r="D936">
        <v>0.19092789292335499</v>
      </c>
      <c r="E936" t="s">
        <v>0</v>
      </c>
      <c r="F936" t="s">
        <v>0</v>
      </c>
      <c r="G936">
        <v>10.8929784562739</v>
      </c>
      <c r="H936">
        <v>13.025225184614699</v>
      </c>
      <c r="I936">
        <v>15.2162217131057</v>
      </c>
      <c r="J936">
        <v>20.958518927579199</v>
      </c>
      <c r="K936">
        <v>25.829512486306001</v>
      </c>
      <c r="L936">
        <v>22.681718692641802</v>
      </c>
      <c r="M936">
        <f t="shared" si="42"/>
        <v>15.92574869192655</v>
      </c>
      <c r="N936">
        <f t="shared" si="43"/>
        <v>19.427368835460349</v>
      </c>
      <c r="O936">
        <f t="shared" si="44"/>
        <v>18.948970202873753</v>
      </c>
    </row>
    <row r="937" spans="1:15" x14ac:dyDescent="0.2">
      <c r="A937" t="s">
        <v>1</v>
      </c>
      <c r="B937" t="s">
        <v>0</v>
      </c>
      <c r="C937">
        <v>0</v>
      </c>
      <c r="D937">
        <v>0</v>
      </c>
      <c r="E937" t="s">
        <v>0</v>
      </c>
      <c r="F937" t="s">
        <v>0</v>
      </c>
      <c r="J937">
        <v>17.1869459297459</v>
      </c>
      <c r="L937">
        <v>17.1869459297459</v>
      </c>
      <c r="M937">
        <f t="shared" si="42"/>
        <v>17.1869459297459</v>
      </c>
      <c r="N937" t="str">
        <f t="shared" si="43"/>
        <v/>
      </c>
      <c r="O937">
        <f t="shared" si="44"/>
        <v>17.1869459297459</v>
      </c>
    </row>
    <row r="938" spans="1:15" x14ac:dyDescent="0.2">
      <c r="A938" t="s">
        <v>1</v>
      </c>
      <c r="B938" t="s">
        <v>0</v>
      </c>
      <c r="C938">
        <v>16</v>
      </c>
      <c r="D938">
        <v>0.21268686652183499</v>
      </c>
      <c r="E938" t="s">
        <v>0</v>
      </c>
      <c r="F938" t="s">
        <v>0</v>
      </c>
      <c r="G938">
        <v>13.367696319638901</v>
      </c>
      <c r="H938">
        <v>16.135754441234401</v>
      </c>
      <c r="I938">
        <v>16.7390183159348</v>
      </c>
      <c r="J938">
        <v>22.172305861157898</v>
      </c>
      <c r="K938">
        <v>26.4684483183967</v>
      </c>
      <c r="L938">
        <v>24.201561101720699</v>
      </c>
      <c r="M938">
        <f t="shared" si="42"/>
        <v>17.770001090398399</v>
      </c>
      <c r="N938">
        <f t="shared" si="43"/>
        <v>21.30210137981555</v>
      </c>
      <c r="O938">
        <f t="shared" si="44"/>
        <v>20.47028970882775</v>
      </c>
    </row>
    <row r="939" spans="1:15" x14ac:dyDescent="0.2">
      <c r="A939" t="s">
        <v>1</v>
      </c>
      <c r="B939" t="s">
        <v>0</v>
      </c>
      <c r="C939">
        <v>0</v>
      </c>
      <c r="D939">
        <v>0</v>
      </c>
      <c r="E939" t="s">
        <v>0</v>
      </c>
      <c r="F939" t="s">
        <v>0</v>
      </c>
      <c r="J939">
        <v>31.341270542653302</v>
      </c>
      <c r="L939">
        <v>31.341270542653302</v>
      </c>
      <c r="M939">
        <f t="shared" si="42"/>
        <v>31.341270542653302</v>
      </c>
      <c r="N939" t="str">
        <f t="shared" si="43"/>
        <v/>
      </c>
      <c r="O939">
        <f t="shared" si="44"/>
        <v>31.341270542653302</v>
      </c>
    </row>
    <row r="940" spans="1:15" x14ac:dyDescent="0.2">
      <c r="A940" t="s">
        <v>1</v>
      </c>
      <c r="B940" t="s">
        <v>0</v>
      </c>
      <c r="C940">
        <v>12</v>
      </c>
      <c r="D940">
        <v>9.2644818127155304E-2</v>
      </c>
      <c r="E940" t="s">
        <v>0</v>
      </c>
      <c r="F940" t="s">
        <v>0</v>
      </c>
      <c r="G940">
        <v>14.86188996684</v>
      </c>
      <c r="H940">
        <v>15.7181375309006</v>
      </c>
      <c r="I940">
        <v>22.449703666781598</v>
      </c>
      <c r="J940">
        <v>28.119892646057401</v>
      </c>
      <c r="K940">
        <v>31.0781679627923</v>
      </c>
      <c r="L940">
        <v>31.1862348826523</v>
      </c>
      <c r="M940">
        <f t="shared" si="42"/>
        <v>21.490891306448702</v>
      </c>
      <c r="N940">
        <f t="shared" si="43"/>
        <v>23.398152746846449</v>
      </c>
      <c r="O940">
        <f t="shared" si="44"/>
        <v>26.817969274716951</v>
      </c>
    </row>
    <row r="941" spans="1:15" x14ac:dyDescent="0.2">
      <c r="A941" t="s">
        <v>1</v>
      </c>
      <c r="B941" t="s">
        <v>0</v>
      </c>
      <c r="C941">
        <v>0</v>
      </c>
      <c r="D941">
        <v>0</v>
      </c>
      <c r="E941" t="s">
        <v>0</v>
      </c>
      <c r="F941" t="s">
        <v>0</v>
      </c>
      <c r="J941">
        <v>21.260816085412699</v>
      </c>
      <c r="L941">
        <v>21.260816085412699</v>
      </c>
      <c r="M941">
        <f t="shared" si="42"/>
        <v>21.260816085412699</v>
      </c>
      <c r="N941" t="str">
        <f t="shared" si="43"/>
        <v/>
      </c>
      <c r="O941">
        <f t="shared" si="44"/>
        <v>21.260816085412699</v>
      </c>
    </row>
    <row r="942" spans="1:15" x14ac:dyDescent="0.2">
      <c r="A942" t="s">
        <v>1</v>
      </c>
      <c r="B942" t="s">
        <v>0</v>
      </c>
      <c r="C942">
        <v>16</v>
      </c>
      <c r="D942">
        <v>0.65241765975952104</v>
      </c>
      <c r="E942" t="s">
        <v>0</v>
      </c>
      <c r="F942" t="s">
        <v>0</v>
      </c>
      <c r="G942">
        <v>1.37749279430689</v>
      </c>
      <c r="H942">
        <v>1.94147412150527</v>
      </c>
      <c r="I942">
        <v>12.668789272810599</v>
      </c>
      <c r="J942">
        <v>12.7687995247217</v>
      </c>
      <c r="K942">
        <v>20.8192299373009</v>
      </c>
      <c r="L942">
        <v>13.5445857273132</v>
      </c>
      <c r="M942">
        <f t="shared" si="42"/>
        <v>7.0731461595142955</v>
      </c>
      <c r="N942">
        <f t="shared" si="43"/>
        <v>11.380352029403085</v>
      </c>
      <c r="O942">
        <f t="shared" si="44"/>
        <v>13.106687500061899</v>
      </c>
    </row>
    <row r="943" spans="1:15" x14ac:dyDescent="0.2">
      <c r="A943" t="s">
        <v>1</v>
      </c>
      <c r="B943" t="s">
        <v>0</v>
      </c>
      <c r="C943">
        <v>2</v>
      </c>
      <c r="D943">
        <v>3.9000224322080598E-2</v>
      </c>
      <c r="E943" t="s">
        <v>0</v>
      </c>
      <c r="F943" t="s">
        <v>0</v>
      </c>
      <c r="G943">
        <v>22.864810814555899</v>
      </c>
      <c r="H943">
        <v>25.508999464101901</v>
      </c>
      <c r="I943">
        <v>26.2871480664943</v>
      </c>
      <c r="J943">
        <v>29.758154436614699</v>
      </c>
      <c r="K943">
        <v>34.925605705757498</v>
      </c>
      <c r="L943">
        <v>31.335125355942701</v>
      </c>
      <c r="M943">
        <f t="shared" si="42"/>
        <v>26.311482625585299</v>
      </c>
      <c r="N943">
        <f t="shared" si="43"/>
        <v>30.217302584929698</v>
      </c>
      <c r="O943">
        <f t="shared" si="44"/>
        <v>28.811136711218502</v>
      </c>
    </row>
    <row r="944" spans="1:15" x14ac:dyDescent="0.2">
      <c r="A944" t="s">
        <v>1</v>
      </c>
      <c r="B944" t="s">
        <v>0</v>
      </c>
      <c r="C944">
        <v>12</v>
      </c>
      <c r="D944">
        <v>1.5390644073486299</v>
      </c>
      <c r="E944" t="s">
        <v>0</v>
      </c>
      <c r="F944" t="s">
        <v>0</v>
      </c>
      <c r="G944">
        <v>24.2177201038687</v>
      </c>
      <c r="H944">
        <v>36.559768528742097</v>
      </c>
      <c r="I944">
        <v>24.479631660215599</v>
      </c>
      <c r="J944">
        <v>4.6059850179444899</v>
      </c>
      <c r="K944">
        <v>5.0010177608828696</v>
      </c>
      <c r="L944">
        <v>16.406582475649099</v>
      </c>
      <c r="M944">
        <f t="shared" si="42"/>
        <v>14.411852560906595</v>
      </c>
      <c r="N944">
        <f t="shared" si="43"/>
        <v>20.780393144812482</v>
      </c>
      <c r="O944">
        <f t="shared" si="44"/>
        <v>20.443107067932349</v>
      </c>
    </row>
    <row r="945" spans="1:15" x14ac:dyDescent="0.2">
      <c r="A945" t="s">
        <v>1</v>
      </c>
      <c r="B945" t="s">
        <v>0</v>
      </c>
      <c r="C945">
        <v>18</v>
      </c>
      <c r="D945">
        <v>0.29519185423851002</v>
      </c>
      <c r="E945" t="s">
        <v>0</v>
      </c>
      <c r="F945" t="s">
        <v>0</v>
      </c>
      <c r="G945">
        <v>2.4171372636091002</v>
      </c>
      <c r="H945">
        <v>4.4227025761819396</v>
      </c>
      <c r="I945">
        <v>8.0760446370419299</v>
      </c>
      <c r="J945">
        <v>18.2368376996845</v>
      </c>
      <c r="K945">
        <v>26.793482113991601</v>
      </c>
      <c r="L945">
        <v>18.8980200222931</v>
      </c>
      <c r="M945">
        <f t="shared" si="42"/>
        <v>10.3269874816468</v>
      </c>
      <c r="N945">
        <f t="shared" si="43"/>
        <v>15.608092345086771</v>
      </c>
      <c r="O945">
        <f t="shared" si="44"/>
        <v>13.487032329667514</v>
      </c>
    </row>
    <row r="946" spans="1:15" x14ac:dyDescent="0.2">
      <c r="A946" t="s">
        <v>1</v>
      </c>
      <c r="B946" t="s">
        <v>0</v>
      </c>
      <c r="C946">
        <v>12</v>
      </c>
      <c r="D946">
        <v>0.17764540016651101</v>
      </c>
      <c r="E946" t="s">
        <v>0</v>
      </c>
      <c r="F946" t="s">
        <v>0</v>
      </c>
      <c r="G946">
        <v>-5.0008368467168198</v>
      </c>
      <c r="H946">
        <v>-4.7507922677377197</v>
      </c>
      <c r="I946">
        <v>13.5265480052154</v>
      </c>
      <c r="J946">
        <v>16.8347128080616</v>
      </c>
      <c r="K946">
        <v>25.932163179279499</v>
      </c>
      <c r="L946">
        <v>17.416274377908501</v>
      </c>
      <c r="M946">
        <f t="shared" si="42"/>
        <v>5.9169379806723903</v>
      </c>
      <c r="N946">
        <f t="shared" si="43"/>
        <v>10.59068545577089</v>
      </c>
      <c r="O946">
        <f t="shared" si="44"/>
        <v>15.47141119156195</v>
      </c>
    </row>
    <row r="947" spans="1:15" x14ac:dyDescent="0.2">
      <c r="A947" t="s">
        <v>1</v>
      </c>
      <c r="B947" t="s">
        <v>0</v>
      </c>
      <c r="C947">
        <v>4</v>
      </c>
      <c r="D947">
        <v>8.2790836691856301E-2</v>
      </c>
      <c r="E947" t="s">
        <v>0</v>
      </c>
      <c r="F947" t="s">
        <v>0</v>
      </c>
      <c r="G947">
        <v>2.75877433920905</v>
      </c>
      <c r="H947">
        <v>4.5504157523260096</v>
      </c>
      <c r="I947">
        <v>8.7748217526313308</v>
      </c>
      <c r="J947">
        <v>16.481270922395701</v>
      </c>
      <c r="K947">
        <v>26.350118867949799</v>
      </c>
      <c r="L947">
        <v>16.963718202118802</v>
      </c>
      <c r="M947">
        <f t="shared" si="42"/>
        <v>9.6200226308023762</v>
      </c>
      <c r="N947">
        <f t="shared" si="43"/>
        <v>15.450267310137905</v>
      </c>
      <c r="O947">
        <f t="shared" si="44"/>
        <v>12.869269977375065</v>
      </c>
    </row>
    <row r="948" spans="1:15" x14ac:dyDescent="0.2">
      <c r="A948" t="s">
        <v>1</v>
      </c>
      <c r="B948" t="s">
        <v>0</v>
      </c>
      <c r="C948">
        <v>0</v>
      </c>
      <c r="D948">
        <v>0</v>
      </c>
      <c r="E948" t="s">
        <v>0</v>
      </c>
      <c r="F948" t="s">
        <v>0</v>
      </c>
      <c r="J948">
        <v>17.409244839818101</v>
      </c>
      <c r="L948">
        <v>17.409244839818101</v>
      </c>
      <c r="M948">
        <f t="shared" si="42"/>
        <v>17.409244839818101</v>
      </c>
      <c r="N948" t="str">
        <f t="shared" si="43"/>
        <v/>
      </c>
      <c r="O948">
        <f t="shared" si="44"/>
        <v>17.409244839818101</v>
      </c>
    </row>
    <row r="949" spans="1:15" x14ac:dyDescent="0.2">
      <c r="A949" t="s">
        <v>1</v>
      </c>
      <c r="B949" t="s">
        <v>0</v>
      </c>
      <c r="C949">
        <v>14</v>
      </c>
      <c r="D949">
        <v>0.11086032539606</v>
      </c>
      <c r="E949" t="s">
        <v>0</v>
      </c>
      <c r="F949" t="s">
        <v>0</v>
      </c>
      <c r="G949">
        <v>20.905187617112102</v>
      </c>
      <c r="H949">
        <v>24.117420885626998</v>
      </c>
      <c r="I949">
        <v>23.739323686089801</v>
      </c>
      <c r="J949">
        <v>26.068040609413799</v>
      </c>
      <c r="K949">
        <v>30.302436685789299</v>
      </c>
      <c r="L949">
        <v>28.128535094014801</v>
      </c>
      <c r="M949">
        <f t="shared" si="42"/>
        <v>23.486614113262952</v>
      </c>
      <c r="N949">
        <f t="shared" si="43"/>
        <v>27.209928785708151</v>
      </c>
      <c r="O949">
        <f t="shared" si="44"/>
        <v>25.933929390052299</v>
      </c>
    </row>
    <row r="950" spans="1:15" x14ac:dyDescent="0.2">
      <c r="A950" t="s">
        <v>1</v>
      </c>
      <c r="B950" t="s">
        <v>0</v>
      </c>
      <c r="C950">
        <v>18</v>
      </c>
      <c r="D950">
        <v>0.20626933872699699</v>
      </c>
      <c r="E950" t="s">
        <v>0</v>
      </c>
      <c r="F950" t="s">
        <v>0</v>
      </c>
      <c r="G950">
        <v>22.911909560218898</v>
      </c>
      <c r="H950">
        <v>33.8522873435546</v>
      </c>
      <c r="I950">
        <v>23.278326288740399</v>
      </c>
      <c r="J950">
        <v>22.466270357518699</v>
      </c>
      <c r="K950">
        <v>23.716455770029899</v>
      </c>
      <c r="L950">
        <v>28.502893954766598</v>
      </c>
      <c r="M950">
        <f t="shared" si="42"/>
        <v>22.689089958868799</v>
      </c>
      <c r="N950">
        <f t="shared" si="43"/>
        <v>28.784371556792252</v>
      </c>
      <c r="O950">
        <f t="shared" si="44"/>
        <v>25.890610121753497</v>
      </c>
    </row>
    <row r="951" spans="1:15" x14ac:dyDescent="0.2">
      <c r="A951" t="s">
        <v>1</v>
      </c>
      <c r="B951" t="s">
        <v>0</v>
      </c>
      <c r="C951">
        <v>0</v>
      </c>
      <c r="D951">
        <v>0</v>
      </c>
      <c r="E951" t="s">
        <v>0</v>
      </c>
      <c r="F951" t="s">
        <v>0</v>
      </c>
      <c r="J951">
        <v>19.8411583417389</v>
      </c>
      <c r="L951">
        <v>19.8411583417389</v>
      </c>
      <c r="M951">
        <f t="shared" si="42"/>
        <v>19.8411583417389</v>
      </c>
      <c r="N951" t="str">
        <f t="shared" si="43"/>
        <v/>
      </c>
      <c r="O951">
        <f t="shared" si="44"/>
        <v>19.8411583417389</v>
      </c>
    </row>
    <row r="952" spans="1:15" x14ac:dyDescent="0.2">
      <c r="A952" t="s">
        <v>1</v>
      </c>
      <c r="B952" t="s">
        <v>0</v>
      </c>
      <c r="C952">
        <v>0</v>
      </c>
      <c r="D952">
        <v>0</v>
      </c>
      <c r="E952" t="s">
        <v>0</v>
      </c>
      <c r="F952" t="s">
        <v>0</v>
      </c>
      <c r="J952">
        <v>10.511524560174999</v>
      </c>
      <c r="L952">
        <v>10.511524560174999</v>
      </c>
      <c r="M952">
        <f t="shared" si="42"/>
        <v>10.511524560174999</v>
      </c>
      <c r="N952" t="str">
        <f t="shared" si="43"/>
        <v/>
      </c>
      <c r="O952">
        <f t="shared" si="44"/>
        <v>10.511524560174999</v>
      </c>
    </row>
    <row r="953" spans="1:15" x14ac:dyDescent="0.2">
      <c r="A953" t="s">
        <v>1</v>
      </c>
      <c r="B953" t="s">
        <v>0</v>
      </c>
      <c r="C953">
        <v>14</v>
      </c>
      <c r="D953">
        <v>0.174089655280113</v>
      </c>
      <c r="E953" t="s">
        <v>0</v>
      </c>
      <c r="F953" t="s">
        <v>0</v>
      </c>
      <c r="G953">
        <v>23.5782102064885</v>
      </c>
      <c r="H953">
        <v>29.096155112496401</v>
      </c>
      <c r="I953">
        <v>25.014310032546799</v>
      </c>
      <c r="J953">
        <v>24.698779162039301</v>
      </c>
      <c r="K953">
        <v>25.9699256521343</v>
      </c>
      <c r="L953">
        <v>30.6657191839615</v>
      </c>
      <c r="M953">
        <f t="shared" si="42"/>
        <v>24.1384946842639</v>
      </c>
      <c r="N953">
        <f t="shared" si="43"/>
        <v>27.533040382315349</v>
      </c>
      <c r="O953">
        <f t="shared" si="44"/>
        <v>27.840014608254151</v>
      </c>
    </row>
    <row r="954" spans="1:15" x14ac:dyDescent="0.2">
      <c r="A954" t="s">
        <v>1</v>
      </c>
      <c r="B954" t="s">
        <v>0</v>
      </c>
      <c r="C954">
        <v>0</v>
      </c>
      <c r="D954">
        <v>0</v>
      </c>
      <c r="E954" t="s">
        <v>0</v>
      </c>
      <c r="F954" t="s">
        <v>0</v>
      </c>
      <c r="J954">
        <v>26.152705629476198</v>
      </c>
      <c r="L954">
        <v>26.152705629476198</v>
      </c>
      <c r="M954">
        <f t="shared" si="42"/>
        <v>26.152705629476198</v>
      </c>
      <c r="N954" t="str">
        <f t="shared" si="43"/>
        <v/>
      </c>
      <c r="O954">
        <f t="shared" si="44"/>
        <v>26.152705629476198</v>
      </c>
    </row>
    <row r="955" spans="1:15" x14ac:dyDescent="0.2">
      <c r="A955" t="s">
        <v>1</v>
      </c>
      <c r="B955" t="s">
        <v>0</v>
      </c>
      <c r="C955">
        <v>4</v>
      </c>
      <c r="D955">
        <v>0.16447575390338801</v>
      </c>
      <c r="E955" t="s">
        <v>0</v>
      </c>
      <c r="F955" t="s">
        <v>0</v>
      </c>
      <c r="G955">
        <v>-10.0034930743288</v>
      </c>
      <c r="H955">
        <v>-9.8197682267261399</v>
      </c>
      <c r="I955">
        <v>14.074602041818601</v>
      </c>
      <c r="J955">
        <v>10.0160327760114</v>
      </c>
      <c r="K955">
        <v>26.617917885305602</v>
      </c>
      <c r="L955">
        <v>10.121510560993601</v>
      </c>
      <c r="M955">
        <f t="shared" si="42"/>
        <v>6.2698508413001619E-3</v>
      </c>
      <c r="N955">
        <f t="shared" si="43"/>
        <v>8.3990748292897308</v>
      </c>
      <c r="O955">
        <f t="shared" si="44"/>
        <v>12.0980563014061</v>
      </c>
    </row>
    <row r="956" spans="1:15" x14ac:dyDescent="0.2">
      <c r="A956" t="s">
        <v>1</v>
      </c>
      <c r="B956" t="s">
        <v>0</v>
      </c>
      <c r="C956">
        <v>8</v>
      </c>
      <c r="D956">
        <v>0.144300192594528</v>
      </c>
      <c r="E956" t="s">
        <v>0</v>
      </c>
      <c r="F956" t="s">
        <v>0</v>
      </c>
      <c r="G956">
        <v>-1.91873093133144</v>
      </c>
      <c r="H956">
        <v>-1.71278650217768</v>
      </c>
      <c r="I956">
        <v>15.3747654786892</v>
      </c>
      <c r="J956">
        <v>20.145353225329899</v>
      </c>
      <c r="K956">
        <v>28.252963137287299</v>
      </c>
      <c r="L956">
        <v>20.881273561890801</v>
      </c>
      <c r="M956">
        <f t="shared" si="42"/>
        <v>9.1133111469992301</v>
      </c>
      <c r="N956">
        <f t="shared" si="43"/>
        <v>13.27008831755481</v>
      </c>
      <c r="O956">
        <f t="shared" si="44"/>
        <v>18.12801952029</v>
      </c>
    </row>
    <row r="957" spans="1:15" x14ac:dyDescent="0.2">
      <c r="A957" t="s">
        <v>1</v>
      </c>
      <c r="B957" t="s">
        <v>0</v>
      </c>
      <c r="C957">
        <v>10</v>
      </c>
      <c r="D957">
        <v>0.14425283670425401</v>
      </c>
      <c r="E957" t="s">
        <v>0</v>
      </c>
      <c r="F957" t="s">
        <v>0</v>
      </c>
      <c r="G957">
        <v>23.640359850488998</v>
      </c>
      <c r="H957">
        <v>29.4470356812927</v>
      </c>
      <c r="I957">
        <v>24.968392620125002</v>
      </c>
      <c r="J957">
        <v>23.863181734726801</v>
      </c>
      <c r="K957">
        <v>26.793125626304398</v>
      </c>
      <c r="L957">
        <v>26.964431207411199</v>
      </c>
      <c r="M957">
        <f t="shared" si="42"/>
        <v>23.7517707926079</v>
      </c>
      <c r="N957">
        <f t="shared" si="43"/>
        <v>28.120080653798549</v>
      </c>
      <c r="O957">
        <f t="shared" si="44"/>
        <v>25.966411913768098</v>
      </c>
    </row>
    <row r="958" spans="1:15" x14ac:dyDescent="0.2">
      <c r="A958" t="s">
        <v>1</v>
      </c>
      <c r="B958" t="s">
        <v>0</v>
      </c>
      <c r="C958">
        <v>6</v>
      </c>
      <c r="D958">
        <v>5.2896335721015902E-2</v>
      </c>
      <c r="E958" t="s">
        <v>0</v>
      </c>
      <c r="F958" t="s">
        <v>0</v>
      </c>
      <c r="G958">
        <v>6.9585227299462202</v>
      </c>
      <c r="H958">
        <v>7.3748185374782498</v>
      </c>
      <c r="I958">
        <v>18.078782006527899</v>
      </c>
      <c r="J958">
        <v>27.259529824277301</v>
      </c>
      <c r="K958">
        <v>31.504664349712801</v>
      </c>
      <c r="L958">
        <v>29.312554977307901</v>
      </c>
      <c r="M958">
        <f t="shared" si="42"/>
        <v>17.109026277111759</v>
      </c>
      <c r="N958">
        <f t="shared" si="43"/>
        <v>19.439741443595526</v>
      </c>
      <c r="O958">
        <f t="shared" si="44"/>
        <v>23.6956684919179</v>
      </c>
    </row>
    <row r="959" spans="1:15" x14ac:dyDescent="0.2">
      <c r="A959" t="s">
        <v>1</v>
      </c>
      <c r="B959" t="s">
        <v>0</v>
      </c>
      <c r="C959">
        <v>14</v>
      </c>
      <c r="D959">
        <v>0.18338379263877799</v>
      </c>
      <c r="E959" t="s">
        <v>0</v>
      </c>
      <c r="F959" t="s">
        <v>0</v>
      </c>
      <c r="G959">
        <v>19.991654395920399</v>
      </c>
      <c r="H959">
        <v>24.434711460340999</v>
      </c>
      <c r="I959">
        <v>21.942051877938301</v>
      </c>
      <c r="J959">
        <v>24.983303595083299</v>
      </c>
      <c r="K959">
        <v>27.514986539134998</v>
      </c>
      <c r="L959">
        <v>28.539265148340299</v>
      </c>
      <c r="M959">
        <f t="shared" si="42"/>
        <v>22.487478995501849</v>
      </c>
      <c r="N959">
        <f t="shared" si="43"/>
        <v>25.974848999738001</v>
      </c>
      <c r="O959">
        <f t="shared" si="44"/>
        <v>25.240658513139302</v>
      </c>
    </row>
    <row r="960" spans="1:15" x14ac:dyDescent="0.2">
      <c r="A960" t="s">
        <v>1</v>
      </c>
      <c r="B960" t="s">
        <v>0</v>
      </c>
      <c r="C960">
        <v>0</v>
      </c>
      <c r="D960">
        <v>0</v>
      </c>
      <c r="E960" t="s">
        <v>0</v>
      </c>
      <c r="F960" t="s">
        <v>0</v>
      </c>
      <c r="J960">
        <v>30.2151104040211</v>
      </c>
      <c r="L960">
        <v>30.2151104040211</v>
      </c>
      <c r="M960">
        <f t="shared" si="42"/>
        <v>30.2151104040211</v>
      </c>
      <c r="N960" t="str">
        <f t="shared" si="43"/>
        <v/>
      </c>
      <c r="O960">
        <f t="shared" si="44"/>
        <v>30.2151104040211</v>
      </c>
    </row>
    <row r="961" spans="1:15" x14ac:dyDescent="0.2">
      <c r="A961" t="s">
        <v>1</v>
      </c>
      <c r="B961" t="s">
        <v>0</v>
      </c>
      <c r="C961">
        <v>14</v>
      </c>
      <c r="D961">
        <v>0.149507731199264</v>
      </c>
      <c r="E961" t="s">
        <v>0</v>
      </c>
      <c r="F961" t="s">
        <v>0</v>
      </c>
      <c r="G961">
        <v>11.58912537808</v>
      </c>
      <c r="H961">
        <v>14.905395031338401</v>
      </c>
      <c r="I961">
        <v>14.4517404099886</v>
      </c>
      <c r="J961">
        <v>22.870235015195998</v>
      </c>
      <c r="K961">
        <v>29.5860056659908</v>
      </c>
      <c r="L961">
        <v>23.915379662557399</v>
      </c>
      <c r="M961">
        <f t="shared" si="42"/>
        <v>17.229680196638</v>
      </c>
      <c r="N961">
        <f t="shared" si="43"/>
        <v>22.245700348664599</v>
      </c>
      <c r="O961">
        <f t="shared" si="44"/>
        <v>19.183560036273001</v>
      </c>
    </row>
    <row r="962" spans="1:15" x14ac:dyDescent="0.2">
      <c r="A962" t="s">
        <v>1</v>
      </c>
      <c r="B962" t="s">
        <v>0</v>
      </c>
      <c r="C962">
        <v>12</v>
      </c>
      <c r="D962">
        <v>0.143496453762054</v>
      </c>
      <c r="E962" t="s">
        <v>0</v>
      </c>
      <c r="F962" t="s">
        <v>0</v>
      </c>
      <c r="G962">
        <v>24.6500852053112</v>
      </c>
      <c r="H962">
        <v>35.841104128710398</v>
      </c>
      <c r="I962">
        <v>24.9945664182431</v>
      </c>
      <c r="J962">
        <v>26.778110675510899</v>
      </c>
      <c r="K962">
        <v>30.163682688441799</v>
      </c>
      <c r="L962">
        <v>29.447182562056899</v>
      </c>
      <c r="M962">
        <f t="shared" si="42"/>
        <v>25.714097940411051</v>
      </c>
      <c r="N962">
        <f t="shared" si="43"/>
        <v>33.002393408576097</v>
      </c>
      <c r="O962">
        <f t="shared" si="44"/>
        <v>27.220874490149999</v>
      </c>
    </row>
    <row r="963" spans="1:15" x14ac:dyDescent="0.2">
      <c r="A963" t="s">
        <v>1</v>
      </c>
      <c r="B963" t="s">
        <v>0</v>
      </c>
      <c r="C963">
        <v>0</v>
      </c>
      <c r="D963">
        <v>0</v>
      </c>
      <c r="E963" t="s">
        <v>0</v>
      </c>
      <c r="F963" t="s">
        <v>0</v>
      </c>
      <c r="J963">
        <v>30.249924997775899</v>
      </c>
      <c r="L963">
        <v>30.249924997775899</v>
      </c>
      <c r="M963">
        <f t="shared" ref="M963:M1001" si="45">IF(ISERROR(AVERAGE(G963,J963)), "", AVERAGE(G963,J963))</f>
        <v>30.249924997775899</v>
      </c>
      <c r="N963" t="str">
        <f t="shared" ref="N963:N1001" si="46">IF(ISERROR(AVERAGE(H963,K963)), "", AVERAGE(H963,K963))</f>
        <v/>
      </c>
      <c r="O963">
        <f t="shared" ref="O963:O1001" si="47">IF(ISERROR(AVERAGE(I963,L963)), "", AVERAGE(I963,L963))</f>
        <v>30.249924997775899</v>
      </c>
    </row>
    <row r="964" spans="1:15" x14ac:dyDescent="0.2">
      <c r="A964" t="s">
        <v>1</v>
      </c>
      <c r="B964" t="s">
        <v>0</v>
      </c>
      <c r="C964">
        <v>6</v>
      </c>
      <c r="D964">
        <v>8.3250857889652197E-2</v>
      </c>
      <c r="E964" t="s">
        <v>0</v>
      </c>
      <c r="F964" t="s">
        <v>0</v>
      </c>
      <c r="G964">
        <v>22.1054791769538</v>
      </c>
      <c r="H964">
        <v>28.0470882097278</v>
      </c>
      <c r="I964">
        <v>23.388322909582701</v>
      </c>
      <c r="J964">
        <v>28.981253647334199</v>
      </c>
      <c r="K964">
        <v>30.6252066570583</v>
      </c>
      <c r="L964">
        <v>34.0000403386343</v>
      </c>
      <c r="M964">
        <f t="shared" si="45"/>
        <v>25.543366412144</v>
      </c>
      <c r="N964">
        <f t="shared" si="46"/>
        <v>29.336147433393052</v>
      </c>
      <c r="O964">
        <f t="shared" si="47"/>
        <v>28.694181624108502</v>
      </c>
    </row>
    <row r="965" spans="1:15" x14ac:dyDescent="0.2">
      <c r="A965" t="s">
        <v>1</v>
      </c>
      <c r="B965" t="s">
        <v>0</v>
      </c>
      <c r="C965">
        <v>14</v>
      </c>
      <c r="D965">
        <v>0.67363232374191195</v>
      </c>
      <c r="E965" t="s">
        <v>0</v>
      </c>
      <c r="F965" t="s">
        <v>0</v>
      </c>
      <c r="G965">
        <v>1.27506341230222</v>
      </c>
      <c r="H965">
        <v>1.5827695171873</v>
      </c>
      <c r="I965">
        <v>15.2151140268197</v>
      </c>
      <c r="J965">
        <v>13.1864071997351</v>
      </c>
      <c r="K965">
        <v>19.4388266721819</v>
      </c>
      <c r="L965">
        <v>14.410332778652901</v>
      </c>
      <c r="M965">
        <f t="shared" si="45"/>
        <v>7.2307353060186603</v>
      </c>
      <c r="N965">
        <f t="shared" si="46"/>
        <v>10.510798094684599</v>
      </c>
      <c r="O965">
        <f t="shared" si="47"/>
        <v>14.8127234027363</v>
      </c>
    </row>
    <row r="966" spans="1:15" x14ac:dyDescent="0.2">
      <c r="A966" t="s">
        <v>1</v>
      </c>
      <c r="B966" t="s">
        <v>0</v>
      </c>
      <c r="C966">
        <v>0</v>
      </c>
      <c r="D966">
        <v>0</v>
      </c>
      <c r="E966" t="s">
        <v>0</v>
      </c>
      <c r="F966" t="s">
        <v>0</v>
      </c>
      <c r="J966">
        <v>11.6754227508579</v>
      </c>
      <c r="L966">
        <v>11.6754227508579</v>
      </c>
      <c r="M966">
        <f t="shared" si="45"/>
        <v>11.6754227508579</v>
      </c>
      <c r="N966" t="str">
        <f t="shared" si="46"/>
        <v/>
      </c>
      <c r="O966">
        <f t="shared" si="47"/>
        <v>11.6754227508579</v>
      </c>
    </row>
    <row r="967" spans="1:15" x14ac:dyDescent="0.2">
      <c r="A967" t="s">
        <v>1</v>
      </c>
      <c r="B967" t="s">
        <v>0</v>
      </c>
      <c r="C967">
        <v>14</v>
      </c>
      <c r="D967">
        <v>0.27368608117103499</v>
      </c>
      <c r="E967" t="s">
        <v>0</v>
      </c>
      <c r="F967" t="s">
        <v>0</v>
      </c>
      <c r="G967">
        <v>-7.2254847156047202</v>
      </c>
      <c r="H967">
        <v>-7.2160629540897201</v>
      </c>
      <c r="I967">
        <v>27.386705498936099</v>
      </c>
      <c r="J967">
        <v>15.7915117504881</v>
      </c>
      <c r="K967">
        <v>19.4487863685065</v>
      </c>
      <c r="L967">
        <v>18.287867821617901</v>
      </c>
      <c r="M967">
        <f t="shared" si="45"/>
        <v>4.2830135174416899</v>
      </c>
      <c r="N967">
        <f t="shared" si="46"/>
        <v>6.11636170720839</v>
      </c>
      <c r="O967">
        <f t="shared" si="47"/>
        <v>22.837286660277002</v>
      </c>
    </row>
    <row r="968" spans="1:15" x14ac:dyDescent="0.2">
      <c r="A968" t="s">
        <v>1</v>
      </c>
      <c r="B968" t="s">
        <v>0</v>
      </c>
      <c r="C968">
        <v>0</v>
      </c>
      <c r="D968">
        <v>0</v>
      </c>
      <c r="E968" t="s">
        <v>0</v>
      </c>
      <c r="F968" t="s">
        <v>0</v>
      </c>
      <c r="J968">
        <v>12.785416970998501</v>
      </c>
      <c r="L968">
        <v>12.785416970998501</v>
      </c>
      <c r="M968">
        <f t="shared" si="45"/>
        <v>12.785416970998501</v>
      </c>
      <c r="N968" t="str">
        <f t="shared" si="46"/>
        <v/>
      </c>
      <c r="O968">
        <f t="shared" si="47"/>
        <v>12.785416970998501</v>
      </c>
    </row>
    <row r="969" spans="1:15" x14ac:dyDescent="0.2">
      <c r="A969" t="s">
        <v>1</v>
      </c>
      <c r="B969" t="s">
        <v>0</v>
      </c>
      <c r="C969">
        <v>12</v>
      </c>
      <c r="D969">
        <v>1.09045493602752</v>
      </c>
      <c r="E969" t="s">
        <v>0</v>
      </c>
      <c r="F969" t="s">
        <v>0</v>
      </c>
      <c r="G969">
        <v>24.491131231063701</v>
      </c>
      <c r="H969">
        <v>42.663067606939002</v>
      </c>
      <c r="I969">
        <v>24.5580348150771</v>
      </c>
      <c r="J969">
        <v>10.057600139495401</v>
      </c>
      <c r="K969">
        <v>10.670011142795801</v>
      </c>
      <c r="L969">
        <v>19.224733893174498</v>
      </c>
      <c r="M969">
        <f t="shared" si="45"/>
        <v>17.274365685279552</v>
      </c>
      <c r="N969">
        <f t="shared" si="46"/>
        <v>26.666539374867401</v>
      </c>
      <c r="O969">
        <f t="shared" si="47"/>
        <v>21.891384354125798</v>
      </c>
    </row>
    <row r="970" spans="1:15" x14ac:dyDescent="0.2">
      <c r="A970" t="s">
        <v>1</v>
      </c>
      <c r="B970" t="s">
        <v>0</v>
      </c>
      <c r="C970">
        <v>14</v>
      </c>
      <c r="D970">
        <v>0.48170283436775202</v>
      </c>
      <c r="E970" t="s">
        <v>0</v>
      </c>
      <c r="F970" t="s">
        <v>0</v>
      </c>
      <c r="G970">
        <v>-4.6994264988921604</v>
      </c>
      <c r="H970">
        <v>-4.6441779505880003</v>
      </c>
      <c r="I970">
        <v>20.208476913247999</v>
      </c>
      <c r="J970">
        <v>6.80729583653389</v>
      </c>
      <c r="K970">
        <v>12.591414956628901</v>
      </c>
      <c r="L970">
        <v>8.37124409906958</v>
      </c>
      <c r="M970">
        <f t="shared" si="45"/>
        <v>1.0539346688208648</v>
      </c>
      <c r="N970">
        <f t="shared" si="46"/>
        <v>3.9736185030204503</v>
      </c>
      <c r="O970">
        <f t="shared" si="47"/>
        <v>14.289860506158789</v>
      </c>
    </row>
    <row r="971" spans="1:15" x14ac:dyDescent="0.2">
      <c r="A971" t="s">
        <v>1</v>
      </c>
      <c r="B971" t="s">
        <v>0</v>
      </c>
      <c r="C971">
        <v>4</v>
      </c>
      <c r="D971">
        <v>7.9148501157760606E-2</v>
      </c>
      <c r="E971" t="s">
        <v>0</v>
      </c>
      <c r="F971" t="s">
        <v>0</v>
      </c>
      <c r="G971">
        <v>24.3402326055031</v>
      </c>
      <c r="H971">
        <v>36.241346511774601</v>
      </c>
      <c r="I971">
        <v>24.6310533478932</v>
      </c>
      <c r="J971">
        <v>27.1814346520028</v>
      </c>
      <c r="K971">
        <v>29.421001341275701</v>
      </c>
      <c r="L971">
        <v>31.134366029973801</v>
      </c>
      <c r="M971">
        <f t="shared" si="45"/>
        <v>25.760833628752948</v>
      </c>
      <c r="N971">
        <f t="shared" si="46"/>
        <v>32.831173926525153</v>
      </c>
      <c r="O971">
        <f t="shared" si="47"/>
        <v>27.882709688933502</v>
      </c>
    </row>
    <row r="972" spans="1:15" x14ac:dyDescent="0.2">
      <c r="A972" t="s">
        <v>1</v>
      </c>
      <c r="B972" t="s">
        <v>0</v>
      </c>
      <c r="C972">
        <v>18</v>
      </c>
      <c r="D972">
        <v>0.32553219795227001</v>
      </c>
      <c r="E972" t="s">
        <v>0</v>
      </c>
      <c r="F972" t="s">
        <v>0</v>
      </c>
      <c r="G972">
        <v>13.045584512310599</v>
      </c>
      <c r="H972">
        <v>29.8661658747349</v>
      </c>
      <c r="I972">
        <v>13.141321219780499</v>
      </c>
      <c r="J972">
        <v>13.3720832876126</v>
      </c>
      <c r="K972">
        <v>16.8334023746512</v>
      </c>
      <c r="L972">
        <v>16.0629486509062</v>
      </c>
      <c r="M972">
        <f t="shared" si="45"/>
        <v>13.208833899961601</v>
      </c>
      <c r="N972">
        <f t="shared" si="46"/>
        <v>23.349784124693052</v>
      </c>
      <c r="O972">
        <f t="shared" si="47"/>
        <v>14.602134935343351</v>
      </c>
    </row>
    <row r="973" spans="1:15" x14ac:dyDescent="0.2">
      <c r="A973" t="s">
        <v>1</v>
      </c>
      <c r="B973" t="s">
        <v>0</v>
      </c>
      <c r="C973">
        <v>18</v>
      </c>
      <c r="D973">
        <v>0.210754975676536</v>
      </c>
      <c r="E973" t="s">
        <v>0</v>
      </c>
      <c r="F973" t="s">
        <v>0</v>
      </c>
      <c r="G973">
        <v>24.569089500694702</v>
      </c>
      <c r="H973">
        <v>32.7388616428536</v>
      </c>
      <c r="I973">
        <v>25.289558930347201</v>
      </c>
      <c r="J973">
        <v>23.735846724774198</v>
      </c>
      <c r="K973">
        <v>25.833144845568</v>
      </c>
      <c r="L973">
        <v>27.914939226805998</v>
      </c>
      <c r="M973">
        <f t="shared" si="45"/>
        <v>24.15246811273445</v>
      </c>
      <c r="N973">
        <f t="shared" si="46"/>
        <v>29.2860032442108</v>
      </c>
      <c r="O973">
        <f t="shared" si="47"/>
        <v>26.602249078576598</v>
      </c>
    </row>
    <row r="974" spans="1:15" x14ac:dyDescent="0.2">
      <c r="A974" t="s">
        <v>1</v>
      </c>
      <c r="B974" t="s">
        <v>0</v>
      </c>
      <c r="C974">
        <v>14</v>
      </c>
      <c r="D974">
        <v>0.151852801442146</v>
      </c>
      <c r="E974" t="s">
        <v>0</v>
      </c>
      <c r="F974" t="s">
        <v>0</v>
      </c>
      <c r="G974">
        <v>-5.4563675694780503E-2</v>
      </c>
      <c r="H974">
        <v>0.24802699381844601</v>
      </c>
      <c r="I974">
        <v>14.5531978699109</v>
      </c>
      <c r="J974">
        <v>18.6746052833787</v>
      </c>
      <c r="K974">
        <v>27.036541073996801</v>
      </c>
      <c r="L974">
        <v>19.367677299821001</v>
      </c>
      <c r="M974">
        <f t="shared" si="45"/>
        <v>9.3100208038419598</v>
      </c>
      <c r="N974">
        <f t="shared" si="46"/>
        <v>13.642284033907623</v>
      </c>
      <c r="O974">
        <f t="shared" si="47"/>
        <v>16.96043758486595</v>
      </c>
    </row>
    <row r="975" spans="1:15" x14ac:dyDescent="0.2">
      <c r="A975" t="s">
        <v>1</v>
      </c>
      <c r="B975" t="s">
        <v>0</v>
      </c>
      <c r="C975">
        <v>0</v>
      </c>
      <c r="D975">
        <v>0</v>
      </c>
      <c r="E975" t="s">
        <v>0</v>
      </c>
      <c r="F975" t="s">
        <v>0</v>
      </c>
      <c r="J975">
        <v>2.1637880969801202</v>
      </c>
      <c r="L975">
        <v>2.1637880969801202</v>
      </c>
      <c r="M975">
        <f t="shared" si="45"/>
        <v>2.1637880969801202</v>
      </c>
      <c r="N975" t="str">
        <f t="shared" si="46"/>
        <v/>
      </c>
      <c r="O975">
        <f t="shared" si="47"/>
        <v>2.1637880969801202</v>
      </c>
    </row>
    <row r="976" spans="1:15" x14ac:dyDescent="0.2">
      <c r="A976" t="s">
        <v>1</v>
      </c>
      <c r="B976" t="s">
        <v>0</v>
      </c>
      <c r="C976">
        <v>0</v>
      </c>
      <c r="D976">
        <v>0</v>
      </c>
      <c r="E976" t="s">
        <v>0</v>
      </c>
      <c r="F976" t="s">
        <v>0</v>
      </c>
      <c r="J976">
        <v>9.9259511717830904</v>
      </c>
      <c r="L976">
        <v>9.9259511717830904</v>
      </c>
      <c r="M976">
        <f t="shared" si="45"/>
        <v>9.9259511717830904</v>
      </c>
      <c r="N976" t="str">
        <f t="shared" si="46"/>
        <v/>
      </c>
      <c r="O976">
        <f t="shared" si="47"/>
        <v>9.9259511717830904</v>
      </c>
    </row>
    <row r="977" spans="1:15" x14ac:dyDescent="0.2">
      <c r="A977" t="s">
        <v>1</v>
      </c>
      <c r="B977" t="s">
        <v>0</v>
      </c>
      <c r="C977">
        <v>14</v>
      </c>
      <c r="D977">
        <v>0.328811764717102</v>
      </c>
      <c r="E977" t="s">
        <v>0</v>
      </c>
      <c r="F977" t="s">
        <v>0</v>
      </c>
      <c r="G977">
        <v>-3.4523330346252799</v>
      </c>
      <c r="H977">
        <v>-3.2419324273237198</v>
      </c>
      <c r="I977">
        <v>14.7268144259208</v>
      </c>
      <c r="J977">
        <v>12.7212226486128</v>
      </c>
      <c r="K977">
        <v>22.276592093731701</v>
      </c>
      <c r="L977">
        <v>13.256768091828199</v>
      </c>
      <c r="M977">
        <f t="shared" si="45"/>
        <v>4.63444480699376</v>
      </c>
      <c r="N977">
        <f t="shared" si="46"/>
        <v>9.5173298332039913</v>
      </c>
      <c r="O977">
        <f t="shared" si="47"/>
        <v>13.9917912588745</v>
      </c>
    </row>
    <row r="978" spans="1:15" x14ac:dyDescent="0.2">
      <c r="A978" t="s">
        <v>1</v>
      </c>
      <c r="B978" t="s">
        <v>0</v>
      </c>
      <c r="C978">
        <v>8</v>
      </c>
      <c r="D978">
        <v>0.22710677981376601</v>
      </c>
      <c r="E978" t="s">
        <v>0</v>
      </c>
      <c r="F978" t="s">
        <v>0</v>
      </c>
      <c r="G978">
        <v>-3.01867426438023</v>
      </c>
      <c r="H978">
        <v>-2.8078038264269098</v>
      </c>
      <c r="I978">
        <v>14.8612900339785</v>
      </c>
      <c r="J978">
        <v>14.1224421523366</v>
      </c>
      <c r="K978">
        <v>22.323499769226999</v>
      </c>
      <c r="L978">
        <v>14.8603596998311</v>
      </c>
      <c r="M978">
        <f t="shared" si="45"/>
        <v>5.5518839439781846</v>
      </c>
      <c r="N978">
        <f t="shared" si="46"/>
        <v>9.7578479714000448</v>
      </c>
      <c r="O978">
        <f t="shared" si="47"/>
        <v>14.8608248669048</v>
      </c>
    </row>
    <row r="979" spans="1:15" x14ac:dyDescent="0.2">
      <c r="A979" t="s">
        <v>1</v>
      </c>
      <c r="B979" t="s">
        <v>0</v>
      </c>
      <c r="C979">
        <v>14</v>
      </c>
      <c r="D979">
        <v>7.5167298316955497E-2</v>
      </c>
      <c r="E979" t="s">
        <v>0</v>
      </c>
      <c r="F979" t="s">
        <v>0</v>
      </c>
      <c r="G979">
        <v>21.741101971113402</v>
      </c>
      <c r="H979">
        <v>29.270767516581401</v>
      </c>
      <c r="I979">
        <v>22.590218971084699</v>
      </c>
      <c r="J979">
        <v>27.099159497585401</v>
      </c>
      <c r="K979">
        <v>32.945525181471801</v>
      </c>
      <c r="L979">
        <v>28.410417239984799</v>
      </c>
      <c r="M979">
        <f t="shared" si="45"/>
        <v>24.420130734349399</v>
      </c>
      <c r="N979">
        <f t="shared" si="46"/>
        <v>31.108146349026601</v>
      </c>
      <c r="O979">
        <f t="shared" si="47"/>
        <v>25.500318105534749</v>
      </c>
    </row>
    <row r="980" spans="1:15" x14ac:dyDescent="0.2">
      <c r="A980" t="s">
        <v>1</v>
      </c>
      <c r="B980" t="s">
        <v>0</v>
      </c>
      <c r="C980">
        <v>14</v>
      </c>
      <c r="D980">
        <v>0.239203140139579</v>
      </c>
      <c r="E980" t="s">
        <v>0</v>
      </c>
      <c r="F980" t="s">
        <v>0</v>
      </c>
      <c r="G980">
        <v>8.8153098952724491</v>
      </c>
      <c r="H980">
        <v>9.6696437010763905</v>
      </c>
      <c r="I980">
        <v>16.742063085660401</v>
      </c>
      <c r="J980">
        <v>18.945916115469501</v>
      </c>
      <c r="K980">
        <v>22.379903421019701</v>
      </c>
      <c r="L980">
        <v>21.595248095186999</v>
      </c>
      <c r="M980">
        <f t="shared" si="45"/>
        <v>13.880613005370975</v>
      </c>
      <c r="N980">
        <f t="shared" si="46"/>
        <v>16.024773561048047</v>
      </c>
      <c r="O980">
        <f t="shared" si="47"/>
        <v>19.1686555904237</v>
      </c>
    </row>
    <row r="981" spans="1:15" x14ac:dyDescent="0.2">
      <c r="A981" t="s">
        <v>1</v>
      </c>
      <c r="B981" t="s">
        <v>0</v>
      </c>
      <c r="C981">
        <v>18</v>
      </c>
      <c r="D981">
        <v>0.34582278132438599</v>
      </c>
      <c r="E981" t="s">
        <v>0</v>
      </c>
      <c r="F981" t="s">
        <v>0</v>
      </c>
      <c r="G981">
        <v>4.6622491972576698</v>
      </c>
      <c r="H981">
        <v>5.44521264405161</v>
      </c>
      <c r="I981">
        <v>13.57871721045</v>
      </c>
      <c r="J981">
        <v>15.7025898353792</v>
      </c>
      <c r="K981">
        <v>23.632365261041599</v>
      </c>
      <c r="L981">
        <v>16.484123799238201</v>
      </c>
      <c r="M981">
        <f t="shared" si="45"/>
        <v>10.182419516318435</v>
      </c>
      <c r="N981">
        <f t="shared" si="46"/>
        <v>14.538788952546604</v>
      </c>
      <c r="O981">
        <f t="shared" si="47"/>
        <v>15.0314205048441</v>
      </c>
    </row>
    <row r="982" spans="1:15" x14ac:dyDescent="0.2">
      <c r="A982" t="s">
        <v>1</v>
      </c>
      <c r="B982" t="s">
        <v>0</v>
      </c>
      <c r="C982">
        <v>18</v>
      </c>
      <c r="D982">
        <v>0.47970259189605702</v>
      </c>
      <c r="E982" t="s">
        <v>0</v>
      </c>
      <c r="F982" t="s">
        <v>0</v>
      </c>
      <c r="G982">
        <v>-1.8358741120520099</v>
      </c>
      <c r="H982">
        <v>-1.6649160020856799</v>
      </c>
      <c r="I982">
        <v>16.220327711166</v>
      </c>
      <c r="J982">
        <v>13.192332997172899</v>
      </c>
      <c r="K982">
        <v>20.878457951848201</v>
      </c>
      <c r="L982">
        <v>14.038809180196299</v>
      </c>
      <c r="M982">
        <f t="shared" si="45"/>
        <v>5.6782294425604452</v>
      </c>
      <c r="N982">
        <f t="shared" si="46"/>
        <v>9.6067709748812611</v>
      </c>
      <c r="O982">
        <f t="shared" si="47"/>
        <v>15.12956844568115</v>
      </c>
    </row>
    <row r="983" spans="1:15" x14ac:dyDescent="0.2">
      <c r="A983" t="s">
        <v>1</v>
      </c>
      <c r="B983" t="s">
        <v>0</v>
      </c>
      <c r="C983">
        <v>18</v>
      </c>
      <c r="D983">
        <v>0.24507196247577601</v>
      </c>
      <c r="E983" t="s">
        <v>0</v>
      </c>
      <c r="F983" t="s">
        <v>0</v>
      </c>
      <c r="G983">
        <v>23.800450575702399</v>
      </c>
      <c r="H983">
        <v>34.356304881857902</v>
      </c>
      <c r="I983">
        <v>24.202028965607202</v>
      </c>
      <c r="J983">
        <v>22.222595191675001</v>
      </c>
      <c r="K983">
        <v>23.541931786071899</v>
      </c>
      <c r="L983">
        <v>28.059033818869199</v>
      </c>
      <c r="M983">
        <f t="shared" si="45"/>
        <v>23.011522883688698</v>
      </c>
      <c r="N983">
        <f t="shared" si="46"/>
        <v>28.949118333964901</v>
      </c>
      <c r="O983">
        <f t="shared" si="47"/>
        <v>26.130531392238201</v>
      </c>
    </row>
    <row r="984" spans="1:15" x14ac:dyDescent="0.2">
      <c r="A984" t="s">
        <v>1</v>
      </c>
      <c r="B984" t="s">
        <v>0</v>
      </c>
      <c r="C984">
        <v>12</v>
      </c>
      <c r="D984">
        <v>0.26871910691261203</v>
      </c>
      <c r="E984" t="s">
        <v>0</v>
      </c>
      <c r="F984" t="s">
        <v>0</v>
      </c>
      <c r="G984">
        <v>-9.1359109053993794</v>
      </c>
      <c r="H984">
        <v>-8.9868172958123402</v>
      </c>
      <c r="I984">
        <v>15.084938194623099</v>
      </c>
      <c r="J984">
        <v>3.8519051701524201</v>
      </c>
      <c r="K984">
        <v>14.201481000989601</v>
      </c>
      <c r="L984">
        <v>4.4343184215217999</v>
      </c>
      <c r="M984">
        <f t="shared" si="45"/>
        <v>-2.6420028676234795</v>
      </c>
      <c r="N984">
        <f t="shared" si="46"/>
        <v>2.6073318525886302</v>
      </c>
      <c r="O984">
        <f t="shared" si="47"/>
        <v>9.7596283080724504</v>
      </c>
    </row>
    <row r="985" spans="1:15" x14ac:dyDescent="0.2">
      <c r="A985" t="s">
        <v>1</v>
      </c>
      <c r="B985" t="s">
        <v>0</v>
      </c>
      <c r="C985">
        <v>18</v>
      </c>
      <c r="D985">
        <v>4.0524773597717196</v>
      </c>
      <c r="E985" t="s">
        <v>0</v>
      </c>
      <c r="F985" t="s">
        <v>0</v>
      </c>
      <c r="G985">
        <v>13.028988959282801</v>
      </c>
      <c r="H985">
        <v>13.846546716335199</v>
      </c>
      <c r="I985">
        <v>20.859534701438299</v>
      </c>
      <c r="J985">
        <v>-3.36788788648074</v>
      </c>
      <c r="K985">
        <v>-2.6251835362094802</v>
      </c>
      <c r="L985">
        <v>9.1861561361485595</v>
      </c>
      <c r="M985">
        <f t="shared" si="45"/>
        <v>4.8305505364010308</v>
      </c>
      <c r="N985">
        <f t="shared" si="46"/>
        <v>5.6106815900628595</v>
      </c>
      <c r="O985">
        <f t="shared" si="47"/>
        <v>15.02284541879343</v>
      </c>
    </row>
    <row r="986" spans="1:15" x14ac:dyDescent="0.2">
      <c r="A986" t="s">
        <v>1</v>
      </c>
      <c r="B986" t="s">
        <v>0</v>
      </c>
      <c r="C986">
        <v>8</v>
      </c>
      <c r="D986">
        <v>0.37650910019874501</v>
      </c>
      <c r="E986" t="s">
        <v>0</v>
      </c>
      <c r="F986" t="s">
        <v>0</v>
      </c>
      <c r="G986">
        <v>-2.39556584015213</v>
      </c>
      <c r="H986">
        <v>-1.90108093633961</v>
      </c>
      <c r="I986">
        <v>11.3496864742408</v>
      </c>
      <c r="J986">
        <v>11.6243714141778</v>
      </c>
      <c r="K986">
        <v>19.235581259807098</v>
      </c>
      <c r="L986">
        <v>12.502542017287499</v>
      </c>
      <c r="M986">
        <f t="shared" si="45"/>
        <v>4.6144027870128346</v>
      </c>
      <c r="N986">
        <f t="shared" si="46"/>
        <v>8.6672501617337439</v>
      </c>
      <c r="O986">
        <f t="shared" si="47"/>
        <v>11.92611424576415</v>
      </c>
    </row>
    <row r="987" spans="1:15" x14ac:dyDescent="0.2">
      <c r="A987" t="s">
        <v>1</v>
      </c>
      <c r="B987" t="s">
        <v>0</v>
      </c>
      <c r="C987">
        <v>0</v>
      </c>
      <c r="D987">
        <v>0</v>
      </c>
      <c r="E987" t="s">
        <v>0</v>
      </c>
      <c r="F987" t="s">
        <v>0</v>
      </c>
      <c r="J987">
        <v>25.450124340372401</v>
      </c>
      <c r="L987">
        <v>25.450124340372401</v>
      </c>
      <c r="M987">
        <f t="shared" si="45"/>
        <v>25.450124340372401</v>
      </c>
      <c r="N987" t="str">
        <f t="shared" si="46"/>
        <v/>
      </c>
      <c r="O987">
        <f t="shared" si="47"/>
        <v>25.450124340372401</v>
      </c>
    </row>
    <row r="988" spans="1:15" x14ac:dyDescent="0.2">
      <c r="A988" t="s">
        <v>1</v>
      </c>
      <c r="B988" t="s">
        <v>0</v>
      </c>
      <c r="C988">
        <v>12</v>
      </c>
      <c r="D988">
        <v>0.31529495120048501</v>
      </c>
      <c r="E988" t="s">
        <v>0</v>
      </c>
      <c r="F988" t="s">
        <v>0</v>
      </c>
      <c r="G988">
        <v>-10.200519297509199</v>
      </c>
      <c r="H988">
        <v>-9.97966716560199</v>
      </c>
      <c r="I988">
        <v>13.2417123690525</v>
      </c>
      <c r="J988">
        <v>-0.69553178387400305</v>
      </c>
      <c r="K988">
        <v>14.4255208001191</v>
      </c>
      <c r="L988">
        <v>-0.40587805377765401</v>
      </c>
      <c r="M988">
        <f t="shared" si="45"/>
        <v>-5.4480255406916012</v>
      </c>
      <c r="N988">
        <f t="shared" si="46"/>
        <v>2.2229268172585552</v>
      </c>
      <c r="O988">
        <f t="shared" si="47"/>
        <v>6.4179171576374232</v>
      </c>
    </row>
    <row r="989" spans="1:15" x14ac:dyDescent="0.2">
      <c r="A989" t="s">
        <v>1</v>
      </c>
      <c r="B989" t="s">
        <v>0</v>
      </c>
      <c r="C989">
        <v>0</v>
      </c>
      <c r="D989">
        <v>0</v>
      </c>
      <c r="E989" t="s">
        <v>0</v>
      </c>
      <c r="F989" t="s">
        <v>0</v>
      </c>
      <c r="J989">
        <v>23.0248376860165</v>
      </c>
      <c r="L989">
        <v>23.0248376860165</v>
      </c>
      <c r="M989">
        <f t="shared" si="45"/>
        <v>23.0248376860165</v>
      </c>
      <c r="N989" t="str">
        <f t="shared" si="46"/>
        <v/>
      </c>
      <c r="O989">
        <f t="shared" si="47"/>
        <v>23.0248376860165</v>
      </c>
    </row>
    <row r="990" spans="1:15" x14ac:dyDescent="0.2">
      <c r="A990" t="s">
        <v>1</v>
      </c>
      <c r="B990" t="s">
        <v>0</v>
      </c>
      <c r="C990">
        <v>20</v>
      </c>
      <c r="D990">
        <v>0.209919333457946</v>
      </c>
      <c r="E990" t="s">
        <v>0</v>
      </c>
      <c r="F990" t="s">
        <v>0</v>
      </c>
      <c r="G990">
        <v>27.291707969266898</v>
      </c>
      <c r="H990">
        <v>38.431805618411303</v>
      </c>
      <c r="I990">
        <v>27.6398968138901</v>
      </c>
      <c r="J990">
        <v>25.6653107329306</v>
      </c>
      <c r="K990">
        <v>27.2080939001624</v>
      </c>
      <c r="L990">
        <v>30.9169368410532</v>
      </c>
      <c r="M990">
        <f t="shared" si="45"/>
        <v>26.478509351098751</v>
      </c>
      <c r="N990">
        <f t="shared" si="46"/>
        <v>32.81994975928685</v>
      </c>
      <c r="O990">
        <f t="shared" si="47"/>
        <v>29.278416827471652</v>
      </c>
    </row>
    <row r="991" spans="1:15" x14ac:dyDescent="0.2">
      <c r="A991" t="s">
        <v>1</v>
      </c>
      <c r="B991" t="s">
        <v>0</v>
      </c>
      <c r="C991">
        <v>8</v>
      </c>
      <c r="D991">
        <v>0.167678102850914</v>
      </c>
      <c r="E991" t="s">
        <v>0</v>
      </c>
      <c r="F991" t="s">
        <v>0</v>
      </c>
      <c r="G991">
        <v>16.9228517189134</v>
      </c>
      <c r="H991">
        <v>36.893405329883898</v>
      </c>
      <c r="I991">
        <v>16.967686204326899</v>
      </c>
      <c r="J991">
        <v>24.337176986374601</v>
      </c>
      <c r="K991">
        <v>27.028118499325</v>
      </c>
      <c r="L991">
        <v>27.700797554057601</v>
      </c>
      <c r="M991">
        <f t="shared" si="45"/>
        <v>20.630014352644</v>
      </c>
      <c r="N991">
        <f t="shared" si="46"/>
        <v>31.960761914604447</v>
      </c>
      <c r="O991">
        <f t="shared" si="47"/>
        <v>22.334241879192248</v>
      </c>
    </row>
    <row r="992" spans="1:15" x14ac:dyDescent="0.2">
      <c r="A992" t="s">
        <v>1</v>
      </c>
      <c r="B992" t="s">
        <v>0</v>
      </c>
      <c r="C992">
        <v>12</v>
      </c>
      <c r="D992">
        <v>0.25047600269317599</v>
      </c>
      <c r="E992" t="s">
        <v>0</v>
      </c>
      <c r="F992" t="s">
        <v>0</v>
      </c>
      <c r="G992">
        <v>-6.6271092438139103</v>
      </c>
      <c r="H992">
        <v>-6.4101588306938098</v>
      </c>
      <c r="I992">
        <v>13.799245272693801</v>
      </c>
      <c r="J992">
        <v>9.5573392416980294</v>
      </c>
      <c r="K992">
        <v>21.343830262866199</v>
      </c>
      <c r="L992">
        <v>9.8869052291699102</v>
      </c>
      <c r="M992">
        <f t="shared" si="45"/>
        <v>1.4651149989420595</v>
      </c>
      <c r="N992">
        <f t="shared" si="46"/>
        <v>7.4668357160861945</v>
      </c>
      <c r="O992">
        <f t="shared" si="47"/>
        <v>11.843075250931856</v>
      </c>
    </row>
    <row r="993" spans="1:15" x14ac:dyDescent="0.2">
      <c r="A993" t="s">
        <v>1</v>
      </c>
      <c r="B993" t="s">
        <v>0</v>
      </c>
      <c r="C993">
        <v>0</v>
      </c>
      <c r="D993">
        <v>0</v>
      </c>
      <c r="E993" t="s">
        <v>0</v>
      </c>
      <c r="F993" t="s">
        <v>0</v>
      </c>
      <c r="J993">
        <v>7.20239267135348</v>
      </c>
      <c r="L993">
        <v>7.20239267135348</v>
      </c>
      <c r="M993">
        <f t="shared" si="45"/>
        <v>7.20239267135348</v>
      </c>
      <c r="N993" t="str">
        <f t="shared" si="46"/>
        <v/>
      </c>
      <c r="O993">
        <f t="shared" si="47"/>
        <v>7.20239267135348</v>
      </c>
    </row>
    <row r="994" spans="1:15" x14ac:dyDescent="0.2">
      <c r="A994" t="s">
        <v>1</v>
      </c>
      <c r="B994" t="s">
        <v>0</v>
      </c>
      <c r="C994">
        <v>16</v>
      </c>
      <c r="D994">
        <v>0.16242444515228199</v>
      </c>
      <c r="E994" t="s">
        <v>0</v>
      </c>
      <c r="F994" t="s">
        <v>0</v>
      </c>
      <c r="G994">
        <v>23.519983833177399</v>
      </c>
      <c r="H994">
        <v>26.910423179112499</v>
      </c>
      <c r="I994">
        <v>26.189593498083099</v>
      </c>
      <c r="J994">
        <v>24.0124407326343</v>
      </c>
      <c r="K994">
        <v>24.871726681251801</v>
      </c>
      <c r="L994">
        <v>31.485590303970401</v>
      </c>
      <c r="M994">
        <f t="shared" si="45"/>
        <v>23.766212282905848</v>
      </c>
      <c r="N994">
        <f t="shared" si="46"/>
        <v>25.89107493018215</v>
      </c>
      <c r="O994">
        <f t="shared" si="47"/>
        <v>28.837591901026748</v>
      </c>
    </row>
    <row r="995" spans="1:15" x14ac:dyDescent="0.2">
      <c r="A995" t="s">
        <v>1</v>
      </c>
      <c r="B995" t="s">
        <v>0</v>
      </c>
      <c r="C995">
        <v>0</v>
      </c>
      <c r="D995">
        <v>0</v>
      </c>
      <c r="E995" t="s">
        <v>0</v>
      </c>
      <c r="F995" t="s">
        <v>0</v>
      </c>
      <c r="J995">
        <v>21.2304586891564</v>
      </c>
      <c r="L995">
        <v>21.2304586891564</v>
      </c>
      <c r="M995">
        <f t="shared" si="45"/>
        <v>21.2304586891564</v>
      </c>
      <c r="N995" t="str">
        <f t="shared" si="46"/>
        <v/>
      </c>
      <c r="O995">
        <f t="shared" si="47"/>
        <v>21.2304586891564</v>
      </c>
    </row>
    <row r="996" spans="1:15" x14ac:dyDescent="0.2">
      <c r="A996" t="s">
        <v>1</v>
      </c>
      <c r="B996" t="s">
        <v>0</v>
      </c>
      <c r="C996">
        <v>10</v>
      </c>
      <c r="D996">
        <v>5.9157237410545301E-2</v>
      </c>
      <c r="E996" t="s">
        <v>0</v>
      </c>
      <c r="F996" t="s">
        <v>0</v>
      </c>
      <c r="G996">
        <v>13.632294973885701</v>
      </c>
      <c r="H996">
        <v>16.5470714965704</v>
      </c>
      <c r="I996">
        <v>16.835395557510498</v>
      </c>
      <c r="J996">
        <v>27.754930817664398</v>
      </c>
      <c r="K996">
        <v>33.585529713551402</v>
      </c>
      <c r="L996">
        <v>29.071446740611599</v>
      </c>
      <c r="M996">
        <f t="shared" si="45"/>
        <v>20.69361289577505</v>
      </c>
      <c r="N996">
        <f t="shared" si="46"/>
        <v>25.066300605060903</v>
      </c>
      <c r="O996">
        <f t="shared" si="47"/>
        <v>22.95342114906105</v>
      </c>
    </row>
    <row r="997" spans="1:15" x14ac:dyDescent="0.2">
      <c r="A997" t="s">
        <v>1</v>
      </c>
      <c r="B997" t="s">
        <v>0</v>
      </c>
      <c r="C997">
        <v>0</v>
      </c>
      <c r="D997">
        <v>0</v>
      </c>
      <c r="E997" t="s">
        <v>0</v>
      </c>
      <c r="F997" t="s">
        <v>0</v>
      </c>
      <c r="J997">
        <v>32.597673083565702</v>
      </c>
      <c r="L997">
        <v>32.597673083565702</v>
      </c>
      <c r="M997">
        <f t="shared" si="45"/>
        <v>32.597673083565702</v>
      </c>
      <c r="N997" t="str">
        <f t="shared" si="46"/>
        <v/>
      </c>
      <c r="O997">
        <f t="shared" si="47"/>
        <v>32.597673083565702</v>
      </c>
    </row>
    <row r="998" spans="1:15" x14ac:dyDescent="0.2">
      <c r="A998" t="s">
        <v>1</v>
      </c>
      <c r="B998" t="s">
        <v>0</v>
      </c>
      <c r="C998">
        <v>8</v>
      </c>
      <c r="D998">
        <v>5.8325752615928601E-2</v>
      </c>
      <c r="E998" t="s">
        <v>0</v>
      </c>
      <c r="F998" t="s">
        <v>0</v>
      </c>
      <c r="G998">
        <v>25.910635754789201</v>
      </c>
      <c r="H998">
        <v>30.7289525720584</v>
      </c>
      <c r="I998">
        <v>27.651856756107701</v>
      </c>
      <c r="J998">
        <v>30.064554647777101</v>
      </c>
      <c r="K998">
        <v>34.601365680355997</v>
      </c>
      <c r="L998">
        <v>31.949094673835599</v>
      </c>
      <c r="M998">
        <f t="shared" si="45"/>
        <v>27.987595201283149</v>
      </c>
      <c r="N998">
        <f t="shared" si="46"/>
        <v>32.6651591262072</v>
      </c>
      <c r="O998">
        <f t="shared" si="47"/>
        <v>29.80047571497165</v>
      </c>
    </row>
    <row r="999" spans="1:15" x14ac:dyDescent="0.2">
      <c r="A999" t="s">
        <v>1</v>
      </c>
      <c r="B999" t="s">
        <v>0</v>
      </c>
      <c r="C999">
        <v>12</v>
      </c>
      <c r="D999">
        <v>0.22809478640556299</v>
      </c>
      <c r="E999" t="s">
        <v>0</v>
      </c>
      <c r="F999" t="s">
        <v>0</v>
      </c>
      <c r="G999">
        <v>-8.4042865031846308</v>
      </c>
      <c r="H999">
        <v>-8.2984838088018105</v>
      </c>
      <c r="I999">
        <v>16.679144051942199</v>
      </c>
      <c r="J999">
        <v>10.3025746654607</v>
      </c>
      <c r="K999">
        <v>20.687128189271</v>
      </c>
      <c r="L999">
        <v>10.756366631079</v>
      </c>
      <c r="M999">
        <f t="shared" si="45"/>
        <v>0.9491440811380345</v>
      </c>
      <c r="N999">
        <f t="shared" si="46"/>
        <v>6.1943221902345948</v>
      </c>
      <c r="O999">
        <f t="shared" si="47"/>
        <v>13.7177553415106</v>
      </c>
    </row>
    <row r="1000" spans="1:15" x14ac:dyDescent="0.2">
      <c r="A1000" t="s">
        <v>1</v>
      </c>
      <c r="B1000" t="s">
        <v>0</v>
      </c>
      <c r="C1000">
        <v>18</v>
      </c>
      <c r="D1000">
        <v>0.22854600846767401</v>
      </c>
      <c r="E1000" t="s">
        <v>0</v>
      </c>
      <c r="F1000" t="s">
        <v>0</v>
      </c>
      <c r="G1000">
        <v>15.937103550110001</v>
      </c>
      <c r="H1000">
        <v>20.433464627908599</v>
      </c>
      <c r="I1000">
        <v>17.881379887090901</v>
      </c>
      <c r="J1000">
        <v>25.494718150733299</v>
      </c>
      <c r="K1000">
        <v>30.861846127389899</v>
      </c>
      <c r="L1000">
        <v>26.989331636708101</v>
      </c>
      <c r="M1000">
        <f t="shared" si="45"/>
        <v>20.71591085042165</v>
      </c>
      <c r="N1000">
        <f t="shared" si="46"/>
        <v>25.647655377649251</v>
      </c>
      <c r="O1000">
        <f t="shared" si="47"/>
        <v>22.435355761899501</v>
      </c>
    </row>
    <row r="1001" spans="1:15" x14ac:dyDescent="0.2">
      <c r="A1001" t="s">
        <v>1</v>
      </c>
      <c r="B1001" t="s">
        <v>0</v>
      </c>
      <c r="C1001">
        <v>14</v>
      </c>
      <c r="D1001">
        <v>0.153766185045242</v>
      </c>
      <c r="E1001" t="s">
        <v>0</v>
      </c>
      <c r="F1001" t="s">
        <v>0</v>
      </c>
      <c r="G1001">
        <v>22.7997414147714</v>
      </c>
      <c r="H1001">
        <v>43.738762253342401</v>
      </c>
      <c r="I1001">
        <v>22.835051727959598</v>
      </c>
      <c r="J1001">
        <v>28.810843403711502</v>
      </c>
      <c r="K1001">
        <v>30.3996810722603</v>
      </c>
      <c r="L1001">
        <v>33.9520769206962</v>
      </c>
      <c r="M1001">
        <f t="shared" si="45"/>
        <v>25.805292409241453</v>
      </c>
      <c r="N1001">
        <f t="shared" si="46"/>
        <v>37.069221662801354</v>
      </c>
      <c r="O1001">
        <f t="shared" si="47"/>
        <v>28.393564324327897</v>
      </c>
    </row>
  </sheetData>
  <pageMargins left="0.75" right="0.75" top="1" bottom="1" header="0.5" footer="0.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B9B20-CBE9-8B4F-9DE6-18C96F4D5C01}">
  <dimension ref="A1:S503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0</v>
      </c>
      <c r="D2">
        <v>0</v>
      </c>
      <c r="E2" t="s">
        <v>0</v>
      </c>
      <c r="F2" t="s">
        <v>0</v>
      </c>
      <c r="J2">
        <v>33.237021648393899</v>
      </c>
      <c r="L2">
        <v>33.237021648393899</v>
      </c>
      <c r="M2">
        <f>IF(ISERROR(AVERAGE(G2,J2)), "", AVERAGE(G2,J2))</f>
        <v>33.237021648393899</v>
      </c>
      <c r="N2" t="str">
        <f>IF(ISERROR(AVERAGE(H2,K2)), "", AVERAGE(H2,K2))</f>
        <v/>
      </c>
      <c r="O2">
        <f>IF(ISERROR(AVERAGE(I2,L2)), "", AVERAGE(I2,L2))</f>
        <v>33.237021648393899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16</v>
      </c>
      <c r="D3">
        <v>1.1333657503128001</v>
      </c>
      <c r="E3" t="s">
        <v>0</v>
      </c>
      <c r="F3" t="s">
        <v>0</v>
      </c>
      <c r="G3">
        <v>-5.4177789486363501</v>
      </c>
      <c r="H3">
        <v>-5.2661562056600797</v>
      </c>
      <c r="I3">
        <v>15.6250061464163</v>
      </c>
      <c r="J3">
        <v>0.72545919739019005</v>
      </c>
      <c r="K3">
        <v>17.356088795804901</v>
      </c>
      <c r="L3">
        <v>0.89995144390314197</v>
      </c>
      <c r="M3">
        <f t="shared" ref="M3:M66" si="0">IF(ISERROR(AVERAGE(G3,J3)), "", AVERAGE(G3,J3))</f>
        <v>-2.3461598756230799</v>
      </c>
      <c r="N3">
        <f t="shared" ref="N3:N66" si="1">IF(ISERROR(AVERAGE(H3,K3)), "", AVERAGE(H3,K3))</f>
        <v>6.0449662950724106</v>
      </c>
      <c r="O3">
        <f t="shared" ref="O3:O66" si="2">IF(ISERROR(AVERAGE(I3,L3)), "", AVERAGE(I3,L3))</f>
        <v>8.2624787951597209</v>
      </c>
    </row>
    <row r="4" spans="1:19" x14ac:dyDescent="0.2">
      <c r="A4" t="s">
        <v>1</v>
      </c>
      <c r="B4" t="s">
        <v>0</v>
      </c>
      <c r="C4">
        <v>14</v>
      </c>
      <c r="D4">
        <v>0.14364850521087599</v>
      </c>
      <c r="E4" t="s">
        <v>0</v>
      </c>
      <c r="F4" t="s">
        <v>0</v>
      </c>
      <c r="G4">
        <v>2.5225631111465701</v>
      </c>
      <c r="H4">
        <v>4.4203373377415804</v>
      </c>
      <c r="I4">
        <v>8.3721484692145705</v>
      </c>
      <c r="J4">
        <v>16.5247204562849</v>
      </c>
      <c r="K4">
        <v>28.7410868342367</v>
      </c>
      <c r="L4">
        <v>16.7993767801525</v>
      </c>
      <c r="M4">
        <f t="shared" si="0"/>
        <v>9.5236417837157354</v>
      </c>
      <c r="N4">
        <f t="shared" si="1"/>
        <v>16.580712085989141</v>
      </c>
      <c r="O4">
        <f t="shared" si="2"/>
        <v>12.585762624683536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8</v>
      </c>
      <c r="D5">
        <v>8.1334941089153207E-2</v>
      </c>
      <c r="E5" t="s">
        <v>0</v>
      </c>
      <c r="F5" t="s">
        <v>0</v>
      </c>
      <c r="G5">
        <v>22.4466426550504</v>
      </c>
      <c r="H5">
        <v>26.475205078562599</v>
      </c>
      <c r="I5">
        <v>24.6424290590565</v>
      </c>
      <c r="J5">
        <v>28.198805093515102</v>
      </c>
      <c r="K5">
        <v>33.287804285104798</v>
      </c>
      <c r="L5">
        <v>29.811175918961901</v>
      </c>
      <c r="M5">
        <f t="shared" si="0"/>
        <v>25.322723874282751</v>
      </c>
      <c r="N5">
        <f t="shared" si="1"/>
        <v>29.881504681833697</v>
      </c>
      <c r="O5">
        <f t="shared" si="2"/>
        <v>27.226802489009202</v>
      </c>
      <c r="Q5">
        <v>17.324810806622377</v>
      </c>
      <c r="R5">
        <v>21.743406419350478</v>
      </c>
      <c r="S5">
        <v>21.541664377206033</v>
      </c>
    </row>
    <row r="6" spans="1:19" x14ac:dyDescent="0.2">
      <c r="A6" t="s">
        <v>1</v>
      </c>
      <c r="B6" t="s">
        <v>0</v>
      </c>
      <c r="C6">
        <v>16</v>
      </c>
      <c r="D6">
        <v>0.18980841338634399</v>
      </c>
      <c r="E6" t="s">
        <v>0</v>
      </c>
      <c r="F6" t="s">
        <v>0</v>
      </c>
      <c r="G6">
        <v>-4.4255181369481198</v>
      </c>
      <c r="H6">
        <v>-4.1005302704416602</v>
      </c>
      <c r="I6">
        <v>12.522679553829599</v>
      </c>
      <c r="J6">
        <v>14.1628590662968</v>
      </c>
      <c r="K6">
        <v>24.376056079371001</v>
      </c>
      <c r="L6">
        <v>14.6132053434194</v>
      </c>
      <c r="M6">
        <f t="shared" si="0"/>
        <v>4.8686704646743397</v>
      </c>
      <c r="N6">
        <f t="shared" si="1"/>
        <v>10.137762904464671</v>
      </c>
      <c r="O6">
        <f t="shared" si="2"/>
        <v>13.5679424486245</v>
      </c>
    </row>
    <row r="7" spans="1:19" x14ac:dyDescent="0.2">
      <c r="A7" t="s">
        <v>1</v>
      </c>
      <c r="B7" t="s">
        <v>0</v>
      </c>
      <c r="C7">
        <v>2</v>
      </c>
      <c r="D7">
        <v>1.7648683860898001E-2</v>
      </c>
      <c r="E7" t="s">
        <v>0</v>
      </c>
      <c r="F7" t="s">
        <v>0</v>
      </c>
      <c r="G7">
        <v>-16.4452928363193</v>
      </c>
      <c r="H7">
        <v>-16.3602072142581</v>
      </c>
      <c r="I7">
        <v>17.135932873051502</v>
      </c>
      <c r="J7">
        <v>21.560402091551499</v>
      </c>
      <c r="K7">
        <v>35.913464454985601</v>
      </c>
      <c r="L7">
        <v>21.723909752778798</v>
      </c>
      <c r="M7">
        <f t="shared" si="0"/>
        <v>2.5575546276160992</v>
      </c>
      <c r="N7">
        <f t="shared" si="1"/>
        <v>9.7766286203637502</v>
      </c>
      <c r="O7">
        <f t="shared" si="2"/>
        <v>19.429921312915148</v>
      </c>
    </row>
    <row r="8" spans="1:19" x14ac:dyDescent="0.2">
      <c r="A8" t="s">
        <v>1</v>
      </c>
      <c r="B8" t="s">
        <v>0</v>
      </c>
      <c r="C8">
        <v>20</v>
      </c>
      <c r="D8">
        <v>0.23969663679599701</v>
      </c>
      <c r="E8" t="s">
        <v>0</v>
      </c>
      <c r="F8" t="s">
        <v>0</v>
      </c>
      <c r="G8">
        <v>-0.77128180986581696</v>
      </c>
      <c r="H8">
        <v>-0.167532464075108</v>
      </c>
      <c r="I8">
        <v>11.191246604381501</v>
      </c>
      <c r="J8">
        <v>14.2549693073946</v>
      </c>
      <c r="K8">
        <v>28.180898065927199</v>
      </c>
      <c r="L8">
        <v>14.4410965750666</v>
      </c>
      <c r="M8">
        <f t="shared" si="0"/>
        <v>6.7418437487643912</v>
      </c>
      <c r="N8">
        <f t="shared" si="1"/>
        <v>14.006682800926045</v>
      </c>
      <c r="O8">
        <f t="shared" si="2"/>
        <v>12.81617158972405</v>
      </c>
    </row>
    <row r="9" spans="1:19" x14ac:dyDescent="0.2">
      <c r="A9" t="s">
        <v>1</v>
      </c>
      <c r="B9" t="s">
        <v>0</v>
      </c>
      <c r="C9">
        <v>16</v>
      </c>
      <c r="D9">
        <v>0.14019110798835699</v>
      </c>
      <c r="E9" t="s">
        <v>0</v>
      </c>
      <c r="F9" t="s">
        <v>0</v>
      </c>
      <c r="G9">
        <v>23.441357512061099</v>
      </c>
      <c r="H9">
        <v>33.128059362370202</v>
      </c>
      <c r="I9">
        <v>23.937293411932099</v>
      </c>
      <c r="J9">
        <v>26.6291722399618</v>
      </c>
      <c r="K9">
        <v>28.944648887290398</v>
      </c>
      <c r="L9">
        <v>30.4725668291623</v>
      </c>
      <c r="M9">
        <f t="shared" si="0"/>
        <v>25.03526487601145</v>
      </c>
      <c r="N9">
        <f t="shared" si="1"/>
        <v>31.0363541248303</v>
      </c>
      <c r="O9">
        <f t="shared" si="2"/>
        <v>27.2049301205472</v>
      </c>
    </row>
    <row r="10" spans="1:19" x14ac:dyDescent="0.2">
      <c r="A10" t="s">
        <v>1</v>
      </c>
      <c r="B10" t="s">
        <v>0</v>
      </c>
      <c r="C10">
        <v>12</v>
      </c>
      <c r="D10">
        <v>0.11629270017147</v>
      </c>
      <c r="E10" t="s">
        <v>0</v>
      </c>
      <c r="F10" t="s">
        <v>0</v>
      </c>
      <c r="G10">
        <v>22.278897094582501</v>
      </c>
      <c r="H10">
        <v>25.064308217462202</v>
      </c>
      <c r="I10">
        <v>25.5398809126416</v>
      </c>
      <c r="J10">
        <v>25.663872283766299</v>
      </c>
      <c r="K10">
        <v>28.928020220443699</v>
      </c>
      <c r="L10">
        <v>28.4399012922851</v>
      </c>
      <c r="M10">
        <f t="shared" si="0"/>
        <v>23.9713846891744</v>
      </c>
      <c r="N10">
        <f t="shared" si="1"/>
        <v>26.996164218952948</v>
      </c>
      <c r="O10">
        <f t="shared" si="2"/>
        <v>26.98989110246335</v>
      </c>
    </row>
    <row r="11" spans="1:19" x14ac:dyDescent="0.2">
      <c r="A11" t="s">
        <v>1</v>
      </c>
      <c r="B11" t="s">
        <v>0</v>
      </c>
      <c r="C11">
        <v>10</v>
      </c>
      <c r="D11">
        <v>0.30968248844146701</v>
      </c>
      <c r="E11" t="s">
        <v>0</v>
      </c>
      <c r="F11" t="s">
        <v>0</v>
      </c>
      <c r="G11">
        <v>-3.22551617471485</v>
      </c>
      <c r="H11">
        <v>-2.80676824505914</v>
      </c>
      <c r="I11">
        <v>11.777082005793099</v>
      </c>
      <c r="J11">
        <v>14.5455837900325</v>
      </c>
      <c r="K11">
        <v>25.0886010428814</v>
      </c>
      <c r="L11">
        <v>14.960245609942</v>
      </c>
      <c r="M11">
        <f t="shared" si="0"/>
        <v>5.6600338076588255</v>
      </c>
      <c r="N11">
        <f t="shared" si="1"/>
        <v>11.140916398911131</v>
      </c>
      <c r="O11">
        <f t="shared" si="2"/>
        <v>13.368663807867549</v>
      </c>
    </row>
    <row r="12" spans="1:19" x14ac:dyDescent="0.2">
      <c r="A12" t="s">
        <v>1</v>
      </c>
      <c r="B12" t="s">
        <v>0</v>
      </c>
      <c r="C12">
        <v>12</v>
      </c>
      <c r="D12">
        <v>0.13949605822563099</v>
      </c>
      <c r="E12" t="s">
        <v>0</v>
      </c>
      <c r="F12" t="s">
        <v>0</v>
      </c>
      <c r="G12">
        <v>4.8562172845270402</v>
      </c>
      <c r="H12">
        <v>5.1224271004480997</v>
      </c>
      <c r="I12">
        <v>18.278455194720301</v>
      </c>
      <c r="J12">
        <v>25.376454586061001</v>
      </c>
      <c r="K12">
        <v>34.312707711434399</v>
      </c>
      <c r="L12">
        <v>25.971673530009799</v>
      </c>
      <c r="M12">
        <f t="shared" si="0"/>
        <v>15.116335935294021</v>
      </c>
      <c r="N12">
        <f t="shared" si="1"/>
        <v>19.717567405941249</v>
      </c>
      <c r="O12">
        <f t="shared" si="2"/>
        <v>22.125064362365052</v>
      </c>
    </row>
    <row r="13" spans="1:19" x14ac:dyDescent="0.2">
      <c r="A13" t="s">
        <v>1</v>
      </c>
      <c r="B13" t="s">
        <v>0</v>
      </c>
      <c r="C13">
        <v>18</v>
      </c>
      <c r="D13">
        <v>0.18195667862892101</v>
      </c>
      <c r="E13" t="s">
        <v>0</v>
      </c>
      <c r="F13" t="s">
        <v>0</v>
      </c>
      <c r="G13">
        <v>9.3941296600592796</v>
      </c>
      <c r="H13">
        <v>11.175236224113601</v>
      </c>
      <c r="I13">
        <v>14.444533054828099</v>
      </c>
      <c r="J13">
        <v>22.123360062223501</v>
      </c>
      <c r="K13">
        <v>31.1741206612719</v>
      </c>
      <c r="L13">
        <v>22.7037625715021</v>
      </c>
      <c r="M13">
        <f t="shared" si="0"/>
        <v>15.758744861141391</v>
      </c>
      <c r="N13">
        <f t="shared" si="1"/>
        <v>21.174678442692752</v>
      </c>
      <c r="O13">
        <f t="shared" si="2"/>
        <v>18.574147813165098</v>
      </c>
    </row>
    <row r="14" spans="1:19" x14ac:dyDescent="0.2">
      <c r="A14" t="s">
        <v>1</v>
      </c>
      <c r="B14" t="s">
        <v>0</v>
      </c>
      <c r="C14">
        <v>20</v>
      </c>
      <c r="D14">
        <v>0.248342335224151</v>
      </c>
      <c r="E14" t="s">
        <v>0</v>
      </c>
      <c r="F14" t="s">
        <v>0</v>
      </c>
      <c r="G14">
        <v>23.1792510366408</v>
      </c>
      <c r="H14">
        <v>29.6863523099451</v>
      </c>
      <c r="I14">
        <v>24.282537658714201</v>
      </c>
      <c r="J14">
        <v>26.2197500738326</v>
      </c>
      <c r="K14">
        <v>29.183888365567601</v>
      </c>
      <c r="L14">
        <v>29.2819452439957</v>
      </c>
      <c r="M14">
        <f t="shared" si="0"/>
        <v>24.6995005552367</v>
      </c>
      <c r="N14">
        <f t="shared" si="1"/>
        <v>29.435120337756352</v>
      </c>
      <c r="O14">
        <f t="shared" si="2"/>
        <v>26.782241451354949</v>
      </c>
    </row>
    <row r="15" spans="1:19" x14ac:dyDescent="0.2">
      <c r="A15" t="s">
        <v>1</v>
      </c>
      <c r="B15" t="s">
        <v>0</v>
      </c>
      <c r="C15">
        <v>16</v>
      </c>
      <c r="D15">
        <v>0.55667656660079901</v>
      </c>
      <c r="E15" t="s">
        <v>0</v>
      </c>
      <c r="F15" t="s">
        <v>0</v>
      </c>
      <c r="G15">
        <v>4.5225316244374802</v>
      </c>
      <c r="H15">
        <v>4.8525533964350203</v>
      </c>
      <c r="I15">
        <v>17.108109351943099</v>
      </c>
      <c r="J15">
        <v>11.792248657298201</v>
      </c>
      <c r="K15">
        <v>15.297412291548</v>
      </c>
      <c r="L15">
        <v>14.4847378436993</v>
      </c>
      <c r="M15">
        <f t="shared" si="0"/>
        <v>8.1573901408678395</v>
      </c>
      <c r="N15">
        <f t="shared" si="1"/>
        <v>10.07498284399151</v>
      </c>
      <c r="O15">
        <f t="shared" si="2"/>
        <v>15.7964235978212</v>
      </c>
    </row>
    <row r="16" spans="1:19" x14ac:dyDescent="0.2">
      <c r="A16" t="s">
        <v>1</v>
      </c>
      <c r="B16" t="s">
        <v>0</v>
      </c>
      <c r="C16">
        <v>0</v>
      </c>
      <c r="D16">
        <v>0</v>
      </c>
      <c r="E16" t="s">
        <v>0</v>
      </c>
      <c r="F16" t="s">
        <v>0</v>
      </c>
      <c r="J16">
        <v>26.1554092652582</v>
      </c>
      <c r="L16">
        <v>26.1554092652582</v>
      </c>
      <c r="M16">
        <f t="shared" si="0"/>
        <v>26.1554092652582</v>
      </c>
      <c r="N16" t="str">
        <f t="shared" si="1"/>
        <v/>
      </c>
      <c r="O16">
        <f t="shared" si="2"/>
        <v>26.1554092652582</v>
      </c>
    </row>
    <row r="17" spans="1:15" x14ac:dyDescent="0.2">
      <c r="A17" t="s">
        <v>1</v>
      </c>
      <c r="B17" t="s">
        <v>0</v>
      </c>
      <c r="C17">
        <v>14</v>
      </c>
      <c r="D17">
        <v>9.2764981091022394E-2</v>
      </c>
      <c r="E17" t="s">
        <v>0</v>
      </c>
      <c r="F17" t="s">
        <v>0</v>
      </c>
      <c r="G17">
        <v>3.02241193878376</v>
      </c>
      <c r="H17">
        <v>3.6774745523991799</v>
      </c>
      <c r="I17">
        <v>13.1105498218005</v>
      </c>
      <c r="J17">
        <v>23.028772020239401</v>
      </c>
      <c r="K17">
        <v>34.149458562586197</v>
      </c>
      <c r="L17">
        <v>23.379629138143098</v>
      </c>
      <c r="M17">
        <f t="shared" si="0"/>
        <v>13.025591979511582</v>
      </c>
      <c r="N17">
        <f t="shared" si="1"/>
        <v>18.91346655749269</v>
      </c>
      <c r="O17">
        <f t="shared" si="2"/>
        <v>18.245089479971799</v>
      </c>
    </row>
    <row r="18" spans="1:15" x14ac:dyDescent="0.2">
      <c r="A18" t="s">
        <v>1</v>
      </c>
      <c r="B18" t="s">
        <v>0</v>
      </c>
      <c r="C18">
        <v>10</v>
      </c>
      <c r="D18">
        <v>0.10706927627325</v>
      </c>
      <c r="E18" t="s">
        <v>0</v>
      </c>
      <c r="F18" t="s">
        <v>0</v>
      </c>
      <c r="G18">
        <v>22.030379355957301</v>
      </c>
      <c r="H18">
        <v>27.811946113805298</v>
      </c>
      <c r="I18">
        <v>23.369641996745901</v>
      </c>
      <c r="J18">
        <v>29.686697924076299</v>
      </c>
      <c r="K18">
        <v>33.188831666324901</v>
      </c>
      <c r="L18">
        <v>32.257324180503602</v>
      </c>
      <c r="M18">
        <f t="shared" si="0"/>
        <v>25.8585386400168</v>
      </c>
      <c r="N18">
        <f t="shared" si="1"/>
        <v>30.5003888900651</v>
      </c>
      <c r="O18">
        <f t="shared" si="2"/>
        <v>27.81348308862475</v>
      </c>
    </row>
    <row r="19" spans="1:15" x14ac:dyDescent="0.2">
      <c r="A19" t="s">
        <v>1</v>
      </c>
      <c r="B19" t="s">
        <v>0</v>
      </c>
      <c r="C19">
        <v>14</v>
      </c>
      <c r="D19">
        <v>0.198194369673728</v>
      </c>
      <c r="E19" t="s">
        <v>0</v>
      </c>
      <c r="F19" t="s">
        <v>0</v>
      </c>
      <c r="G19">
        <v>-1.77950828236797</v>
      </c>
      <c r="H19">
        <v>-1.5834190209212999</v>
      </c>
      <c r="I19">
        <v>15.6452492066046</v>
      </c>
      <c r="J19">
        <v>18.114497364341599</v>
      </c>
      <c r="K19">
        <v>26.797112609138299</v>
      </c>
      <c r="L19">
        <v>18.755602965818699</v>
      </c>
      <c r="M19">
        <f t="shared" si="0"/>
        <v>8.167494540986814</v>
      </c>
      <c r="N19">
        <f t="shared" si="1"/>
        <v>12.606846794108499</v>
      </c>
      <c r="O19">
        <f t="shared" si="2"/>
        <v>17.20042608621165</v>
      </c>
    </row>
    <row r="20" spans="1:15" x14ac:dyDescent="0.2">
      <c r="A20" t="s">
        <v>1</v>
      </c>
      <c r="B20" t="s">
        <v>0</v>
      </c>
      <c r="C20">
        <v>18</v>
      </c>
      <c r="D20">
        <v>0.32063317298889099</v>
      </c>
      <c r="E20" t="s">
        <v>0</v>
      </c>
      <c r="F20" t="s">
        <v>0</v>
      </c>
      <c r="G20">
        <v>24.904539163629099</v>
      </c>
      <c r="H20">
        <v>35.216690097320097</v>
      </c>
      <c r="I20">
        <v>25.330082348190899</v>
      </c>
      <c r="J20">
        <v>22.657826322801899</v>
      </c>
      <c r="K20">
        <v>23.776356956853402</v>
      </c>
      <c r="L20">
        <v>29.114624457686102</v>
      </c>
      <c r="M20">
        <f t="shared" si="0"/>
        <v>23.781182743215499</v>
      </c>
      <c r="N20">
        <f t="shared" si="1"/>
        <v>29.496523527086751</v>
      </c>
      <c r="O20">
        <f t="shared" si="2"/>
        <v>27.222353402938502</v>
      </c>
    </row>
    <row r="21" spans="1:15" x14ac:dyDescent="0.2">
      <c r="A21" t="s">
        <v>1</v>
      </c>
      <c r="B21" t="s">
        <v>0</v>
      </c>
      <c r="C21">
        <v>0</v>
      </c>
      <c r="D21">
        <v>0</v>
      </c>
      <c r="E21" t="s">
        <v>0</v>
      </c>
      <c r="F21" t="s">
        <v>0</v>
      </c>
      <c r="J21">
        <v>3.49927590431794</v>
      </c>
      <c r="L21">
        <v>3.49927590431794</v>
      </c>
      <c r="M21">
        <f t="shared" si="0"/>
        <v>3.49927590431794</v>
      </c>
      <c r="N21" t="str">
        <f t="shared" si="1"/>
        <v/>
      </c>
      <c r="O21">
        <f t="shared" si="2"/>
        <v>3.49927590431794</v>
      </c>
    </row>
    <row r="22" spans="1:15" x14ac:dyDescent="0.2">
      <c r="A22" t="s">
        <v>1</v>
      </c>
      <c r="B22" t="s">
        <v>0</v>
      </c>
      <c r="C22">
        <v>20</v>
      </c>
      <c r="D22">
        <v>0.208488449454307</v>
      </c>
      <c r="E22" t="s">
        <v>0</v>
      </c>
      <c r="F22" t="s">
        <v>0</v>
      </c>
      <c r="G22">
        <v>26.928860972078802</v>
      </c>
      <c r="H22">
        <v>36.715318094392103</v>
      </c>
      <c r="I22">
        <v>27.411749359557302</v>
      </c>
      <c r="J22">
        <v>25.940730233876199</v>
      </c>
      <c r="K22">
        <v>28.519491757752998</v>
      </c>
      <c r="L22">
        <v>29.436330615858498</v>
      </c>
      <c r="M22">
        <f t="shared" si="0"/>
        <v>26.434795602977502</v>
      </c>
      <c r="N22">
        <f t="shared" si="1"/>
        <v>32.617404926072552</v>
      </c>
      <c r="O22">
        <f t="shared" si="2"/>
        <v>28.4240399877079</v>
      </c>
    </row>
    <row r="23" spans="1:15" x14ac:dyDescent="0.2">
      <c r="A23" t="s">
        <v>1</v>
      </c>
      <c r="B23" t="s">
        <v>0</v>
      </c>
      <c r="C23">
        <v>10</v>
      </c>
      <c r="D23">
        <v>7.8521810472011497E-2</v>
      </c>
      <c r="E23" t="s">
        <v>0</v>
      </c>
      <c r="F23" t="s">
        <v>0</v>
      </c>
      <c r="G23">
        <v>12.729525627709901</v>
      </c>
      <c r="H23">
        <v>15.482368285907</v>
      </c>
      <c r="I23">
        <v>16.134704529407301</v>
      </c>
      <c r="J23">
        <v>26.7399395861027</v>
      </c>
      <c r="K23">
        <v>31.657628373670399</v>
      </c>
      <c r="L23">
        <v>28.432389908574802</v>
      </c>
      <c r="M23">
        <f t="shared" si="0"/>
        <v>19.734732606906299</v>
      </c>
      <c r="N23">
        <f t="shared" si="1"/>
        <v>23.569998329788699</v>
      </c>
      <c r="O23">
        <f t="shared" si="2"/>
        <v>22.283547218991053</v>
      </c>
    </row>
    <row r="24" spans="1:15" x14ac:dyDescent="0.2">
      <c r="A24" t="s">
        <v>1</v>
      </c>
      <c r="B24" t="s">
        <v>0</v>
      </c>
      <c r="C24">
        <v>18</v>
      </c>
      <c r="D24">
        <v>0.177612900733947</v>
      </c>
      <c r="E24" t="s">
        <v>0</v>
      </c>
      <c r="F24" t="s">
        <v>0</v>
      </c>
      <c r="G24">
        <v>27.383572985348099</v>
      </c>
      <c r="H24">
        <v>34.395444846930999</v>
      </c>
      <c r="I24">
        <v>28.3487259981802</v>
      </c>
      <c r="J24">
        <v>27.916700825813699</v>
      </c>
      <c r="K24">
        <v>31.7421352285706</v>
      </c>
      <c r="L24">
        <v>30.243857540216201</v>
      </c>
      <c r="M24">
        <f t="shared" si="0"/>
        <v>27.650136905580901</v>
      </c>
      <c r="N24">
        <f t="shared" si="1"/>
        <v>33.068790037750802</v>
      </c>
      <c r="O24">
        <f t="shared" si="2"/>
        <v>29.296291769198199</v>
      </c>
    </row>
    <row r="25" spans="1:15" x14ac:dyDescent="0.2">
      <c r="A25" t="s">
        <v>1</v>
      </c>
      <c r="B25" t="s">
        <v>0</v>
      </c>
      <c r="C25">
        <v>0</v>
      </c>
      <c r="D25">
        <v>0</v>
      </c>
      <c r="E25" t="s">
        <v>0</v>
      </c>
      <c r="F25" t="s">
        <v>0</v>
      </c>
      <c r="J25">
        <v>30.675429579890501</v>
      </c>
      <c r="L25">
        <v>30.675429579890501</v>
      </c>
      <c r="M25">
        <f t="shared" si="0"/>
        <v>30.675429579890501</v>
      </c>
      <c r="N25" t="str">
        <f t="shared" si="1"/>
        <v/>
      </c>
      <c r="O25">
        <f t="shared" si="2"/>
        <v>30.675429579890501</v>
      </c>
    </row>
    <row r="26" spans="1:15" x14ac:dyDescent="0.2">
      <c r="A26" t="s">
        <v>1</v>
      </c>
      <c r="B26" t="s">
        <v>0</v>
      </c>
      <c r="C26">
        <v>16</v>
      </c>
      <c r="D26">
        <v>0.18951791524886999</v>
      </c>
      <c r="E26" t="s">
        <v>0</v>
      </c>
      <c r="F26" t="s">
        <v>0</v>
      </c>
      <c r="G26">
        <v>20.5605666064966</v>
      </c>
      <c r="H26">
        <v>22.929711114747501</v>
      </c>
      <c r="I26">
        <v>24.345414424602101</v>
      </c>
      <c r="J26">
        <v>26.232637933151</v>
      </c>
      <c r="K26">
        <v>28.254407026267899</v>
      </c>
      <c r="L26">
        <v>30.5313908892043</v>
      </c>
      <c r="M26">
        <f t="shared" si="0"/>
        <v>23.396602269823802</v>
      </c>
      <c r="N26">
        <f t="shared" si="1"/>
        <v>25.592059070507702</v>
      </c>
      <c r="O26">
        <f t="shared" si="2"/>
        <v>27.4384026569032</v>
      </c>
    </row>
    <row r="27" spans="1:15" x14ac:dyDescent="0.2">
      <c r="A27" t="s">
        <v>1</v>
      </c>
      <c r="B27" t="s">
        <v>0</v>
      </c>
      <c r="C27">
        <v>14</v>
      </c>
      <c r="D27">
        <v>0.13310852646827601</v>
      </c>
      <c r="E27" t="s">
        <v>0</v>
      </c>
      <c r="F27" t="s">
        <v>0</v>
      </c>
      <c r="G27">
        <v>20.1700408418249</v>
      </c>
      <c r="H27">
        <v>25.518648215764198</v>
      </c>
      <c r="I27">
        <v>21.680874597919001</v>
      </c>
      <c r="J27">
        <v>27.738253887308598</v>
      </c>
      <c r="K27">
        <v>33.173796062059601</v>
      </c>
      <c r="L27">
        <v>29.203681995605798</v>
      </c>
      <c r="M27">
        <f t="shared" si="0"/>
        <v>23.954147364566751</v>
      </c>
      <c r="N27">
        <f t="shared" si="1"/>
        <v>29.346222138911898</v>
      </c>
      <c r="O27">
        <f t="shared" si="2"/>
        <v>25.442278296762399</v>
      </c>
    </row>
    <row r="28" spans="1:15" x14ac:dyDescent="0.2">
      <c r="A28" t="s">
        <v>1</v>
      </c>
      <c r="B28" t="s">
        <v>0</v>
      </c>
      <c r="C28">
        <v>8</v>
      </c>
      <c r="D28">
        <v>5.1011499017477001E-2</v>
      </c>
      <c r="E28" t="s">
        <v>0</v>
      </c>
      <c r="F28" t="s">
        <v>0</v>
      </c>
      <c r="G28">
        <v>13.790642753897799</v>
      </c>
      <c r="H28">
        <v>15.554973629195599</v>
      </c>
      <c r="I28">
        <v>18.6742368267148</v>
      </c>
      <c r="J28">
        <v>29.450365692624398</v>
      </c>
      <c r="K28">
        <v>36.519634106339602</v>
      </c>
      <c r="L28">
        <v>30.400767212965</v>
      </c>
      <c r="M28">
        <f t="shared" si="0"/>
        <v>21.620504223261101</v>
      </c>
      <c r="N28">
        <f t="shared" si="1"/>
        <v>26.037303867767601</v>
      </c>
      <c r="O28">
        <f t="shared" si="2"/>
        <v>24.537502019839899</v>
      </c>
    </row>
    <row r="29" spans="1:15" x14ac:dyDescent="0.2">
      <c r="A29" t="s">
        <v>1</v>
      </c>
      <c r="B29" t="s">
        <v>0</v>
      </c>
      <c r="C29">
        <v>14</v>
      </c>
      <c r="D29">
        <v>0.215432003140449</v>
      </c>
      <c r="E29" t="s">
        <v>0</v>
      </c>
      <c r="F29" t="s">
        <v>0</v>
      </c>
      <c r="G29">
        <v>5.5732755121705502</v>
      </c>
      <c r="H29">
        <v>7.3777551414609199</v>
      </c>
      <c r="I29">
        <v>10.988140597744501</v>
      </c>
      <c r="J29">
        <v>16.040321779576999</v>
      </c>
      <c r="K29">
        <v>25.606005800283299</v>
      </c>
      <c r="L29">
        <v>16.560876913805799</v>
      </c>
      <c r="M29">
        <f t="shared" si="0"/>
        <v>10.806798645873775</v>
      </c>
      <c r="N29">
        <f t="shared" si="1"/>
        <v>16.491880470872111</v>
      </c>
      <c r="O29">
        <f t="shared" si="2"/>
        <v>13.77450875577515</v>
      </c>
    </row>
    <row r="30" spans="1:15" x14ac:dyDescent="0.2">
      <c r="A30" t="s">
        <v>1</v>
      </c>
      <c r="B30" t="s">
        <v>0</v>
      </c>
      <c r="C30">
        <v>0</v>
      </c>
      <c r="D30">
        <v>0</v>
      </c>
      <c r="E30" t="s">
        <v>0</v>
      </c>
      <c r="F30" t="s">
        <v>0</v>
      </c>
      <c r="J30">
        <v>21.259644773865901</v>
      </c>
      <c r="L30">
        <v>21.259644773865901</v>
      </c>
      <c r="M30">
        <f t="shared" si="0"/>
        <v>21.259644773865901</v>
      </c>
      <c r="N30" t="str">
        <f t="shared" si="1"/>
        <v/>
      </c>
      <c r="O30">
        <f t="shared" si="2"/>
        <v>21.259644773865901</v>
      </c>
    </row>
    <row r="31" spans="1:15" x14ac:dyDescent="0.2">
      <c r="A31" t="s">
        <v>1</v>
      </c>
      <c r="B31" t="s">
        <v>0</v>
      </c>
      <c r="C31">
        <v>16</v>
      </c>
      <c r="D31">
        <v>0.245744153857231</v>
      </c>
      <c r="E31" t="s">
        <v>0</v>
      </c>
      <c r="F31" t="s">
        <v>0</v>
      </c>
      <c r="G31">
        <v>22.799722647531102</v>
      </c>
      <c r="H31">
        <v>29.2683810126716</v>
      </c>
      <c r="I31">
        <v>23.914609134665898</v>
      </c>
      <c r="J31">
        <v>25.4443453374389</v>
      </c>
      <c r="K31">
        <v>27.514207540411601</v>
      </c>
      <c r="L31">
        <v>29.66436936481</v>
      </c>
      <c r="M31">
        <f t="shared" si="0"/>
        <v>24.122033992485001</v>
      </c>
      <c r="N31">
        <f t="shared" si="1"/>
        <v>28.391294276541601</v>
      </c>
      <c r="O31">
        <f t="shared" si="2"/>
        <v>26.789489249737947</v>
      </c>
    </row>
    <row r="32" spans="1:15" x14ac:dyDescent="0.2">
      <c r="A32" t="s">
        <v>1</v>
      </c>
      <c r="B32" t="s">
        <v>0</v>
      </c>
      <c r="C32">
        <v>12</v>
      </c>
      <c r="D32">
        <v>0.25477617979049599</v>
      </c>
      <c r="E32" t="s">
        <v>0</v>
      </c>
      <c r="F32" t="s">
        <v>0</v>
      </c>
      <c r="G32">
        <v>8.7058645369352092</v>
      </c>
      <c r="H32">
        <v>9.2890799087813107</v>
      </c>
      <c r="I32">
        <v>18.197347768940599</v>
      </c>
      <c r="J32">
        <v>21.178639613596001</v>
      </c>
      <c r="K32">
        <v>25.181542462388499</v>
      </c>
      <c r="L32">
        <v>23.394680377147299</v>
      </c>
      <c r="M32">
        <f t="shared" si="0"/>
        <v>14.942252075265605</v>
      </c>
      <c r="N32">
        <f t="shared" si="1"/>
        <v>17.235311185584905</v>
      </c>
      <c r="O32">
        <f t="shared" si="2"/>
        <v>20.796014073043949</v>
      </c>
    </row>
    <row r="33" spans="1:15" x14ac:dyDescent="0.2">
      <c r="A33" t="s">
        <v>1</v>
      </c>
      <c r="B33" t="s">
        <v>0</v>
      </c>
      <c r="C33">
        <v>8</v>
      </c>
      <c r="D33">
        <v>0.112027697265148</v>
      </c>
      <c r="E33" t="s">
        <v>0</v>
      </c>
      <c r="F33" t="s">
        <v>0</v>
      </c>
      <c r="G33">
        <v>25.860685550275399</v>
      </c>
      <c r="H33">
        <v>33.740482257357101</v>
      </c>
      <c r="I33">
        <v>26.634940323416199</v>
      </c>
      <c r="J33">
        <v>28.232127276463899</v>
      </c>
      <c r="K33">
        <v>31.146489426360102</v>
      </c>
      <c r="L33">
        <v>31.343866343349301</v>
      </c>
      <c r="M33">
        <f t="shared" si="0"/>
        <v>27.046406413369649</v>
      </c>
      <c r="N33">
        <f t="shared" si="1"/>
        <v>32.443485841858603</v>
      </c>
      <c r="O33">
        <f t="shared" si="2"/>
        <v>28.98940333338275</v>
      </c>
    </row>
    <row r="34" spans="1:15" x14ac:dyDescent="0.2">
      <c r="A34" t="s">
        <v>1</v>
      </c>
      <c r="B34" t="s">
        <v>0</v>
      </c>
      <c r="C34">
        <v>12</v>
      </c>
      <c r="D34">
        <v>0.140977397561073</v>
      </c>
      <c r="E34" t="s">
        <v>0</v>
      </c>
      <c r="F34" t="s">
        <v>0</v>
      </c>
      <c r="G34">
        <v>26.424931011490902</v>
      </c>
      <c r="H34">
        <v>38.176731405177001</v>
      </c>
      <c r="I34">
        <v>26.72587566096</v>
      </c>
      <c r="J34">
        <v>28.1981599408318</v>
      </c>
      <c r="K34">
        <v>31.917520991572299</v>
      </c>
      <c r="L34">
        <v>30.6018724775682</v>
      </c>
      <c r="M34">
        <f t="shared" si="0"/>
        <v>27.311545476161349</v>
      </c>
      <c r="N34">
        <f t="shared" si="1"/>
        <v>35.047126198374649</v>
      </c>
      <c r="O34">
        <f t="shared" si="2"/>
        <v>28.6638740692641</v>
      </c>
    </row>
    <row r="35" spans="1:15" x14ac:dyDescent="0.2">
      <c r="A35" t="s">
        <v>1</v>
      </c>
      <c r="B35" t="s">
        <v>0</v>
      </c>
      <c r="C35">
        <v>14</v>
      </c>
      <c r="D35">
        <v>0.172794118523597</v>
      </c>
      <c r="E35" t="s">
        <v>0</v>
      </c>
      <c r="F35" t="s">
        <v>0</v>
      </c>
      <c r="G35">
        <v>3.3233579637731299</v>
      </c>
      <c r="H35">
        <v>5.2009424631246697</v>
      </c>
      <c r="I35">
        <v>9.0161037704195603</v>
      </c>
      <c r="J35">
        <v>17.111898778030099</v>
      </c>
      <c r="K35">
        <v>31.640114448468101</v>
      </c>
      <c r="L35">
        <v>17.2707339010392</v>
      </c>
      <c r="M35">
        <f t="shared" si="0"/>
        <v>10.217628370901615</v>
      </c>
      <c r="N35">
        <f t="shared" si="1"/>
        <v>18.420528455796386</v>
      </c>
      <c r="O35">
        <f t="shared" si="2"/>
        <v>13.143418835729381</v>
      </c>
    </row>
    <row r="36" spans="1:15" x14ac:dyDescent="0.2">
      <c r="A36" t="s">
        <v>1</v>
      </c>
      <c r="B36" t="s">
        <v>0</v>
      </c>
      <c r="C36">
        <v>16</v>
      </c>
      <c r="D36">
        <v>0.16531619429588301</v>
      </c>
      <c r="E36" t="s">
        <v>0</v>
      </c>
      <c r="F36" t="s">
        <v>0</v>
      </c>
      <c r="G36">
        <v>20.951896358401001</v>
      </c>
      <c r="H36">
        <v>31.721186136819998</v>
      </c>
      <c r="I36">
        <v>21.334756207466601</v>
      </c>
      <c r="J36">
        <v>26.892088763191801</v>
      </c>
      <c r="K36">
        <v>30.173257516603201</v>
      </c>
      <c r="L36">
        <v>29.651597810671198</v>
      </c>
      <c r="M36">
        <f t="shared" si="0"/>
        <v>23.921992560796401</v>
      </c>
      <c r="N36">
        <f t="shared" si="1"/>
        <v>30.947221826711598</v>
      </c>
      <c r="O36">
        <f t="shared" si="2"/>
        <v>25.493177009068901</v>
      </c>
    </row>
    <row r="37" spans="1:15" x14ac:dyDescent="0.2">
      <c r="A37" t="s">
        <v>1</v>
      </c>
      <c r="B37" t="s">
        <v>0</v>
      </c>
      <c r="C37">
        <v>16</v>
      </c>
      <c r="D37">
        <v>0.17443162202835</v>
      </c>
      <c r="E37" t="s">
        <v>0</v>
      </c>
      <c r="F37" t="s">
        <v>0</v>
      </c>
      <c r="G37">
        <v>24.646841072437802</v>
      </c>
      <c r="H37">
        <v>29.992893233404899</v>
      </c>
      <c r="I37">
        <v>26.150905589715901</v>
      </c>
      <c r="J37">
        <v>24.516491385868399</v>
      </c>
      <c r="K37">
        <v>27.904445369608801</v>
      </c>
      <c r="L37">
        <v>27.186396775521601</v>
      </c>
      <c r="M37">
        <f t="shared" si="0"/>
        <v>24.5816662291531</v>
      </c>
      <c r="N37">
        <f t="shared" si="1"/>
        <v>28.94866930150685</v>
      </c>
      <c r="O37">
        <f t="shared" si="2"/>
        <v>26.668651182618753</v>
      </c>
    </row>
    <row r="38" spans="1:15" x14ac:dyDescent="0.2">
      <c r="A38" t="s">
        <v>1</v>
      </c>
      <c r="B38" t="s">
        <v>0</v>
      </c>
      <c r="C38">
        <v>14</v>
      </c>
      <c r="D38">
        <v>0.21024447679519601</v>
      </c>
      <c r="E38" t="s">
        <v>0</v>
      </c>
      <c r="F38" t="s">
        <v>0</v>
      </c>
      <c r="G38">
        <v>18.613579727440701</v>
      </c>
      <c r="H38">
        <v>21.346704613699</v>
      </c>
      <c r="I38">
        <v>21.951691985550099</v>
      </c>
      <c r="J38">
        <v>24.742608131650901</v>
      </c>
      <c r="K38">
        <v>27.333837538907101</v>
      </c>
      <c r="L38">
        <v>28.224794794878399</v>
      </c>
      <c r="M38">
        <f t="shared" si="0"/>
        <v>21.678093929545803</v>
      </c>
      <c r="N38">
        <f t="shared" si="1"/>
        <v>24.340271076303051</v>
      </c>
      <c r="O38">
        <f t="shared" si="2"/>
        <v>25.088243390214249</v>
      </c>
    </row>
    <row r="39" spans="1:15" x14ac:dyDescent="0.2">
      <c r="A39" t="s">
        <v>1</v>
      </c>
      <c r="B39" t="s">
        <v>0</v>
      </c>
      <c r="C39">
        <v>6</v>
      </c>
      <c r="D39">
        <v>0.126532912254333</v>
      </c>
      <c r="E39" t="s">
        <v>0</v>
      </c>
      <c r="F39" t="s">
        <v>0</v>
      </c>
      <c r="G39">
        <v>20.197024402981299</v>
      </c>
      <c r="H39">
        <v>21.923172581243701</v>
      </c>
      <c r="I39">
        <v>25.066413938039101</v>
      </c>
      <c r="J39">
        <v>26.8266336246752</v>
      </c>
      <c r="K39">
        <v>28.874749646404101</v>
      </c>
      <c r="L39">
        <v>31.080442152530502</v>
      </c>
      <c r="M39">
        <f t="shared" si="0"/>
        <v>23.511829013828248</v>
      </c>
      <c r="N39">
        <f t="shared" si="1"/>
        <v>25.398961113823901</v>
      </c>
      <c r="O39">
        <f t="shared" si="2"/>
        <v>28.0734280452848</v>
      </c>
    </row>
    <row r="40" spans="1:15" x14ac:dyDescent="0.2">
      <c r="A40" t="s">
        <v>1</v>
      </c>
      <c r="B40" t="s">
        <v>0</v>
      </c>
      <c r="C40">
        <v>8</v>
      </c>
      <c r="D40">
        <v>8.7406590580940205E-2</v>
      </c>
      <c r="E40" t="s">
        <v>0</v>
      </c>
      <c r="F40" t="s">
        <v>0</v>
      </c>
      <c r="G40">
        <v>-13.181776681263701</v>
      </c>
      <c r="H40">
        <v>-13.1328475524437</v>
      </c>
      <c r="I40">
        <v>19.663815882025499</v>
      </c>
      <c r="J40">
        <v>19.695248638125499</v>
      </c>
      <c r="K40">
        <v>31.6763800508717</v>
      </c>
      <c r="L40">
        <v>19.982521330698699</v>
      </c>
      <c r="M40">
        <f t="shared" si="0"/>
        <v>3.2567359784308989</v>
      </c>
      <c r="N40">
        <f t="shared" si="1"/>
        <v>9.2717662492140001</v>
      </c>
      <c r="O40">
        <f t="shared" si="2"/>
        <v>19.823168606362099</v>
      </c>
    </row>
    <row r="41" spans="1:15" x14ac:dyDescent="0.2">
      <c r="A41" t="s">
        <v>1</v>
      </c>
      <c r="B41" t="s">
        <v>0</v>
      </c>
      <c r="C41">
        <v>14</v>
      </c>
      <c r="D41">
        <v>2.8413660526275599</v>
      </c>
      <c r="E41" t="s">
        <v>0</v>
      </c>
      <c r="F41" t="s">
        <v>0</v>
      </c>
      <c r="G41">
        <v>12.003297064080099</v>
      </c>
      <c r="H41">
        <v>12.4435922012874</v>
      </c>
      <c r="I41">
        <v>22.4026127810939</v>
      </c>
      <c r="J41">
        <v>2.93539192454051</v>
      </c>
      <c r="K41">
        <v>4.76540903866045</v>
      </c>
      <c r="L41">
        <v>8.8224481629095095</v>
      </c>
      <c r="M41">
        <f t="shared" si="0"/>
        <v>7.4693444943103042</v>
      </c>
      <c r="N41">
        <f t="shared" si="1"/>
        <v>8.6045006199739245</v>
      </c>
      <c r="O41">
        <f t="shared" si="2"/>
        <v>15.612530472001705</v>
      </c>
    </row>
    <row r="42" spans="1:15" x14ac:dyDescent="0.2">
      <c r="A42" t="s">
        <v>1</v>
      </c>
      <c r="B42" t="s">
        <v>0</v>
      </c>
      <c r="C42">
        <v>18</v>
      </c>
      <c r="D42">
        <v>0.64285129308700495</v>
      </c>
      <c r="E42" t="s">
        <v>0</v>
      </c>
      <c r="F42" t="s">
        <v>0</v>
      </c>
      <c r="G42">
        <v>-6.0862481973355598</v>
      </c>
      <c r="H42">
        <v>-6.0592085800295896</v>
      </c>
      <c r="I42">
        <v>23.005716688972502</v>
      </c>
      <c r="J42">
        <v>4.6257412604142001</v>
      </c>
      <c r="K42">
        <v>9.38017661609444</v>
      </c>
      <c r="L42">
        <v>6.8691420645279502</v>
      </c>
      <c r="M42">
        <f t="shared" si="0"/>
        <v>-0.73025346846067984</v>
      </c>
      <c r="N42">
        <f t="shared" si="1"/>
        <v>1.6604840180324252</v>
      </c>
      <c r="O42">
        <f t="shared" si="2"/>
        <v>14.937429376750226</v>
      </c>
    </row>
    <row r="43" spans="1:15" x14ac:dyDescent="0.2">
      <c r="A43" t="s">
        <v>1</v>
      </c>
      <c r="B43" t="s">
        <v>0</v>
      </c>
      <c r="C43">
        <v>16</v>
      </c>
      <c r="D43">
        <v>0.28992605209350503</v>
      </c>
      <c r="E43" t="s">
        <v>0</v>
      </c>
      <c r="F43" t="s">
        <v>0</v>
      </c>
      <c r="G43">
        <v>19.3797211498139</v>
      </c>
      <c r="H43">
        <v>36.5477769554467</v>
      </c>
      <c r="I43">
        <v>19.464857192348099</v>
      </c>
      <c r="J43">
        <v>23.4702605667607</v>
      </c>
      <c r="K43">
        <v>25.612108326957699</v>
      </c>
      <c r="L43">
        <v>27.579129182808</v>
      </c>
      <c r="M43">
        <f t="shared" si="0"/>
        <v>21.424990858287302</v>
      </c>
      <c r="N43">
        <f t="shared" si="1"/>
        <v>31.079942641202202</v>
      </c>
      <c r="O43">
        <f t="shared" si="2"/>
        <v>23.521993187578047</v>
      </c>
    </row>
    <row r="44" spans="1:15" x14ac:dyDescent="0.2">
      <c r="A44" t="s">
        <v>1</v>
      </c>
      <c r="B44" t="s">
        <v>0</v>
      </c>
      <c r="C44">
        <v>10</v>
      </c>
      <c r="D44">
        <v>0.167346626520156</v>
      </c>
      <c r="E44" t="s">
        <v>0</v>
      </c>
      <c r="F44" t="s">
        <v>0</v>
      </c>
      <c r="G44">
        <v>28.124844163502601</v>
      </c>
      <c r="H44">
        <v>38.086400501151701</v>
      </c>
      <c r="I44">
        <v>28.587386369199301</v>
      </c>
      <c r="J44">
        <v>25.893902773252101</v>
      </c>
      <c r="K44">
        <v>28.3217777643126</v>
      </c>
      <c r="L44">
        <v>29.5834003943346</v>
      </c>
      <c r="M44">
        <f t="shared" si="0"/>
        <v>27.009373468377351</v>
      </c>
      <c r="N44">
        <f t="shared" si="1"/>
        <v>33.20408913273215</v>
      </c>
      <c r="O44">
        <f t="shared" si="2"/>
        <v>29.085393381766949</v>
      </c>
    </row>
    <row r="45" spans="1:15" x14ac:dyDescent="0.2">
      <c r="A45" t="s">
        <v>1</v>
      </c>
      <c r="B45" t="s">
        <v>0</v>
      </c>
      <c r="C45">
        <v>12</v>
      </c>
      <c r="D45">
        <v>0.13452064990997301</v>
      </c>
      <c r="E45" t="s">
        <v>0</v>
      </c>
      <c r="F45" t="s">
        <v>0</v>
      </c>
      <c r="G45">
        <v>29.516323107219701</v>
      </c>
      <c r="H45">
        <v>40.136043641586198</v>
      </c>
      <c r="I45">
        <v>29.910617811901702</v>
      </c>
      <c r="J45">
        <v>27.534322832689199</v>
      </c>
      <c r="K45">
        <v>29.670154876641</v>
      </c>
      <c r="L45">
        <v>31.645415795055602</v>
      </c>
      <c r="M45">
        <f t="shared" si="0"/>
        <v>28.525322969954452</v>
      </c>
      <c r="N45">
        <f t="shared" si="1"/>
        <v>34.903099259113603</v>
      </c>
      <c r="O45">
        <f t="shared" si="2"/>
        <v>30.77801680347865</v>
      </c>
    </row>
    <row r="46" spans="1:15" x14ac:dyDescent="0.2">
      <c r="A46" t="s">
        <v>1</v>
      </c>
      <c r="B46" t="s">
        <v>0</v>
      </c>
      <c r="C46">
        <v>16</v>
      </c>
      <c r="D46">
        <v>0.21792218089103699</v>
      </c>
      <c r="E46" t="s">
        <v>0</v>
      </c>
      <c r="F46" t="s">
        <v>0</v>
      </c>
      <c r="G46">
        <v>15.6087443132984</v>
      </c>
      <c r="H46">
        <v>17.544675916749799</v>
      </c>
      <c r="I46">
        <v>20.125529798951401</v>
      </c>
      <c r="J46">
        <v>23.9088195848468</v>
      </c>
      <c r="K46">
        <v>28.624026236697901</v>
      </c>
      <c r="L46">
        <v>25.703966083857001</v>
      </c>
      <c r="M46">
        <f t="shared" si="0"/>
        <v>19.758781949072599</v>
      </c>
      <c r="N46">
        <f t="shared" si="1"/>
        <v>23.084351076723848</v>
      </c>
      <c r="O46">
        <f t="shared" si="2"/>
        <v>22.914747941404201</v>
      </c>
    </row>
    <row r="47" spans="1:15" x14ac:dyDescent="0.2">
      <c r="A47" t="s">
        <v>1</v>
      </c>
      <c r="B47" t="s">
        <v>0</v>
      </c>
      <c r="C47">
        <v>18</v>
      </c>
      <c r="D47">
        <v>0.21128305792808499</v>
      </c>
      <c r="E47" t="s">
        <v>0</v>
      </c>
      <c r="F47" t="s">
        <v>0</v>
      </c>
      <c r="G47">
        <v>21.563509644376001</v>
      </c>
      <c r="H47">
        <v>29.308069032952499</v>
      </c>
      <c r="I47">
        <v>22.367840669091699</v>
      </c>
      <c r="J47">
        <v>24.216379893665</v>
      </c>
      <c r="K47">
        <v>26.694641985182098</v>
      </c>
      <c r="L47">
        <v>27.842402460827898</v>
      </c>
      <c r="M47">
        <f t="shared" si="0"/>
        <v>22.889944769020502</v>
      </c>
      <c r="N47">
        <f t="shared" si="1"/>
        <v>28.001355509067299</v>
      </c>
      <c r="O47">
        <f t="shared" si="2"/>
        <v>25.105121564959799</v>
      </c>
    </row>
    <row r="48" spans="1:15" x14ac:dyDescent="0.2">
      <c r="A48" t="s">
        <v>1</v>
      </c>
      <c r="B48" t="s">
        <v>0</v>
      </c>
      <c r="C48">
        <v>4</v>
      </c>
      <c r="D48">
        <v>4.9693237990140901E-2</v>
      </c>
      <c r="E48" t="s">
        <v>0</v>
      </c>
      <c r="F48" t="s">
        <v>0</v>
      </c>
      <c r="G48">
        <v>23.856482034075199</v>
      </c>
      <c r="H48">
        <v>28.328116960622001</v>
      </c>
      <c r="I48">
        <v>25.781684503560399</v>
      </c>
      <c r="J48">
        <v>26.860675176107701</v>
      </c>
      <c r="K48">
        <v>33.527592443910102</v>
      </c>
      <c r="L48">
        <v>27.916291150514802</v>
      </c>
      <c r="M48">
        <f t="shared" si="0"/>
        <v>25.358578605091452</v>
      </c>
      <c r="N48">
        <f t="shared" si="1"/>
        <v>30.927854702266053</v>
      </c>
      <c r="O48">
        <f t="shared" si="2"/>
        <v>26.8489878270376</v>
      </c>
    </row>
    <row r="49" spans="1:15" x14ac:dyDescent="0.2">
      <c r="A49" t="s">
        <v>1</v>
      </c>
      <c r="B49" t="s">
        <v>0</v>
      </c>
      <c r="C49">
        <v>2</v>
      </c>
      <c r="D49">
        <v>0.17019532620906799</v>
      </c>
      <c r="E49" t="s">
        <v>0</v>
      </c>
      <c r="F49" t="s">
        <v>0</v>
      </c>
      <c r="G49">
        <v>1.8500238248535601</v>
      </c>
      <c r="H49">
        <v>2.2756003404276601</v>
      </c>
      <c r="I49">
        <v>14.1690115800249</v>
      </c>
      <c r="J49">
        <v>12.3300734390802</v>
      </c>
      <c r="K49">
        <v>19.9851490471803</v>
      </c>
      <c r="L49">
        <v>13.1909821007003</v>
      </c>
      <c r="M49">
        <f t="shared" si="0"/>
        <v>7.0900486319668801</v>
      </c>
      <c r="N49">
        <f t="shared" si="1"/>
        <v>11.130374693803979</v>
      </c>
      <c r="O49">
        <f t="shared" si="2"/>
        <v>13.6799968403626</v>
      </c>
    </row>
    <row r="50" spans="1:15" x14ac:dyDescent="0.2">
      <c r="A50" t="s">
        <v>1</v>
      </c>
      <c r="B50" t="s">
        <v>0</v>
      </c>
      <c r="C50">
        <v>10</v>
      </c>
      <c r="D50">
        <v>0.16825835406780201</v>
      </c>
      <c r="E50" t="s">
        <v>0</v>
      </c>
      <c r="F50" t="s">
        <v>0</v>
      </c>
      <c r="G50">
        <v>22.6754956106777</v>
      </c>
      <c r="H50">
        <v>33.170918230630797</v>
      </c>
      <c r="I50">
        <v>23.0834484944507</v>
      </c>
      <c r="J50">
        <v>27.705517556165901</v>
      </c>
      <c r="K50">
        <v>31.151942157652702</v>
      </c>
      <c r="L50">
        <v>30.3228498620464</v>
      </c>
      <c r="M50">
        <f t="shared" si="0"/>
        <v>25.190506583421801</v>
      </c>
      <c r="N50">
        <f t="shared" si="1"/>
        <v>32.161430194141751</v>
      </c>
      <c r="O50">
        <f t="shared" si="2"/>
        <v>26.703149178248552</v>
      </c>
    </row>
    <row r="51" spans="1:15" x14ac:dyDescent="0.2">
      <c r="A51" t="s">
        <v>1</v>
      </c>
      <c r="B51" t="s">
        <v>0</v>
      </c>
      <c r="C51">
        <v>14</v>
      </c>
      <c r="D51">
        <v>0.16517722606658899</v>
      </c>
      <c r="E51" t="s">
        <v>0</v>
      </c>
      <c r="F51" t="s">
        <v>0</v>
      </c>
      <c r="G51">
        <v>4.0203332764833997</v>
      </c>
      <c r="H51">
        <v>5.9313553907088004</v>
      </c>
      <c r="I51">
        <v>9.4931453091508509</v>
      </c>
      <c r="J51">
        <v>16.898403192951601</v>
      </c>
      <c r="K51">
        <v>29.034077559259</v>
      </c>
      <c r="L51">
        <v>17.1778859273732</v>
      </c>
      <c r="M51">
        <f t="shared" si="0"/>
        <v>10.4593682347175</v>
      </c>
      <c r="N51">
        <f t="shared" si="1"/>
        <v>17.482716474983899</v>
      </c>
      <c r="O51">
        <f t="shared" si="2"/>
        <v>13.335515618262026</v>
      </c>
    </row>
    <row r="52" spans="1:15" x14ac:dyDescent="0.2">
      <c r="A52" t="s">
        <v>1</v>
      </c>
      <c r="B52" t="s">
        <v>0</v>
      </c>
      <c r="C52">
        <v>0</v>
      </c>
      <c r="D52">
        <v>0</v>
      </c>
      <c r="E52" t="s">
        <v>0</v>
      </c>
      <c r="F52" t="s">
        <v>0</v>
      </c>
      <c r="J52">
        <v>27.5316716327204</v>
      </c>
      <c r="L52">
        <v>27.5316716327204</v>
      </c>
      <c r="M52">
        <f t="shared" si="0"/>
        <v>27.5316716327204</v>
      </c>
      <c r="N52" t="str">
        <f t="shared" si="1"/>
        <v/>
      </c>
      <c r="O52">
        <f t="shared" si="2"/>
        <v>27.5316716327204</v>
      </c>
    </row>
    <row r="53" spans="1:15" x14ac:dyDescent="0.2">
      <c r="A53" t="s">
        <v>1</v>
      </c>
      <c r="B53" t="s">
        <v>0</v>
      </c>
      <c r="C53">
        <v>16</v>
      </c>
      <c r="D53">
        <v>0.57274717092514005</v>
      </c>
      <c r="E53" t="s">
        <v>0</v>
      </c>
      <c r="F53" t="s">
        <v>0</v>
      </c>
      <c r="G53">
        <v>-6.3386816937857802</v>
      </c>
      <c r="H53">
        <v>-6.1593428468178804</v>
      </c>
      <c r="I53">
        <v>14.6928252621172</v>
      </c>
      <c r="J53">
        <v>-0.74618856171066605</v>
      </c>
      <c r="K53">
        <v>8.95490380690722</v>
      </c>
      <c r="L53">
        <v>0.26593992178669901</v>
      </c>
      <c r="M53">
        <f t="shared" si="0"/>
        <v>-3.5424351277482229</v>
      </c>
      <c r="N53">
        <f t="shared" si="1"/>
        <v>1.3977804800446698</v>
      </c>
      <c r="O53">
        <f t="shared" si="2"/>
        <v>7.4793825919519499</v>
      </c>
    </row>
    <row r="54" spans="1:15" x14ac:dyDescent="0.2">
      <c r="A54" t="s">
        <v>1</v>
      </c>
      <c r="B54" t="s">
        <v>0</v>
      </c>
      <c r="C54">
        <v>0</v>
      </c>
      <c r="D54">
        <v>0</v>
      </c>
      <c r="E54" t="s">
        <v>0</v>
      </c>
      <c r="F54" t="s">
        <v>0</v>
      </c>
      <c r="J54">
        <v>32.283685960033701</v>
      </c>
      <c r="L54">
        <v>32.283685960033701</v>
      </c>
      <c r="M54">
        <f t="shared" si="0"/>
        <v>32.283685960033701</v>
      </c>
      <c r="N54" t="str">
        <f t="shared" si="1"/>
        <v/>
      </c>
      <c r="O54">
        <f t="shared" si="2"/>
        <v>32.283685960033701</v>
      </c>
    </row>
    <row r="55" spans="1:15" x14ac:dyDescent="0.2">
      <c r="A55" t="s">
        <v>1</v>
      </c>
      <c r="B55" t="s">
        <v>0</v>
      </c>
      <c r="C55">
        <v>16</v>
      </c>
      <c r="D55">
        <v>0.42290863394737199</v>
      </c>
      <c r="E55" t="s">
        <v>0</v>
      </c>
      <c r="F55" t="s">
        <v>0</v>
      </c>
      <c r="G55">
        <v>-6.8608491791633899</v>
      </c>
      <c r="H55">
        <v>-6.7856538362194101</v>
      </c>
      <c r="I55">
        <v>18.404774630741699</v>
      </c>
      <c r="J55">
        <v>5.5463857848109797</v>
      </c>
      <c r="K55">
        <v>14.8500764760328</v>
      </c>
      <c r="L55">
        <v>6.2285797398668103</v>
      </c>
      <c r="M55">
        <f t="shared" si="0"/>
        <v>-0.65723169717620511</v>
      </c>
      <c r="N55">
        <f t="shared" si="1"/>
        <v>4.0322113199066951</v>
      </c>
      <c r="O55">
        <f t="shared" si="2"/>
        <v>12.316677185304254</v>
      </c>
    </row>
    <row r="56" spans="1:15" x14ac:dyDescent="0.2">
      <c r="A56" t="s">
        <v>1</v>
      </c>
      <c r="B56" t="s">
        <v>0</v>
      </c>
      <c r="C56">
        <v>4</v>
      </c>
      <c r="D56">
        <v>3.04825957864522E-2</v>
      </c>
      <c r="E56" t="s">
        <v>0</v>
      </c>
      <c r="F56" t="s">
        <v>0</v>
      </c>
      <c r="G56">
        <v>1.5763089404708299</v>
      </c>
      <c r="H56">
        <v>3.7467469127669499</v>
      </c>
      <c r="I56">
        <v>7.15782915236022</v>
      </c>
      <c r="J56">
        <v>21.887436127191702</v>
      </c>
      <c r="K56">
        <v>37.8858000193949</v>
      </c>
      <c r="L56">
        <v>21.9986682167617</v>
      </c>
      <c r="M56">
        <f t="shared" si="0"/>
        <v>11.731872533831266</v>
      </c>
      <c r="N56">
        <f t="shared" si="1"/>
        <v>20.816273466080926</v>
      </c>
      <c r="O56">
        <f t="shared" si="2"/>
        <v>14.578248684560961</v>
      </c>
    </row>
    <row r="57" spans="1:15" x14ac:dyDescent="0.2">
      <c r="A57" t="s">
        <v>1</v>
      </c>
      <c r="B57" t="s">
        <v>0</v>
      </c>
      <c r="C57">
        <v>6</v>
      </c>
      <c r="D57">
        <v>0.156631588935852</v>
      </c>
      <c r="E57" t="s">
        <v>0</v>
      </c>
      <c r="F57" t="s">
        <v>0</v>
      </c>
      <c r="G57">
        <v>-5.0497399028479899</v>
      </c>
      <c r="H57">
        <v>-4.7973461254471301</v>
      </c>
      <c r="I57">
        <v>13.4731173369511</v>
      </c>
      <c r="J57">
        <v>12.9093319054045</v>
      </c>
      <c r="K57">
        <v>23.754625814694201</v>
      </c>
      <c r="L57">
        <v>13.300644189608599</v>
      </c>
      <c r="M57">
        <f t="shared" si="0"/>
        <v>3.9297960012782549</v>
      </c>
      <c r="N57">
        <f t="shared" si="1"/>
        <v>9.4786398446235349</v>
      </c>
      <c r="O57">
        <f t="shared" si="2"/>
        <v>13.38688076327985</v>
      </c>
    </row>
    <row r="58" spans="1:15" x14ac:dyDescent="0.2">
      <c r="A58" t="s">
        <v>1</v>
      </c>
      <c r="B58" t="s">
        <v>0</v>
      </c>
      <c r="C58">
        <v>6</v>
      </c>
      <c r="D58">
        <v>0.12155241519212701</v>
      </c>
      <c r="E58" t="s">
        <v>0</v>
      </c>
      <c r="F58" t="s">
        <v>0</v>
      </c>
      <c r="G58">
        <v>3.10960212362949</v>
      </c>
      <c r="H58">
        <v>4.1271335429739597</v>
      </c>
      <c r="I58">
        <v>11.3303848482168</v>
      </c>
      <c r="J58">
        <v>17.453127870879602</v>
      </c>
      <c r="K58">
        <v>25.446397675812399</v>
      </c>
      <c r="L58">
        <v>18.2161747151135</v>
      </c>
      <c r="M58">
        <f t="shared" si="0"/>
        <v>10.281364997254546</v>
      </c>
      <c r="N58">
        <f t="shared" si="1"/>
        <v>14.786765609393179</v>
      </c>
      <c r="O58">
        <f t="shared" si="2"/>
        <v>14.773279781665149</v>
      </c>
    </row>
    <row r="59" spans="1:15" x14ac:dyDescent="0.2">
      <c r="A59" t="s">
        <v>1</v>
      </c>
      <c r="B59" t="s">
        <v>0</v>
      </c>
      <c r="C59">
        <v>14</v>
      </c>
      <c r="D59">
        <v>0.18150725960731501</v>
      </c>
      <c r="E59" t="s">
        <v>0</v>
      </c>
      <c r="F59" t="s">
        <v>0</v>
      </c>
      <c r="G59">
        <v>15.9312367767801</v>
      </c>
      <c r="H59">
        <v>20.573176517133199</v>
      </c>
      <c r="I59">
        <v>17.7961519991585</v>
      </c>
      <c r="J59">
        <v>22.879628909267101</v>
      </c>
      <c r="K59">
        <v>28.141220827073301</v>
      </c>
      <c r="L59">
        <v>24.421322731181</v>
      </c>
      <c r="M59">
        <f t="shared" si="0"/>
        <v>19.4054328430236</v>
      </c>
      <c r="N59">
        <f t="shared" si="1"/>
        <v>24.357198672103252</v>
      </c>
      <c r="O59">
        <f t="shared" si="2"/>
        <v>21.108737365169752</v>
      </c>
    </row>
    <row r="60" spans="1:15" x14ac:dyDescent="0.2">
      <c r="A60" t="s">
        <v>1</v>
      </c>
      <c r="B60" t="s">
        <v>0</v>
      </c>
      <c r="C60">
        <v>6</v>
      </c>
      <c r="D60">
        <v>9.7484290599822998E-2</v>
      </c>
      <c r="E60" t="s">
        <v>0</v>
      </c>
      <c r="F60" t="s">
        <v>0</v>
      </c>
      <c r="G60">
        <v>-3.02218634018889</v>
      </c>
      <c r="H60">
        <v>-2.01198456410008</v>
      </c>
      <c r="I60">
        <v>7.93866806429254</v>
      </c>
      <c r="J60">
        <v>14.7890166449746</v>
      </c>
      <c r="K60">
        <v>30.2257055523521</v>
      </c>
      <c r="L60">
        <v>14.9191464198272</v>
      </c>
      <c r="M60">
        <f t="shared" si="0"/>
        <v>5.8834151523928551</v>
      </c>
      <c r="N60">
        <f t="shared" si="1"/>
        <v>14.106860494126011</v>
      </c>
      <c r="O60">
        <f t="shared" si="2"/>
        <v>11.42890724205987</v>
      </c>
    </row>
    <row r="61" spans="1:15" x14ac:dyDescent="0.2">
      <c r="A61" t="s">
        <v>1</v>
      </c>
      <c r="B61" t="s">
        <v>0</v>
      </c>
      <c r="C61">
        <v>8</v>
      </c>
      <c r="D61">
        <v>8.39696004986763E-2</v>
      </c>
      <c r="E61" t="s">
        <v>0</v>
      </c>
      <c r="F61" t="s">
        <v>0</v>
      </c>
      <c r="G61">
        <v>-4.1674241328650101</v>
      </c>
      <c r="H61">
        <v>-3.9587950174529301</v>
      </c>
      <c r="I61">
        <v>14.546539304519399</v>
      </c>
      <c r="J61">
        <v>19.031387335409899</v>
      </c>
      <c r="K61">
        <v>34.495121006511198</v>
      </c>
      <c r="L61">
        <v>19.158144814518501</v>
      </c>
      <c r="M61">
        <f t="shared" si="0"/>
        <v>7.4319816012724447</v>
      </c>
      <c r="N61">
        <f t="shared" si="1"/>
        <v>15.268162994529135</v>
      </c>
      <c r="O61">
        <f t="shared" si="2"/>
        <v>16.85234205951895</v>
      </c>
    </row>
    <row r="62" spans="1:15" x14ac:dyDescent="0.2">
      <c r="A62" t="s">
        <v>1</v>
      </c>
      <c r="B62" t="s">
        <v>0</v>
      </c>
      <c r="C62">
        <v>18</v>
      </c>
      <c r="D62">
        <v>9.0884916484355899E-2</v>
      </c>
      <c r="E62" t="s">
        <v>0</v>
      </c>
      <c r="F62" t="s">
        <v>0</v>
      </c>
      <c r="G62">
        <v>17.759583883506199</v>
      </c>
      <c r="H62">
        <v>19.0806500314266</v>
      </c>
      <c r="I62">
        <v>23.625323120844101</v>
      </c>
      <c r="J62">
        <v>30.1718695970741</v>
      </c>
      <c r="K62">
        <v>35.150148026899998</v>
      </c>
      <c r="L62">
        <v>31.834164019301198</v>
      </c>
      <c r="M62">
        <f t="shared" si="0"/>
        <v>23.965726740290151</v>
      </c>
      <c r="N62">
        <f t="shared" si="1"/>
        <v>27.115399029163299</v>
      </c>
      <c r="O62">
        <f t="shared" si="2"/>
        <v>27.72974357007265</v>
      </c>
    </row>
    <row r="63" spans="1:15" x14ac:dyDescent="0.2">
      <c r="A63" t="s">
        <v>1</v>
      </c>
      <c r="B63" t="s">
        <v>0</v>
      </c>
      <c r="C63">
        <v>14</v>
      </c>
      <c r="D63">
        <v>0.27362629771232599</v>
      </c>
      <c r="E63" t="s">
        <v>0</v>
      </c>
      <c r="F63" t="s">
        <v>0</v>
      </c>
      <c r="G63">
        <v>2.43319706182085</v>
      </c>
      <c r="H63">
        <v>2.5328601227740202</v>
      </c>
      <c r="I63">
        <v>20.801394509662401</v>
      </c>
      <c r="J63">
        <v>22.7744072846181</v>
      </c>
      <c r="K63">
        <v>27.252213400254298</v>
      </c>
      <c r="L63">
        <v>24.697976349239401</v>
      </c>
      <c r="M63">
        <f t="shared" si="0"/>
        <v>12.603802173219474</v>
      </c>
      <c r="N63">
        <f t="shared" si="1"/>
        <v>14.89253676151416</v>
      </c>
      <c r="O63">
        <f t="shared" si="2"/>
        <v>22.749685429450899</v>
      </c>
    </row>
    <row r="64" spans="1:15" x14ac:dyDescent="0.2">
      <c r="A64" t="s">
        <v>1</v>
      </c>
      <c r="B64" t="s">
        <v>0</v>
      </c>
      <c r="C64">
        <v>0</v>
      </c>
      <c r="D64">
        <v>0</v>
      </c>
      <c r="E64" t="s">
        <v>0</v>
      </c>
      <c r="F64" t="s">
        <v>0</v>
      </c>
      <c r="J64">
        <v>0.308574125621072</v>
      </c>
      <c r="L64">
        <v>0.308574125621072</v>
      </c>
      <c r="M64">
        <f t="shared" si="0"/>
        <v>0.308574125621072</v>
      </c>
      <c r="N64" t="str">
        <f t="shared" si="1"/>
        <v/>
      </c>
      <c r="O64">
        <f t="shared" si="2"/>
        <v>0.308574125621072</v>
      </c>
    </row>
    <row r="65" spans="1:15" x14ac:dyDescent="0.2">
      <c r="A65" t="s">
        <v>1</v>
      </c>
      <c r="B65" t="s">
        <v>0</v>
      </c>
      <c r="C65">
        <v>12</v>
      </c>
      <c r="D65">
        <v>0.176265448331832</v>
      </c>
      <c r="E65" t="s">
        <v>0</v>
      </c>
      <c r="F65" t="s">
        <v>0</v>
      </c>
      <c r="G65">
        <v>26.206960699012999</v>
      </c>
      <c r="H65">
        <v>37.892658908063801</v>
      </c>
      <c r="I65">
        <v>26.5127210418872</v>
      </c>
      <c r="J65">
        <v>24.557932529083899</v>
      </c>
      <c r="K65">
        <v>26.1684325810592</v>
      </c>
      <c r="L65">
        <v>29.657043703657301</v>
      </c>
      <c r="M65">
        <f t="shared" si="0"/>
        <v>25.382446614048447</v>
      </c>
      <c r="N65">
        <f t="shared" si="1"/>
        <v>32.0305457445615</v>
      </c>
      <c r="O65">
        <f t="shared" si="2"/>
        <v>28.084882372772249</v>
      </c>
    </row>
    <row r="66" spans="1:15" x14ac:dyDescent="0.2">
      <c r="A66" t="s">
        <v>1</v>
      </c>
      <c r="B66" t="s">
        <v>0</v>
      </c>
      <c r="C66">
        <v>0</v>
      </c>
      <c r="D66">
        <v>0</v>
      </c>
      <c r="E66" t="s">
        <v>0</v>
      </c>
      <c r="F66" t="s">
        <v>0</v>
      </c>
      <c r="J66">
        <v>29.8497127123341</v>
      </c>
      <c r="L66">
        <v>29.8497127123341</v>
      </c>
      <c r="M66">
        <f t="shared" si="0"/>
        <v>29.8497127123341</v>
      </c>
      <c r="N66" t="str">
        <f t="shared" si="1"/>
        <v/>
      </c>
      <c r="O66">
        <f t="shared" si="2"/>
        <v>29.8497127123341</v>
      </c>
    </row>
    <row r="67" spans="1:15" x14ac:dyDescent="0.2">
      <c r="A67" t="s">
        <v>1</v>
      </c>
      <c r="B67" t="s">
        <v>0</v>
      </c>
      <c r="C67">
        <v>16</v>
      </c>
      <c r="D67">
        <v>0.27366867661476102</v>
      </c>
      <c r="E67" t="s">
        <v>0</v>
      </c>
      <c r="F67" t="s">
        <v>0</v>
      </c>
      <c r="G67">
        <v>0.36623001387165099</v>
      </c>
      <c r="H67">
        <v>0.66681956237691897</v>
      </c>
      <c r="I67">
        <v>14.803437939771699</v>
      </c>
      <c r="J67">
        <v>14.995635657622</v>
      </c>
      <c r="K67">
        <v>20.774482154853601</v>
      </c>
      <c r="L67">
        <v>16.3648781884397</v>
      </c>
      <c r="M67">
        <f t="shared" ref="M67:M130" si="3">IF(ISERROR(AVERAGE(G67,J67)), "", AVERAGE(G67,J67))</f>
        <v>7.6809328357468249</v>
      </c>
      <c r="N67">
        <f t="shared" ref="N67:N130" si="4">IF(ISERROR(AVERAGE(H67,K67)), "", AVERAGE(H67,K67))</f>
        <v>10.72065085861526</v>
      </c>
      <c r="O67">
        <f t="shared" ref="O67:O130" si="5">IF(ISERROR(AVERAGE(I67,L67)), "", AVERAGE(I67,L67))</f>
        <v>15.584158064105701</v>
      </c>
    </row>
    <row r="68" spans="1:15" x14ac:dyDescent="0.2">
      <c r="A68" t="s">
        <v>1</v>
      </c>
      <c r="B68" t="s">
        <v>0</v>
      </c>
      <c r="C68">
        <v>16</v>
      </c>
      <c r="D68">
        <v>2.7712945938110298</v>
      </c>
      <c r="E68" t="s">
        <v>0</v>
      </c>
      <c r="F68" t="s">
        <v>0</v>
      </c>
      <c r="G68">
        <v>18.549796719374999</v>
      </c>
      <c r="H68">
        <v>20.973791240166101</v>
      </c>
      <c r="I68">
        <v>22.272661936835</v>
      </c>
      <c r="J68">
        <v>3.7408483629772902</v>
      </c>
      <c r="K68">
        <v>4.9803069191060203</v>
      </c>
      <c r="L68">
        <v>10.989421592155701</v>
      </c>
      <c r="M68">
        <f t="shared" si="3"/>
        <v>11.145322541176144</v>
      </c>
      <c r="N68">
        <f t="shared" si="4"/>
        <v>12.97704907963606</v>
      </c>
      <c r="O68">
        <f t="shared" si="5"/>
        <v>16.63104176449535</v>
      </c>
    </row>
    <row r="69" spans="1:15" x14ac:dyDescent="0.2">
      <c r="A69" t="s">
        <v>1</v>
      </c>
      <c r="B69" t="s">
        <v>0</v>
      </c>
      <c r="C69">
        <v>0</v>
      </c>
      <c r="D69">
        <v>0</v>
      </c>
      <c r="E69" t="s">
        <v>0</v>
      </c>
      <c r="F69" t="s">
        <v>0</v>
      </c>
      <c r="J69">
        <v>15.575471860462599</v>
      </c>
      <c r="L69">
        <v>15.575471860462599</v>
      </c>
      <c r="M69">
        <f t="shared" si="3"/>
        <v>15.575471860462599</v>
      </c>
      <c r="N69" t="str">
        <f t="shared" si="4"/>
        <v/>
      </c>
      <c r="O69">
        <f t="shared" si="5"/>
        <v>15.575471860462599</v>
      </c>
    </row>
    <row r="70" spans="1:15" x14ac:dyDescent="0.2">
      <c r="A70" t="s">
        <v>1</v>
      </c>
      <c r="B70" t="s">
        <v>0</v>
      </c>
      <c r="C70">
        <v>16</v>
      </c>
      <c r="D70">
        <v>0.25221768021583502</v>
      </c>
      <c r="E70" t="s">
        <v>0</v>
      </c>
      <c r="F70" t="s">
        <v>0</v>
      </c>
      <c r="G70">
        <v>24.047446018187699</v>
      </c>
      <c r="H70">
        <v>38.956547813209397</v>
      </c>
      <c r="I70">
        <v>24.190553201998799</v>
      </c>
      <c r="J70">
        <v>25.3400335918869</v>
      </c>
      <c r="K70">
        <v>27.565016993058901</v>
      </c>
      <c r="L70">
        <v>29.317309558321401</v>
      </c>
      <c r="M70">
        <f t="shared" si="3"/>
        <v>24.6937398050373</v>
      </c>
      <c r="N70">
        <f t="shared" si="4"/>
        <v>33.260782403134151</v>
      </c>
      <c r="O70">
        <f t="shared" si="5"/>
        <v>26.7539313801601</v>
      </c>
    </row>
    <row r="71" spans="1:15" x14ac:dyDescent="0.2">
      <c r="A71" t="s">
        <v>1</v>
      </c>
      <c r="B71" t="s">
        <v>0</v>
      </c>
      <c r="C71">
        <v>10</v>
      </c>
      <c r="D71">
        <v>0.13342161476611999</v>
      </c>
      <c r="E71" t="s">
        <v>0</v>
      </c>
      <c r="F71" t="s">
        <v>0</v>
      </c>
      <c r="G71">
        <v>-6.54310383832612</v>
      </c>
      <c r="H71">
        <v>-6.2086373474074001</v>
      </c>
      <c r="I71">
        <v>11.8981488387901</v>
      </c>
      <c r="J71">
        <v>12.1890400670669</v>
      </c>
      <c r="K71">
        <v>28.384002339988299</v>
      </c>
      <c r="L71">
        <v>12.300909914559201</v>
      </c>
      <c r="M71">
        <f t="shared" si="3"/>
        <v>2.82296811437039</v>
      </c>
      <c r="N71">
        <f t="shared" si="4"/>
        <v>11.08768249629045</v>
      </c>
      <c r="O71">
        <f t="shared" si="5"/>
        <v>12.099529376674649</v>
      </c>
    </row>
    <row r="72" spans="1:15" x14ac:dyDescent="0.2">
      <c r="A72" t="s">
        <v>1</v>
      </c>
      <c r="B72" t="s">
        <v>0</v>
      </c>
      <c r="C72">
        <v>10</v>
      </c>
      <c r="D72">
        <v>0.11830777674913399</v>
      </c>
      <c r="E72" t="s">
        <v>0</v>
      </c>
      <c r="F72" t="s">
        <v>0</v>
      </c>
      <c r="G72">
        <v>26.135845221663299</v>
      </c>
      <c r="H72">
        <v>32.8318195316456</v>
      </c>
      <c r="I72">
        <v>27.1838512388377</v>
      </c>
      <c r="J72">
        <v>26.622526743443402</v>
      </c>
      <c r="K72">
        <v>29.053706597143002</v>
      </c>
      <c r="L72">
        <v>30.306625895398799</v>
      </c>
      <c r="M72">
        <f t="shared" si="3"/>
        <v>26.379185982553352</v>
      </c>
      <c r="N72">
        <f t="shared" si="4"/>
        <v>30.942763064394299</v>
      </c>
      <c r="O72">
        <f t="shared" si="5"/>
        <v>28.74523856711825</v>
      </c>
    </row>
    <row r="73" spans="1:15" x14ac:dyDescent="0.2">
      <c r="A73" t="s">
        <v>1</v>
      </c>
      <c r="B73" t="s">
        <v>0</v>
      </c>
      <c r="C73">
        <v>14</v>
      </c>
      <c r="D73">
        <v>0.18080997467040999</v>
      </c>
      <c r="E73" t="s">
        <v>0</v>
      </c>
      <c r="F73" t="s">
        <v>0</v>
      </c>
      <c r="G73">
        <v>24.205316160671199</v>
      </c>
      <c r="H73">
        <v>35.940995243577099</v>
      </c>
      <c r="I73">
        <v>24.507862090564402</v>
      </c>
      <c r="J73">
        <v>24.6615127583106</v>
      </c>
      <c r="K73">
        <v>26.337397597440901</v>
      </c>
      <c r="L73">
        <v>29.618025874940201</v>
      </c>
      <c r="M73">
        <f t="shared" si="3"/>
        <v>24.433414459490898</v>
      </c>
      <c r="N73">
        <f t="shared" si="4"/>
        <v>31.139196420509002</v>
      </c>
      <c r="O73">
        <f t="shared" si="5"/>
        <v>27.062943982752302</v>
      </c>
    </row>
    <row r="74" spans="1:15" x14ac:dyDescent="0.2">
      <c r="A74" t="s">
        <v>1</v>
      </c>
      <c r="B74" t="s">
        <v>0</v>
      </c>
      <c r="C74">
        <v>16</v>
      </c>
      <c r="D74">
        <v>0.17563025653362199</v>
      </c>
      <c r="E74" t="s">
        <v>0</v>
      </c>
      <c r="F74" t="s">
        <v>0</v>
      </c>
      <c r="G74">
        <v>27.416939560677498</v>
      </c>
      <c r="H74">
        <v>34.895475982002203</v>
      </c>
      <c r="I74">
        <v>28.273375364667899</v>
      </c>
      <c r="J74">
        <v>28.834007263758501</v>
      </c>
      <c r="K74">
        <v>31.481044296630401</v>
      </c>
      <c r="L74">
        <v>32.243838513538101</v>
      </c>
      <c r="M74">
        <f t="shared" si="3"/>
        <v>28.125473412218</v>
      </c>
      <c r="N74">
        <f t="shared" si="4"/>
        <v>33.188260139316299</v>
      </c>
      <c r="O74">
        <f t="shared" si="5"/>
        <v>30.258606939103</v>
      </c>
    </row>
    <row r="75" spans="1:15" x14ac:dyDescent="0.2">
      <c r="A75" t="s">
        <v>1</v>
      </c>
      <c r="B75" t="s">
        <v>0</v>
      </c>
      <c r="C75">
        <v>10</v>
      </c>
      <c r="D75">
        <v>0.28382778167724598</v>
      </c>
      <c r="E75" t="s">
        <v>0</v>
      </c>
      <c r="F75" t="s">
        <v>0</v>
      </c>
      <c r="G75">
        <v>-7.3198822448838001</v>
      </c>
      <c r="H75">
        <v>-7.0286723196530501</v>
      </c>
      <c r="I75">
        <v>12.374704160720301</v>
      </c>
      <c r="J75">
        <v>8.5614286142378297</v>
      </c>
      <c r="K75">
        <v>27.135544925230398</v>
      </c>
      <c r="L75">
        <v>8.6305498787216308</v>
      </c>
      <c r="M75">
        <f t="shared" si="3"/>
        <v>0.62077318467701481</v>
      </c>
      <c r="N75">
        <f t="shared" si="4"/>
        <v>10.053436302788674</v>
      </c>
      <c r="O75">
        <f t="shared" si="5"/>
        <v>10.502627019720965</v>
      </c>
    </row>
    <row r="76" spans="1:15" x14ac:dyDescent="0.2">
      <c r="A76" t="s">
        <v>1</v>
      </c>
      <c r="B76" t="s">
        <v>0</v>
      </c>
      <c r="C76">
        <v>18</v>
      </c>
      <c r="D76">
        <v>0.389913469552993</v>
      </c>
      <c r="E76" t="s">
        <v>0</v>
      </c>
      <c r="F76" t="s">
        <v>0</v>
      </c>
      <c r="G76">
        <v>13.344768745025601</v>
      </c>
      <c r="H76">
        <v>15.4559424520622</v>
      </c>
      <c r="I76">
        <v>17.6122028167363</v>
      </c>
      <c r="J76">
        <v>18.790516945897199</v>
      </c>
      <c r="K76">
        <v>24.539498474858</v>
      </c>
      <c r="L76">
        <v>20.1495977179211</v>
      </c>
      <c r="M76">
        <f t="shared" si="3"/>
        <v>16.0676428454614</v>
      </c>
      <c r="N76">
        <f t="shared" si="4"/>
        <v>19.997720463460098</v>
      </c>
      <c r="O76">
        <f t="shared" si="5"/>
        <v>18.880900267328698</v>
      </c>
    </row>
    <row r="77" spans="1:15" x14ac:dyDescent="0.2">
      <c r="A77" t="s">
        <v>1</v>
      </c>
      <c r="B77" t="s">
        <v>0</v>
      </c>
      <c r="C77">
        <v>14</v>
      </c>
      <c r="D77">
        <v>0.16661179065704301</v>
      </c>
      <c r="E77" t="s">
        <v>0</v>
      </c>
      <c r="F77" t="s">
        <v>0</v>
      </c>
      <c r="G77">
        <v>25.468708150167402</v>
      </c>
      <c r="H77">
        <v>37.063917603830397</v>
      </c>
      <c r="I77">
        <v>25.781275595300201</v>
      </c>
      <c r="J77">
        <v>22.759238774081901</v>
      </c>
      <c r="K77">
        <v>24.250017585018501</v>
      </c>
      <c r="L77">
        <v>28.143329681727501</v>
      </c>
      <c r="M77">
        <f t="shared" si="3"/>
        <v>24.113973462124651</v>
      </c>
      <c r="N77">
        <f t="shared" si="4"/>
        <v>30.656967594424451</v>
      </c>
      <c r="O77">
        <f t="shared" si="5"/>
        <v>26.962302638513851</v>
      </c>
    </row>
    <row r="78" spans="1:15" x14ac:dyDescent="0.2">
      <c r="A78" t="s">
        <v>1</v>
      </c>
      <c r="B78" t="s">
        <v>0</v>
      </c>
      <c r="C78">
        <v>10</v>
      </c>
      <c r="D78">
        <v>0.125466853380203</v>
      </c>
      <c r="E78" t="s">
        <v>0</v>
      </c>
      <c r="F78" t="s">
        <v>0</v>
      </c>
      <c r="G78">
        <v>20.9282728999125</v>
      </c>
      <c r="H78">
        <v>26.028840257833501</v>
      </c>
      <c r="I78">
        <v>22.544247671635699</v>
      </c>
      <c r="J78">
        <v>26.760506235158001</v>
      </c>
      <c r="K78">
        <v>30.400842543261302</v>
      </c>
      <c r="L78">
        <v>29.224655361110901</v>
      </c>
      <c r="M78">
        <f t="shared" si="3"/>
        <v>23.844389567535252</v>
      </c>
      <c r="N78">
        <f t="shared" si="4"/>
        <v>28.2148414005474</v>
      </c>
      <c r="O78">
        <f t="shared" si="5"/>
        <v>25.8844515163733</v>
      </c>
    </row>
    <row r="79" spans="1:15" x14ac:dyDescent="0.2">
      <c r="A79" t="s">
        <v>1</v>
      </c>
      <c r="B79" t="s">
        <v>0</v>
      </c>
      <c r="C79">
        <v>12</v>
      </c>
      <c r="D79">
        <v>0.20170120894908899</v>
      </c>
      <c r="E79" t="s">
        <v>0</v>
      </c>
      <c r="F79" t="s">
        <v>0</v>
      </c>
      <c r="G79">
        <v>11.211549219022899</v>
      </c>
      <c r="H79">
        <v>12.7532253019608</v>
      </c>
      <c r="I79">
        <v>16.682005924020501</v>
      </c>
      <c r="J79">
        <v>23.906274500978501</v>
      </c>
      <c r="K79">
        <v>30.740662022603399</v>
      </c>
      <c r="L79">
        <v>24.918746863408298</v>
      </c>
      <c r="M79">
        <f t="shared" si="3"/>
        <v>17.558911860000698</v>
      </c>
      <c r="N79">
        <f t="shared" si="4"/>
        <v>21.746943662282099</v>
      </c>
      <c r="O79">
        <f t="shared" si="5"/>
        <v>20.800376393714402</v>
      </c>
    </row>
    <row r="80" spans="1:15" x14ac:dyDescent="0.2">
      <c r="A80" t="s">
        <v>1</v>
      </c>
      <c r="B80" t="s">
        <v>0</v>
      </c>
      <c r="C80">
        <v>12</v>
      </c>
      <c r="D80">
        <v>0.18862119317054701</v>
      </c>
      <c r="E80" t="s">
        <v>0</v>
      </c>
      <c r="F80" t="s">
        <v>0</v>
      </c>
      <c r="G80">
        <v>10.373794641280501</v>
      </c>
      <c r="H80">
        <v>10.6025135615329</v>
      </c>
      <c r="I80">
        <v>23.6349534976179</v>
      </c>
      <c r="J80">
        <v>25.622222226327001</v>
      </c>
      <c r="K80">
        <v>27.828929562581202</v>
      </c>
      <c r="L80">
        <v>29.6265064308975</v>
      </c>
      <c r="M80">
        <f t="shared" si="3"/>
        <v>17.998008433803751</v>
      </c>
      <c r="N80">
        <f t="shared" si="4"/>
        <v>19.215721562057052</v>
      </c>
      <c r="O80">
        <f t="shared" si="5"/>
        <v>26.6307299642577</v>
      </c>
    </row>
    <row r="81" spans="1:15" x14ac:dyDescent="0.2">
      <c r="A81" t="s">
        <v>1</v>
      </c>
      <c r="B81" t="s">
        <v>0</v>
      </c>
      <c r="C81">
        <v>14</v>
      </c>
      <c r="D81">
        <v>0.21430791914462999</v>
      </c>
      <c r="E81" t="s">
        <v>0</v>
      </c>
      <c r="F81" t="s">
        <v>0</v>
      </c>
      <c r="G81">
        <v>7.0298673061579002</v>
      </c>
      <c r="H81">
        <v>7.4921266627650498</v>
      </c>
      <c r="I81">
        <v>17.699941236838999</v>
      </c>
      <c r="J81">
        <v>22.258534695720201</v>
      </c>
      <c r="K81">
        <v>28.605571644735001</v>
      </c>
      <c r="L81">
        <v>23.410326752238799</v>
      </c>
      <c r="M81">
        <f t="shared" si="3"/>
        <v>14.64420100093905</v>
      </c>
      <c r="N81">
        <f t="shared" si="4"/>
        <v>18.048849153750027</v>
      </c>
      <c r="O81">
        <f t="shared" si="5"/>
        <v>20.555133994538899</v>
      </c>
    </row>
    <row r="82" spans="1:15" x14ac:dyDescent="0.2">
      <c r="A82" t="s">
        <v>1</v>
      </c>
      <c r="B82" t="s">
        <v>0</v>
      </c>
      <c r="C82">
        <v>12</v>
      </c>
      <c r="D82">
        <v>0.31184074282646101</v>
      </c>
      <c r="E82" t="s">
        <v>0</v>
      </c>
      <c r="F82" t="s">
        <v>0</v>
      </c>
      <c r="G82">
        <v>22.688674876258101</v>
      </c>
      <c r="H82">
        <v>37.816858594422499</v>
      </c>
      <c r="I82">
        <v>22.824824346424499</v>
      </c>
      <c r="J82">
        <v>22.2256139574976</v>
      </c>
      <c r="K82">
        <v>24.193131902286101</v>
      </c>
      <c r="L82">
        <v>26.627458484479899</v>
      </c>
      <c r="M82">
        <f t="shared" si="3"/>
        <v>22.457144416877853</v>
      </c>
      <c r="N82">
        <f t="shared" si="4"/>
        <v>31.004995248354298</v>
      </c>
      <c r="O82">
        <f t="shared" si="5"/>
        <v>24.726141415452197</v>
      </c>
    </row>
    <row r="83" spans="1:15" x14ac:dyDescent="0.2">
      <c r="A83" t="s">
        <v>1</v>
      </c>
      <c r="B83" t="s">
        <v>0</v>
      </c>
      <c r="C83">
        <v>18</v>
      </c>
      <c r="D83">
        <v>0.58384484052658003</v>
      </c>
      <c r="E83" t="s">
        <v>0</v>
      </c>
      <c r="F83" t="s">
        <v>0</v>
      </c>
      <c r="G83">
        <v>-2.1541740355071202</v>
      </c>
      <c r="H83">
        <v>-1.9347881097975099</v>
      </c>
      <c r="I83">
        <v>15.0053711363869</v>
      </c>
      <c r="J83">
        <v>9.9387571270661699</v>
      </c>
      <c r="K83">
        <v>17.461648440643899</v>
      </c>
      <c r="L83">
        <v>10.8614186960867</v>
      </c>
      <c r="M83">
        <f t="shared" si="3"/>
        <v>3.8922915457795249</v>
      </c>
      <c r="N83">
        <f t="shared" si="4"/>
        <v>7.7634301654231948</v>
      </c>
      <c r="O83">
        <f t="shared" si="5"/>
        <v>12.9333949162368</v>
      </c>
    </row>
    <row r="84" spans="1:15" x14ac:dyDescent="0.2">
      <c r="A84" t="s">
        <v>1</v>
      </c>
      <c r="B84" t="s">
        <v>0</v>
      </c>
      <c r="C84">
        <v>12</v>
      </c>
      <c r="D84">
        <v>0.20660632848739599</v>
      </c>
      <c r="E84" t="s">
        <v>0</v>
      </c>
      <c r="F84" t="s">
        <v>0</v>
      </c>
      <c r="G84">
        <v>24.163523486455802</v>
      </c>
      <c r="H84">
        <v>30.5088032870609</v>
      </c>
      <c r="I84">
        <v>25.3137241586223</v>
      </c>
      <c r="J84">
        <v>26.628316237536101</v>
      </c>
      <c r="K84">
        <v>29.6127780245926</v>
      </c>
      <c r="L84">
        <v>29.669354367959599</v>
      </c>
      <c r="M84">
        <f t="shared" si="3"/>
        <v>25.395919861995949</v>
      </c>
      <c r="N84">
        <f t="shared" si="4"/>
        <v>30.06079065582675</v>
      </c>
      <c r="O84">
        <f t="shared" si="5"/>
        <v>27.491539263290949</v>
      </c>
    </row>
    <row r="85" spans="1:15" x14ac:dyDescent="0.2">
      <c r="A85" t="s">
        <v>1</v>
      </c>
      <c r="B85" t="s">
        <v>0</v>
      </c>
      <c r="C85">
        <v>16</v>
      </c>
      <c r="D85">
        <v>0.31951937079429599</v>
      </c>
      <c r="E85" t="s">
        <v>0</v>
      </c>
      <c r="F85" t="s">
        <v>0</v>
      </c>
      <c r="G85">
        <v>-4.6280108523228698</v>
      </c>
      <c r="H85">
        <v>-4.5257320047804397</v>
      </c>
      <c r="I85">
        <v>17.540815610078798</v>
      </c>
      <c r="J85">
        <v>15.4836972465119</v>
      </c>
      <c r="K85">
        <v>25.620826843829501</v>
      </c>
      <c r="L85">
        <v>15.9381873614741</v>
      </c>
      <c r="M85">
        <f t="shared" si="3"/>
        <v>5.4278431970945151</v>
      </c>
      <c r="N85">
        <f t="shared" si="4"/>
        <v>10.54754741952453</v>
      </c>
      <c r="O85">
        <f t="shared" si="5"/>
        <v>16.739501485776451</v>
      </c>
    </row>
    <row r="86" spans="1:15" x14ac:dyDescent="0.2">
      <c r="A86" t="s">
        <v>1</v>
      </c>
      <c r="B86" t="s">
        <v>0</v>
      </c>
      <c r="C86">
        <v>14</v>
      </c>
      <c r="D86">
        <v>1.47186374664306</v>
      </c>
      <c r="E86" t="s">
        <v>0</v>
      </c>
      <c r="F86" t="s">
        <v>0</v>
      </c>
      <c r="G86">
        <v>21.682905154714401</v>
      </c>
      <c r="H86">
        <v>37.770060888181597</v>
      </c>
      <c r="I86">
        <v>21.791891452980899</v>
      </c>
      <c r="J86">
        <v>10.2509496872062</v>
      </c>
      <c r="K86">
        <v>11.7359951879709</v>
      </c>
      <c r="L86">
        <v>15.914628838051801</v>
      </c>
      <c r="M86">
        <f t="shared" si="3"/>
        <v>15.9669274209603</v>
      </c>
      <c r="N86">
        <f t="shared" si="4"/>
        <v>24.753028038076248</v>
      </c>
      <c r="O86">
        <f t="shared" si="5"/>
        <v>18.853260145516352</v>
      </c>
    </row>
    <row r="87" spans="1:15" x14ac:dyDescent="0.2">
      <c r="A87" t="s">
        <v>1</v>
      </c>
      <c r="B87" t="s">
        <v>0</v>
      </c>
      <c r="C87">
        <v>14</v>
      </c>
      <c r="D87">
        <v>0.19053471088409399</v>
      </c>
      <c r="E87" t="s">
        <v>0</v>
      </c>
      <c r="F87" t="s">
        <v>0</v>
      </c>
      <c r="G87">
        <v>1.7254478912722599</v>
      </c>
      <c r="H87">
        <v>1.9433874540738101</v>
      </c>
      <c r="I87">
        <v>16.974859291074399</v>
      </c>
      <c r="J87">
        <v>21.137086452799899</v>
      </c>
      <c r="K87">
        <v>27.222232554428601</v>
      </c>
      <c r="L87">
        <v>22.373395117613398</v>
      </c>
      <c r="M87">
        <f t="shared" si="3"/>
        <v>11.43126717203608</v>
      </c>
      <c r="N87">
        <f t="shared" si="4"/>
        <v>14.582810004251206</v>
      </c>
      <c r="O87">
        <f t="shared" si="5"/>
        <v>19.674127204343897</v>
      </c>
    </row>
    <row r="88" spans="1:15" x14ac:dyDescent="0.2">
      <c r="A88" t="s">
        <v>1</v>
      </c>
      <c r="B88" t="s">
        <v>0</v>
      </c>
      <c r="C88">
        <v>14</v>
      </c>
      <c r="D88">
        <v>0.19324947893619501</v>
      </c>
      <c r="E88" t="s">
        <v>0</v>
      </c>
      <c r="F88" t="s">
        <v>0</v>
      </c>
      <c r="G88">
        <v>23.418625542190199</v>
      </c>
      <c r="H88">
        <v>31.4439751361638</v>
      </c>
      <c r="I88">
        <v>24.166384784677302</v>
      </c>
      <c r="J88">
        <v>25.7969434219176</v>
      </c>
      <c r="K88">
        <v>28.721616312162698</v>
      </c>
      <c r="L88">
        <v>28.9004181882514</v>
      </c>
      <c r="M88">
        <f t="shared" si="3"/>
        <v>24.607784482053901</v>
      </c>
      <c r="N88">
        <f t="shared" si="4"/>
        <v>30.082795724163248</v>
      </c>
      <c r="O88">
        <f t="shared" si="5"/>
        <v>26.533401486464349</v>
      </c>
    </row>
    <row r="89" spans="1:15" x14ac:dyDescent="0.2">
      <c r="A89" t="s">
        <v>1</v>
      </c>
      <c r="B89" t="s">
        <v>0</v>
      </c>
      <c r="C89">
        <v>12</v>
      </c>
      <c r="D89">
        <v>0.15920621156692499</v>
      </c>
      <c r="E89" t="s">
        <v>0</v>
      </c>
      <c r="F89" t="s">
        <v>0</v>
      </c>
      <c r="G89">
        <v>16.252563053306801</v>
      </c>
      <c r="H89">
        <v>20.958981139939201</v>
      </c>
      <c r="I89">
        <v>18.080924752888901</v>
      </c>
      <c r="J89">
        <v>23.310665658227698</v>
      </c>
      <c r="K89">
        <v>28.355237883820799</v>
      </c>
      <c r="L89">
        <v>24.947429053593801</v>
      </c>
      <c r="M89">
        <f t="shared" si="3"/>
        <v>19.78161435576725</v>
      </c>
      <c r="N89">
        <f t="shared" si="4"/>
        <v>24.657109511880002</v>
      </c>
      <c r="O89">
        <f t="shared" si="5"/>
        <v>21.514176903241349</v>
      </c>
    </row>
    <row r="90" spans="1:15" x14ac:dyDescent="0.2">
      <c r="A90" t="s">
        <v>1</v>
      </c>
      <c r="B90" t="s">
        <v>0</v>
      </c>
      <c r="C90">
        <v>20</v>
      </c>
      <c r="D90">
        <v>0.167973026633262</v>
      </c>
      <c r="E90" t="s">
        <v>0</v>
      </c>
      <c r="F90" t="s">
        <v>0</v>
      </c>
      <c r="G90">
        <v>19.220007211695901</v>
      </c>
      <c r="H90">
        <v>26.2763317072191</v>
      </c>
      <c r="I90">
        <v>20.1828341587666</v>
      </c>
      <c r="J90">
        <v>27.8592961447468</v>
      </c>
      <c r="K90">
        <v>32.130907315806397</v>
      </c>
      <c r="L90">
        <v>29.896015379699602</v>
      </c>
      <c r="M90">
        <f t="shared" si="3"/>
        <v>23.53965167822135</v>
      </c>
      <c r="N90">
        <f t="shared" si="4"/>
        <v>29.203619511512748</v>
      </c>
      <c r="O90">
        <f t="shared" si="5"/>
        <v>25.039424769233101</v>
      </c>
    </row>
    <row r="91" spans="1:15" x14ac:dyDescent="0.2">
      <c r="A91" t="s">
        <v>1</v>
      </c>
      <c r="B91" t="s">
        <v>0</v>
      </c>
      <c r="C91">
        <v>10</v>
      </c>
      <c r="D91">
        <v>0.118984125554561</v>
      </c>
      <c r="E91" t="s">
        <v>0</v>
      </c>
      <c r="F91" t="s">
        <v>0</v>
      </c>
      <c r="G91">
        <v>-0.65804360748834001</v>
      </c>
      <c r="H91">
        <v>0.63301943325210597</v>
      </c>
      <c r="I91">
        <v>7.9451899349807702</v>
      </c>
      <c r="J91">
        <v>16.1585826205208</v>
      </c>
      <c r="K91">
        <v>31.1055504847156</v>
      </c>
      <c r="L91">
        <v>16.303245301125401</v>
      </c>
      <c r="M91">
        <f t="shared" si="3"/>
        <v>7.7502695065162301</v>
      </c>
      <c r="N91">
        <f t="shared" si="4"/>
        <v>15.869284958983853</v>
      </c>
      <c r="O91">
        <f t="shared" si="5"/>
        <v>12.124217618053086</v>
      </c>
    </row>
    <row r="92" spans="1:15" x14ac:dyDescent="0.2">
      <c r="A92" t="s">
        <v>1</v>
      </c>
      <c r="B92" t="s">
        <v>0</v>
      </c>
      <c r="C92">
        <v>16</v>
      </c>
      <c r="D92">
        <v>0.22775213420390999</v>
      </c>
      <c r="E92" t="s">
        <v>0</v>
      </c>
      <c r="F92" t="s">
        <v>0</v>
      </c>
      <c r="G92">
        <v>22.958681177340399</v>
      </c>
      <c r="H92">
        <v>32.7581989550972</v>
      </c>
      <c r="I92">
        <v>23.4414147373055</v>
      </c>
      <c r="J92">
        <v>26.249014345466399</v>
      </c>
      <c r="K92">
        <v>31.530297711535599</v>
      </c>
      <c r="L92">
        <v>27.7787806267966</v>
      </c>
      <c r="M92">
        <f t="shared" si="3"/>
        <v>24.603847761403401</v>
      </c>
      <c r="N92">
        <f t="shared" si="4"/>
        <v>32.144248333316398</v>
      </c>
      <c r="O92">
        <f t="shared" si="5"/>
        <v>25.610097682051048</v>
      </c>
    </row>
    <row r="93" spans="1:15" x14ac:dyDescent="0.2">
      <c r="A93" t="s">
        <v>1</v>
      </c>
      <c r="B93" t="s">
        <v>0</v>
      </c>
      <c r="C93">
        <v>20</v>
      </c>
      <c r="D93">
        <v>0.177314847707748</v>
      </c>
      <c r="E93" t="s">
        <v>0</v>
      </c>
      <c r="F93" t="s">
        <v>0</v>
      </c>
      <c r="G93">
        <v>22.127450247000301</v>
      </c>
      <c r="H93">
        <v>31.052427424506099</v>
      </c>
      <c r="I93">
        <v>22.7261216387685</v>
      </c>
      <c r="J93">
        <v>26.698624926301601</v>
      </c>
      <c r="K93">
        <v>29.277987016862699</v>
      </c>
      <c r="L93">
        <v>30.1925073417965</v>
      </c>
      <c r="M93">
        <f t="shared" si="3"/>
        <v>24.413037586650951</v>
      </c>
      <c r="N93">
        <f t="shared" si="4"/>
        <v>30.165207220684401</v>
      </c>
      <c r="O93">
        <f t="shared" si="5"/>
        <v>26.459314490282502</v>
      </c>
    </row>
    <row r="94" spans="1:15" x14ac:dyDescent="0.2">
      <c r="A94" t="s">
        <v>1</v>
      </c>
      <c r="B94" t="s">
        <v>0</v>
      </c>
      <c r="C94">
        <v>0</v>
      </c>
      <c r="D94">
        <v>0</v>
      </c>
      <c r="E94" t="s">
        <v>0</v>
      </c>
      <c r="F94" t="s">
        <v>0</v>
      </c>
      <c r="J94">
        <v>20.7173767239527</v>
      </c>
      <c r="L94">
        <v>20.7173767239527</v>
      </c>
      <c r="M94">
        <f t="shared" si="3"/>
        <v>20.7173767239527</v>
      </c>
      <c r="N94" t="str">
        <f t="shared" si="4"/>
        <v/>
      </c>
      <c r="O94">
        <f t="shared" si="5"/>
        <v>20.7173767239527</v>
      </c>
    </row>
    <row r="95" spans="1:15" x14ac:dyDescent="0.2">
      <c r="A95" t="s">
        <v>1</v>
      </c>
      <c r="B95" t="s">
        <v>0</v>
      </c>
      <c r="C95">
        <v>0</v>
      </c>
      <c r="D95">
        <v>0</v>
      </c>
      <c r="E95" t="s">
        <v>0</v>
      </c>
      <c r="F95" t="s">
        <v>0</v>
      </c>
      <c r="J95">
        <v>16.246356488849798</v>
      </c>
      <c r="L95">
        <v>16.246356488849798</v>
      </c>
      <c r="M95">
        <f t="shared" si="3"/>
        <v>16.246356488849798</v>
      </c>
      <c r="N95" t="str">
        <f t="shared" si="4"/>
        <v/>
      </c>
      <c r="O95">
        <f t="shared" si="5"/>
        <v>16.246356488849798</v>
      </c>
    </row>
    <row r="96" spans="1:15" x14ac:dyDescent="0.2">
      <c r="A96" t="s">
        <v>1</v>
      </c>
      <c r="B96" t="s">
        <v>0</v>
      </c>
      <c r="C96">
        <v>0</v>
      </c>
      <c r="D96">
        <v>0</v>
      </c>
      <c r="E96" t="s">
        <v>0</v>
      </c>
      <c r="F96" t="s">
        <v>0</v>
      </c>
      <c r="J96">
        <v>16.1988826031256</v>
      </c>
      <c r="L96">
        <v>16.1988826031256</v>
      </c>
      <c r="M96">
        <f t="shared" si="3"/>
        <v>16.1988826031256</v>
      </c>
      <c r="N96" t="str">
        <f t="shared" si="4"/>
        <v/>
      </c>
      <c r="O96">
        <f t="shared" si="5"/>
        <v>16.1988826031256</v>
      </c>
    </row>
    <row r="97" spans="1:15" x14ac:dyDescent="0.2">
      <c r="A97" t="s">
        <v>1</v>
      </c>
      <c r="B97" t="s">
        <v>0</v>
      </c>
      <c r="C97">
        <v>0</v>
      </c>
      <c r="D97">
        <v>0</v>
      </c>
      <c r="E97" t="s">
        <v>0</v>
      </c>
      <c r="F97" t="s">
        <v>0</v>
      </c>
      <c r="J97">
        <v>32.046048137636603</v>
      </c>
      <c r="L97">
        <v>32.046048137636603</v>
      </c>
      <c r="M97">
        <f t="shared" si="3"/>
        <v>32.046048137636603</v>
      </c>
      <c r="N97" t="str">
        <f t="shared" si="4"/>
        <v/>
      </c>
      <c r="O97">
        <f t="shared" si="5"/>
        <v>32.046048137636603</v>
      </c>
    </row>
    <row r="98" spans="1:15" x14ac:dyDescent="0.2">
      <c r="A98" t="s">
        <v>1</v>
      </c>
      <c r="B98" t="s">
        <v>0</v>
      </c>
      <c r="C98">
        <v>14</v>
      </c>
      <c r="D98">
        <v>0.20651189982890999</v>
      </c>
      <c r="E98" t="s">
        <v>0</v>
      </c>
      <c r="F98" t="s">
        <v>0</v>
      </c>
      <c r="G98">
        <v>24.3262598246436</v>
      </c>
      <c r="H98">
        <v>29.415397043194801</v>
      </c>
      <c r="I98">
        <v>25.941497991615499</v>
      </c>
      <c r="J98">
        <v>25.9268313294465</v>
      </c>
      <c r="K98">
        <v>28.936377356536401</v>
      </c>
      <c r="L98">
        <v>28.943429935060799</v>
      </c>
      <c r="M98">
        <f t="shared" si="3"/>
        <v>25.12654557704505</v>
      </c>
      <c r="N98">
        <f t="shared" si="4"/>
        <v>29.175887199865599</v>
      </c>
      <c r="O98">
        <f t="shared" si="5"/>
        <v>27.442463963338149</v>
      </c>
    </row>
    <row r="99" spans="1:15" x14ac:dyDescent="0.2">
      <c r="A99" t="s">
        <v>1</v>
      </c>
      <c r="B99" t="s">
        <v>0</v>
      </c>
      <c r="C99">
        <v>0</v>
      </c>
      <c r="D99">
        <v>0</v>
      </c>
      <c r="E99" t="s">
        <v>0</v>
      </c>
      <c r="F99" t="s">
        <v>0</v>
      </c>
      <c r="J99">
        <v>13.8809979222897</v>
      </c>
      <c r="L99">
        <v>13.8809979222897</v>
      </c>
      <c r="M99">
        <f t="shared" si="3"/>
        <v>13.8809979222897</v>
      </c>
      <c r="N99" t="str">
        <f t="shared" si="4"/>
        <v/>
      </c>
      <c r="O99">
        <f t="shared" si="5"/>
        <v>13.8809979222897</v>
      </c>
    </row>
    <row r="100" spans="1:15" x14ac:dyDescent="0.2">
      <c r="A100" t="s">
        <v>1</v>
      </c>
      <c r="B100" t="s">
        <v>0</v>
      </c>
      <c r="C100">
        <v>14</v>
      </c>
      <c r="D100">
        <v>0.16893041133880601</v>
      </c>
      <c r="E100" t="s">
        <v>0</v>
      </c>
      <c r="F100" t="s">
        <v>0</v>
      </c>
      <c r="G100">
        <v>1.5049986164506699</v>
      </c>
      <c r="H100">
        <v>1.6763950489864201</v>
      </c>
      <c r="I100">
        <v>17.8807324640464</v>
      </c>
      <c r="J100">
        <v>22.1161889248671</v>
      </c>
      <c r="K100">
        <v>29.1817962193713</v>
      </c>
      <c r="L100">
        <v>23.071757884126701</v>
      </c>
      <c r="M100">
        <f t="shared" si="3"/>
        <v>11.810593770658885</v>
      </c>
      <c r="N100">
        <f t="shared" si="4"/>
        <v>15.429095634178861</v>
      </c>
      <c r="O100">
        <f t="shared" si="5"/>
        <v>20.47624517408655</v>
      </c>
    </row>
    <row r="101" spans="1:15" x14ac:dyDescent="0.2">
      <c r="A101" t="s">
        <v>1</v>
      </c>
      <c r="B101" t="s">
        <v>0</v>
      </c>
      <c r="C101">
        <v>0</v>
      </c>
      <c r="D101">
        <v>0</v>
      </c>
      <c r="E101" t="s">
        <v>0</v>
      </c>
      <c r="F101" t="s">
        <v>0</v>
      </c>
      <c r="J101">
        <v>28.0423068691099</v>
      </c>
      <c r="L101">
        <v>28.0423068691099</v>
      </c>
      <c r="M101">
        <f t="shared" si="3"/>
        <v>28.0423068691099</v>
      </c>
      <c r="N101" t="str">
        <f t="shared" si="4"/>
        <v/>
      </c>
      <c r="O101">
        <f t="shared" si="5"/>
        <v>28.0423068691099</v>
      </c>
    </row>
    <row r="102" spans="1:15" x14ac:dyDescent="0.2">
      <c r="A102" t="s">
        <v>1</v>
      </c>
      <c r="B102" t="s">
        <v>0</v>
      </c>
      <c r="C102">
        <v>2</v>
      </c>
      <c r="D102">
        <v>9.8855318501591596E-3</v>
      </c>
      <c r="E102" t="s">
        <v>0</v>
      </c>
      <c r="F102" t="s">
        <v>0</v>
      </c>
      <c r="G102">
        <v>-5.9253210673583103</v>
      </c>
      <c r="H102">
        <v>-3.0096332296725801</v>
      </c>
      <c r="I102">
        <v>1.95246622011307</v>
      </c>
      <c r="J102">
        <v>22.634541684699499</v>
      </c>
      <c r="K102">
        <v>47.3930915335824</v>
      </c>
      <c r="L102">
        <v>22.6491639144418</v>
      </c>
      <c r="M102">
        <f t="shared" si="3"/>
        <v>8.3546103086705941</v>
      </c>
      <c r="N102">
        <f t="shared" si="4"/>
        <v>22.19172915195491</v>
      </c>
      <c r="O102">
        <f t="shared" si="5"/>
        <v>12.300815067277435</v>
      </c>
    </row>
    <row r="103" spans="1:15" x14ac:dyDescent="0.2">
      <c r="A103" t="s">
        <v>1</v>
      </c>
      <c r="B103" t="s">
        <v>0</v>
      </c>
      <c r="C103">
        <v>6</v>
      </c>
      <c r="D103">
        <v>6.24769739806652E-2</v>
      </c>
      <c r="E103" t="s">
        <v>0</v>
      </c>
      <c r="F103" t="s">
        <v>0</v>
      </c>
      <c r="G103">
        <v>17.979969836080102</v>
      </c>
      <c r="H103">
        <v>22.9184253279251</v>
      </c>
      <c r="I103">
        <v>19.681738239125501</v>
      </c>
      <c r="J103">
        <v>28.0033403090737</v>
      </c>
      <c r="K103">
        <v>41.049483526686501</v>
      </c>
      <c r="L103">
        <v>28.224566989094001</v>
      </c>
      <c r="M103">
        <f t="shared" si="3"/>
        <v>22.991655072576901</v>
      </c>
      <c r="N103">
        <f t="shared" si="4"/>
        <v>31.9839544273058</v>
      </c>
      <c r="O103">
        <f t="shared" si="5"/>
        <v>23.953152614109751</v>
      </c>
    </row>
    <row r="104" spans="1:15" x14ac:dyDescent="0.2">
      <c r="A104" t="s">
        <v>1</v>
      </c>
      <c r="B104" t="s">
        <v>0</v>
      </c>
      <c r="C104">
        <v>12</v>
      </c>
      <c r="D104">
        <v>0.26949864625930697</v>
      </c>
      <c r="E104" t="s">
        <v>0</v>
      </c>
      <c r="F104" t="s">
        <v>0</v>
      </c>
      <c r="G104">
        <v>-12.210855673653001</v>
      </c>
      <c r="H104">
        <v>-12.2040601785601</v>
      </c>
      <c r="I104">
        <v>28.306110464614701</v>
      </c>
      <c r="J104">
        <v>6.6309169561497203</v>
      </c>
      <c r="K104">
        <v>13.1576124785242</v>
      </c>
      <c r="L104">
        <v>7.92890448109699</v>
      </c>
      <c r="M104">
        <f t="shared" si="3"/>
        <v>-2.7899693587516401</v>
      </c>
      <c r="N104">
        <f t="shared" si="4"/>
        <v>0.47677614998204998</v>
      </c>
      <c r="O104">
        <f t="shared" si="5"/>
        <v>18.117507472855845</v>
      </c>
    </row>
    <row r="105" spans="1:15" x14ac:dyDescent="0.2">
      <c r="A105" t="s">
        <v>1</v>
      </c>
      <c r="B105" t="s">
        <v>0</v>
      </c>
      <c r="C105">
        <v>14</v>
      </c>
      <c r="D105">
        <v>0.16012823581695501</v>
      </c>
      <c r="E105" t="s">
        <v>0</v>
      </c>
      <c r="F105" t="s">
        <v>0</v>
      </c>
      <c r="G105">
        <v>17.782338870712302</v>
      </c>
      <c r="H105">
        <v>22.506112364147199</v>
      </c>
      <c r="I105">
        <v>19.5914863401883</v>
      </c>
      <c r="J105">
        <v>25.016970051785901</v>
      </c>
      <c r="K105">
        <v>29.773582821023801</v>
      </c>
      <c r="L105">
        <v>26.789773937385</v>
      </c>
      <c r="M105">
        <f t="shared" si="3"/>
        <v>21.399654461249099</v>
      </c>
      <c r="N105">
        <f t="shared" si="4"/>
        <v>26.1398475925855</v>
      </c>
      <c r="O105">
        <f t="shared" si="5"/>
        <v>23.190630138786652</v>
      </c>
    </row>
    <row r="106" spans="1:15" x14ac:dyDescent="0.2">
      <c r="A106" t="s">
        <v>1</v>
      </c>
      <c r="B106" t="s">
        <v>0</v>
      </c>
      <c r="C106">
        <v>18</v>
      </c>
      <c r="D106">
        <v>0.199987858533859</v>
      </c>
      <c r="E106" t="s">
        <v>0</v>
      </c>
      <c r="F106" t="s">
        <v>0</v>
      </c>
      <c r="G106">
        <v>24.000044042712599</v>
      </c>
      <c r="H106">
        <v>33.790792611086196</v>
      </c>
      <c r="I106">
        <v>24.483317795471201</v>
      </c>
      <c r="J106">
        <v>26.586714222757301</v>
      </c>
      <c r="K106">
        <v>29.309273955934799</v>
      </c>
      <c r="L106">
        <v>29.910268452667601</v>
      </c>
      <c r="M106">
        <f t="shared" si="3"/>
        <v>25.293379132734948</v>
      </c>
      <c r="N106">
        <f t="shared" si="4"/>
        <v>31.550033283510498</v>
      </c>
      <c r="O106">
        <f t="shared" si="5"/>
        <v>27.196793124069401</v>
      </c>
    </row>
    <row r="107" spans="1:15" x14ac:dyDescent="0.2">
      <c r="A107" t="s">
        <v>1</v>
      </c>
      <c r="B107" t="s">
        <v>0</v>
      </c>
      <c r="C107">
        <v>8</v>
      </c>
      <c r="D107">
        <v>0.118960075080394</v>
      </c>
      <c r="E107" t="s">
        <v>0</v>
      </c>
      <c r="F107" t="s">
        <v>0</v>
      </c>
      <c r="G107">
        <v>26.277816253528599</v>
      </c>
      <c r="H107">
        <v>33.382584148893798</v>
      </c>
      <c r="I107">
        <v>27.220612186318998</v>
      </c>
      <c r="J107">
        <v>29.684801941335699</v>
      </c>
      <c r="K107">
        <v>34.147480100445399</v>
      </c>
      <c r="L107">
        <v>31.610281649906899</v>
      </c>
      <c r="M107">
        <f t="shared" si="3"/>
        <v>27.981309097432149</v>
      </c>
      <c r="N107">
        <f t="shared" si="4"/>
        <v>33.765032124669602</v>
      </c>
      <c r="O107">
        <f t="shared" si="5"/>
        <v>29.415446918112949</v>
      </c>
    </row>
    <row r="108" spans="1:15" x14ac:dyDescent="0.2">
      <c r="A108" t="s">
        <v>1</v>
      </c>
      <c r="B108" t="s">
        <v>0</v>
      </c>
      <c r="C108">
        <v>14</v>
      </c>
      <c r="D108">
        <v>7.7794745564460699E-2</v>
      </c>
      <c r="E108" t="s">
        <v>0</v>
      </c>
      <c r="F108" t="s">
        <v>0</v>
      </c>
      <c r="G108">
        <v>14.4385019026523</v>
      </c>
      <c r="H108">
        <v>17.097534305805599</v>
      </c>
      <c r="I108">
        <v>17.9149137606009</v>
      </c>
      <c r="J108">
        <v>27.657200307019998</v>
      </c>
      <c r="K108">
        <v>33.652957962174298</v>
      </c>
      <c r="L108">
        <v>28.9167724884039</v>
      </c>
      <c r="M108">
        <f t="shared" si="3"/>
        <v>21.047851104836148</v>
      </c>
      <c r="N108">
        <f t="shared" si="4"/>
        <v>25.375246133989947</v>
      </c>
      <c r="O108">
        <f t="shared" si="5"/>
        <v>23.415843124502402</v>
      </c>
    </row>
    <row r="109" spans="1:15" x14ac:dyDescent="0.2">
      <c r="A109" t="s">
        <v>1</v>
      </c>
      <c r="B109" t="s">
        <v>0</v>
      </c>
      <c r="C109">
        <v>0</v>
      </c>
      <c r="D109">
        <v>0</v>
      </c>
      <c r="E109" t="s">
        <v>0</v>
      </c>
      <c r="F109" t="s">
        <v>0</v>
      </c>
      <c r="J109">
        <v>8.1096662279439506</v>
      </c>
      <c r="L109">
        <v>8.1096662279439506</v>
      </c>
      <c r="M109">
        <f t="shared" si="3"/>
        <v>8.1096662279439506</v>
      </c>
      <c r="N109" t="str">
        <f t="shared" si="4"/>
        <v/>
      </c>
      <c r="O109">
        <f t="shared" si="5"/>
        <v>8.1096662279439506</v>
      </c>
    </row>
    <row r="110" spans="1:15" x14ac:dyDescent="0.2">
      <c r="A110" t="s">
        <v>1</v>
      </c>
      <c r="B110" t="s">
        <v>0</v>
      </c>
      <c r="C110">
        <v>12</v>
      </c>
      <c r="D110">
        <v>0.119128748774528</v>
      </c>
      <c r="E110" t="s">
        <v>0</v>
      </c>
      <c r="F110" t="s">
        <v>0</v>
      </c>
      <c r="G110">
        <v>22.288643179529</v>
      </c>
      <c r="H110">
        <v>32.304015842840997</v>
      </c>
      <c r="I110">
        <v>22.747067566138099</v>
      </c>
      <c r="J110">
        <v>27.6139767196813</v>
      </c>
      <c r="K110">
        <v>32.384456875750701</v>
      </c>
      <c r="L110">
        <v>29.377762892166299</v>
      </c>
      <c r="M110">
        <f t="shared" si="3"/>
        <v>24.95130994960515</v>
      </c>
      <c r="N110">
        <f t="shared" si="4"/>
        <v>32.344236359295849</v>
      </c>
      <c r="O110">
        <f t="shared" si="5"/>
        <v>26.062415229152201</v>
      </c>
    </row>
    <row r="111" spans="1:15" x14ac:dyDescent="0.2">
      <c r="A111" t="s">
        <v>1</v>
      </c>
      <c r="B111" t="s">
        <v>0</v>
      </c>
      <c r="C111">
        <v>12</v>
      </c>
      <c r="D111">
        <v>0.171395003795623</v>
      </c>
      <c r="E111" t="s">
        <v>0</v>
      </c>
      <c r="F111" t="s">
        <v>0</v>
      </c>
      <c r="G111">
        <v>22.049360243627799</v>
      </c>
      <c r="H111">
        <v>25.6605814650521</v>
      </c>
      <c r="I111">
        <v>24.543649949912599</v>
      </c>
      <c r="J111">
        <v>22.137935967196</v>
      </c>
      <c r="K111">
        <v>30.501334452021101</v>
      </c>
      <c r="L111">
        <v>22.826041858589399</v>
      </c>
      <c r="M111">
        <f t="shared" si="3"/>
        <v>22.093648105411901</v>
      </c>
      <c r="N111">
        <f t="shared" si="4"/>
        <v>28.080957958536601</v>
      </c>
      <c r="O111">
        <f t="shared" si="5"/>
        <v>23.684845904250999</v>
      </c>
    </row>
    <row r="112" spans="1:15" x14ac:dyDescent="0.2">
      <c r="A112" t="s">
        <v>1</v>
      </c>
      <c r="B112" t="s">
        <v>0</v>
      </c>
      <c r="C112">
        <v>6</v>
      </c>
      <c r="D112">
        <v>0.218659877777099</v>
      </c>
      <c r="E112" t="s">
        <v>0</v>
      </c>
      <c r="F112" t="s">
        <v>0</v>
      </c>
      <c r="G112">
        <v>1.5828282038152299</v>
      </c>
      <c r="H112">
        <v>2.2496927682165402</v>
      </c>
      <c r="I112">
        <v>12.078985561468</v>
      </c>
      <c r="J112">
        <v>16.3321653601568</v>
      </c>
      <c r="K112">
        <v>29.478823988584399</v>
      </c>
      <c r="L112">
        <v>16.5527636968312</v>
      </c>
      <c r="M112">
        <f t="shared" si="3"/>
        <v>8.9574967819860145</v>
      </c>
      <c r="N112">
        <f t="shared" si="4"/>
        <v>15.86425837840047</v>
      </c>
      <c r="O112">
        <f t="shared" si="5"/>
        <v>14.315874629149601</v>
      </c>
    </row>
    <row r="113" spans="1:15" x14ac:dyDescent="0.2">
      <c r="A113" t="s">
        <v>1</v>
      </c>
      <c r="B113" t="s">
        <v>0</v>
      </c>
      <c r="C113">
        <v>12</v>
      </c>
      <c r="D113">
        <v>0.13671481609344399</v>
      </c>
      <c r="E113" t="s">
        <v>0</v>
      </c>
      <c r="F113" t="s">
        <v>0</v>
      </c>
      <c r="G113">
        <v>21.640978794390499</v>
      </c>
      <c r="H113">
        <v>25.603456322044899</v>
      </c>
      <c r="I113">
        <v>23.8827202727831</v>
      </c>
      <c r="J113">
        <v>28.625825569840401</v>
      </c>
      <c r="K113">
        <v>32.085963382672297</v>
      </c>
      <c r="L113">
        <v>31.231224932295699</v>
      </c>
      <c r="M113">
        <f t="shared" si="3"/>
        <v>25.13340218211545</v>
      </c>
      <c r="N113">
        <f t="shared" si="4"/>
        <v>28.844709852358598</v>
      </c>
      <c r="O113">
        <f t="shared" si="5"/>
        <v>27.5569726025394</v>
      </c>
    </row>
    <row r="114" spans="1:15" x14ac:dyDescent="0.2">
      <c r="A114" t="s">
        <v>1</v>
      </c>
      <c r="B114" t="s">
        <v>0</v>
      </c>
      <c r="C114">
        <v>14</v>
      </c>
      <c r="D114">
        <v>0.13333949446678101</v>
      </c>
      <c r="E114" t="s">
        <v>0</v>
      </c>
      <c r="F114" t="s">
        <v>0</v>
      </c>
      <c r="G114">
        <v>-11.1071299685937</v>
      </c>
      <c r="H114">
        <v>-11.0239316670968</v>
      </c>
      <c r="I114">
        <v>17.4652325654537</v>
      </c>
      <c r="J114">
        <v>11.2987266577375</v>
      </c>
      <c r="K114">
        <v>25.519234605287</v>
      </c>
      <c r="L114">
        <v>11.4784218483888</v>
      </c>
      <c r="M114">
        <f t="shared" si="3"/>
        <v>9.5798344571900174E-2</v>
      </c>
      <c r="N114">
        <f t="shared" si="4"/>
        <v>7.2476514690950999</v>
      </c>
      <c r="O114">
        <f t="shared" si="5"/>
        <v>14.471827206921251</v>
      </c>
    </row>
    <row r="115" spans="1:15" x14ac:dyDescent="0.2">
      <c r="A115" t="s">
        <v>1</v>
      </c>
      <c r="B115" t="s">
        <v>0</v>
      </c>
      <c r="C115">
        <v>10</v>
      </c>
      <c r="D115">
        <v>0.105061501264572</v>
      </c>
      <c r="E115" t="s">
        <v>0</v>
      </c>
      <c r="F115" t="s">
        <v>0</v>
      </c>
      <c r="G115">
        <v>22.012191514615701</v>
      </c>
      <c r="H115">
        <v>30.837522866779299</v>
      </c>
      <c r="I115">
        <v>22.625868395728801</v>
      </c>
      <c r="J115">
        <v>30.752335750995002</v>
      </c>
      <c r="K115">
        <v>36.460221447732103</v>
      </c>
      <c r="L115">
        <v>32.1121545074244</v>
      </c>
      <c r="M115">
        <f t="shared" si="3"/>
        <v>26.382263632805351</v>
      </c>
      <c r="N115">
        <f t="shared" si="4"/>
        <v>33.648872157255703</v>
      </c>
      <c r="O115">
        <f t="shared" si="5"/>
        <v>27.369011451576601</v>
      </c>
    </row>
    <row r="116" spans="1:15" x14ac:dyDescent="0.2">
      <c r="A116" t="s">
        <v>1</v>
      </c>
      <c r="B116" t="s">
        <v>0</v>
      </c>
      <c r="C116">
        <v>0</v>
      </c>
      <c r="D116">
        <v>0</v>
      </c>
      <c r="E116" t="s">
        <v>0</v>
      </c>
      <c r="F116" t="s">
        <v>0</v>
      </c>
      <c r="J116">
        <v>31.3822305065565</v>
      </c>
      <c r="L116">
        <v>31.3822305065565</v>
      </c>
      <c r="M116">
        <f t="shared" si="3"/>
        <v>31.3822305065565</v>
      </c>
      <c r="N116" t="str">
        <f t="shared" si="4"/>
        <v/>
      </c>
      <c r="O116">
        <f t="shared" si="5"/>
        <v>31.3822305065565</v>
      </c>
    </row>
    <row r="117" spans="1:15" x14ac:dyDescent="0.2">
      <c r="A117" t="s">
        <v>1</v>
      </c>
      <c r="B117" t="s">
        <v>0</v>
      </c>
      <c r="C117">
        <v>12</v>
      </c>
      <c r="D117">
        <v>0.14901927113533001</v>
      </c>
      <c r="E117" t="s">
        <v>0</v>
      </c>
      <c r="F117" t="s">
        <v>0</v>
      </c>
      <c r="G117">
        <v>29.155486403616798</v>
      </c>
      <c r="H117">
        <v>40.942074549540401</v>
      </c>
      <c r="I117">
        <v>29.453640054847099</v>
      </c>
      <c r="J117">
        <v>27.000971829516399</v>
      </c>
      <c r="K117">
        <v>28.560690662543902</v>
      </c>
      <c r="L117">
        <v>32.210941667404299</v>
      </c>
      <c r="M117">
        <f t="shared" si="3"/>
        <v>28.078229116566597</v>
      </c>
      <c r="N117">
        <f t="shared" si="4"/>
        <v>34.751382606042149</v>
      </c>
      <c r="O117">
        <f t="shared" si="5"/>
        <v>30.832290861125699</v>
      </c>
    </row>
    <row r="118" spans="1:15" x14ac:dyDescent="0.2">
      <c r="A118" t="s">
        <v>1</v>
      </c>
      <c r="B118" t="s">
        <v>0</v>
      </c>
      <c r="C118">
        <v>10</v>
      </c>
      <c r="D118">
        <v>5.17159104347229E-2</v>
      </c>
      <c r="E118" t="s">
        <v>0</v>
      </c>
      <c r="F118" t="s">
        <v>0</v>
      </c>
      <c r="G118">
        <v>18.2828276937684</v>
      </c>
      <c r="H118">
        <v>22.026452164002102</v>
      </c>
      <c r="I118">
        <v>20.693075118602199</v>
      </c>
      <c r="J118">
        <v>31.411187851859101</v>
      </c>
      <c r="K118">
        <v>40.547317412591099</v>
      </c>
      <c r="L118">
        <v>31.9766633617648</v>
      </c>
      <c r="M118">
        <f t="shared" si="3"/>
        <v>24.84700777281375</v>
      </c>
      <c r="N118">
        <f t="shared" si="4"/>
        <v>31.2868847882966</v>
      </c>
      <c r="O118">
        <f t="shared" si="5"/>
        <v>26.334869240183501</v>
      </c>
    </row>
    <row r="119" spans="1:15" x14ac:dyDescent="0.2">
      <c r="A119" t="s">
        <v>1</v>
      </c>
      <c r="B119" t="s">
        <v>0</v>
      </c>
      <c r="C119">
        <v>12</v>
      </c>
      <c r="D119">
        <v>0.235585391521453</v>
      </c>
      <c r="E119" t="s">
        <v>0</v>
      </c>
      <c r="F119" t="s">
        <v>0</v>
      </c>
      <c r="G119">
        <v>-10.598114368553301</v>
      </c>
      <c r="H119">
        <v>-10.5017432297075</v>
      </c>
      <c r="I119">
        <v>16.860733546768799</v>
      </c>
      <c r="J119">
        <v>0.337512248138777</v>
      </c>
      <c r="K119">
        <v>15.009566942467901</v>
      </c>
      <c r="L119">
        <v>0.62312103761007798</v>
      </c>
      <c r="M119">
        <f t="shared" si="3"/>
        <v>-5.1303010602072616</v>
      </c>
      <c r="N119">
        <f t="shared" si="4"/>
        <v>2.2539118563802001</v>
      </c>
      <c r="O119">
        <f t="shared" si="5"/>
        <v>8.7419272921894375</v>
      </c>
    </row>
    <row r="120" spans="1:15" x14ac:dyDescent="0.2">
      <c r="A120" t="s">
        <v>1</v>
      </c>
      <c r="B120" t="s">
        <v>0</v>
      </c>
      <c r="C120">
        <v>4</v>
      </c>
      <c r="D120">
        <v>8.4235623478889396E-2</v>
      </c>
      <c r="E120" t="s">
        <v>0</v>
      </c>
      <c r="F120" t="s">
        <v>0</v>
      </c>
      <c r="G120">
        <v>-8.4682415812940306</v>
      </c>
      <c r="H120">
        <v>-7.3310127454850598</v>
      </c>
      <c r="I120">
        <v>5.9751066005940796</v>
      </c>
      <c r="J120">
        <v>9.2764896354452695</v>
      </c>
      <c r="K120">
        <v>35.026449639432002</v>
      </c>
      <c r="L120">
        <v>9.2894253310044892</v>
      </c>
      <c r="M120">
        <f t="shared" si="3"/>
        <v>0.40412402707561945</v>
      </c>
      <c r="N120">
        <f t="shared" si="4"/>
        <v>13.84771844697347</v>
      </c>
      <c r="O120">
        <f t="shared" si="5"/>
        <v>7.6322659657992844</v>
      </c>
    </row>
    <row r="121" spans="1:15" x14ac:dyDescent="0.2">
      <c r="A121" t="s">
        <v>1</v>
      </c>
      <c r="B121" t="s">
        <v>0</v>
      </c>
      <c r="C121">
        <v>14</v>
      </c>
      <c r="D121">
        <v>0.38675457239151001</v>
      </c>
      <c r="E121" t="s">
        <v>0</v>
      </c>
      <c r="F121" t="s">
        <v>0</v>
      </c>
      <c r="G121">
        <v>2.4350773501393101</v>
      </c>
      <c r="H121">
        <v>3.0422615221360498</v>
      </c>
      <c r="I121">
        <v>13.030056471857501</v>
      </c>
      <c r="J121">
        <v>15.014831849699901</v>
      </c>
      <c r="K121">
        <v>24.031778787233598</v>
      </c>
      <c r="L121">
        <v>15.613877956401</v>
      </c>
      <c r="M121">
        <f t="shared" si="3"/>
        <v>8.7249545999196059</v>
      </c>
      <c r="N121">
        <f t="shared" si="4"/>
        <v>13.537020154684825</v>
      </c>
      <c r="O121">
        <f t="shared" si="5"/>
        <v>14.32196721412925</v>
      </c>
    </row>
    <row r="122" spans="1:15" x14ac:dyDescent="0.2">
      <c r="A122" t="s">
        <v>1</v>
      </c>
      <c r="B122" t="s">
        <v>0</v>
      </c>
      <c r="C122">
        <v>12</v>
      </c>
      <c r="D122">
        <v>7.3059074580669403E-2</v>
      </c>
      <c r="E122" t="s">
        <v>0</v>
      </c>
      <c r="F122" t="s">
        <v>0</v>
      </c>
      <c r="G122">
        <v>-13.252102459089199</v>
      </c>
      <c r="H122">
        <v>-13.0794568937999</v>
      </c>
      <c r="I122">
        <v>14.1283047509756</v>
      </c>
      <c r="J122">
        <v>13.4786118888938</v>
      </c>
      <c r="K122">
        <v>33.886993409954897</v>
      </c>
      <c r="L122">
        <v>13.520098842661</v>
      </c>
      <c r="M122">
        <f t="shared" si="3"/>
        <v>0.11325471490230044</v>
      </c>
      <c r="N122">
        <f t="shared" si="4"/>
        <v>10.403768258077498</v>
      </c>
      <c r="O122">
        <f t="shared" si="5"/>
        <v>13.824201796818301</v>
      </c>
    </row>
    <row r="123" spans="1:15" x14ac:dyDescent="0.2">
      <c r="A123" t="s">
        <v>1</v>
      </c>
      <c r="B123" t="s">
        <v>0</v>
      </c>
      <c r="C123">
        <v>20</v>
      </c>
      <c r="D123">
        <v>0.204651698470115</v>
      </c>
      <c r="E123" t="s">
        <v>0</v>
      </c>
      <c r="F123" t="s">
        <v>0</v>
      </c>
      <c r="G123">
        <v>11.361494366413201</v>
      </c>
      <c r="H123">
        <v>12.6684599296226</v>
      </c>
      <c r="I123">
        <v>17.442598842039999</v>
      </c>
      <c r="J123">
        <v>22.7310534159217</v>
      </c>
      <c r="K123">
        <v>26.750122283261899</v>
      </c>
      <c r="L123">
        <v>24.9324637599657</v>
      </c>
      <c r="M123">
        <f t="shared" si="3"/>
        <v>17.046273891167452</v>
      </c>
      <c r="N123">
        <f t="shared" si="4"/>
        <v>19.709291106442251</v>
      </c>
      <c r="O123">
        <f t="shared" si="5"/>
        <v>21.187531301002849</v>
      </c>
    </row>
    <row r="124" spans="1:15" x14ac:dyDescent="0.2">
      <c r="A124" t="s">
        <v>1</v>
      </c>
      <c r="B124" t="s">
        <v>0</v>
      </c>
      <c r="C124">
        <v>16</v>
      </c>
      <c r="D124">
        <v>0.403606086969375</v>
      </c>
      <c r="E124" t="s">
        <v>0</v>
      </c>
      <c r="F124" t="s">
        <v>0</v>
      </c>
      <c r="G124">
        <v>-6.2500768390706201</v>
      </c>
      <c r="H124">
        <v>-6.2216931703793197</v>
      </c>
      <c r="I124">
        <v>22.7625777517685</v>
      </c>
      <c r="J124">
        <v>5.9948014985695801</v>
      </c>
      <c r="K124">
        <v>10.5343292391261</v>
      </c>
      <c r="L124">
        <v>8.2443411325675893</v>
      </c>
      <c r="M124">
        <f t="shared" si="3"/>
        <v>-0.12763767025051997</v>
      </c>
      <c r="N124">
        <f t="shared" si="4"/>
        <v>2.1563180343733901</v>
      </c>
      <c r="O124">
        <f t="shared" si="5"/>
        <v>15.503459442168044</v>
      </c>
    </row>
    <row r="125" spans="1:15" x14ac:dyDescent="0.2">
      <c r="A125" t="s">
        <v>1</v>
      </c>
      <c r="B125" t="s">
        <v>0</v>
      </c>
      <c r="C125">
        <v>4</v>
      </c>
      <c r="D125">
        <v>9.4585448503494193E-2</v>
      </c>
      <c r="E125" t="s">
        <v>0</v>
      </c>
      <c r="F125" t="s">
        <v>0</v>
      </c>
      <c r="G125">
        <v>24.179196436807501</v>
      </c>
      <c r="H125">
        <v>31.819527712781198</v>
      </c>
      <c r="I125">
        <v>25.002659906535602</v>
      </c>
      <c r="J125">
        <v>26.8323797720677</v>
      </c>
      <c r="K125">
        <v>29.268443102536501</v>
      </c>
      <c r="L125">
        <v>30.509718736011699</v>
      </c>
      <c r="M125">
        <f t="shared" si="3"/>
        <v>25.505788104437599</v>
      </c>
      <c r="N125">
        <f t="shared" si="4"/>
        <v>30.543985407658852</v>
      </c>
      <c r="O125">
        <f t="shared" si="5"/>
        <v>27.756189321273652</v>
      </c>
    </row>
    <row r="126" spans="1:15" x14ac:dyDescent="0.2">
      <c r="A126" t="s">
        <v>1</v>
      </c>
      <c r="B126" t="s">
        <v>0</v>
      </c>
      <c r="C126">
        <v>14</v>
      </c>
      <c r="D126">
        <v>8.6168788373470306E-2</v>
      </c>
      <c r="E126" t="s">
        <v>0</v>
      </c>
      <c r="F126" t="s">
        <v>0</v>
      </c>
      <c r="G126">
        <v>26.716571568890298</v>
      </c>
      <c r="H126">
        <v>34.207442563399603</v>
      </c>
      <c r="I126">
        <v>27.570569479085599</v>
      </c>
      <c r="J126">
        <v>29.6820694932041</v>
      </c>
      <c r="K126">
        <v>34.624540380188499</v>
      </c>
      <c r="L126">
        <v>31.361317712613999</v>
      </c>
      <c r="M126">
        <f t="shared" si="3"/>
        <v>28.199320531047199</v>
      </c>
      <c r="N126">
        <f t="shared" si="4"/>
        <v>34.415991471794051</v>
      </c>
      <c r="O126">
        <f t="shared" si="5"/>
        <v>29.465943595849801</v>
      </c>
    </row>
    <row r="127" spans="1:15" x14ac:dyDescent="0.2">
      <c r="A127" t="s">
        <v>1</v>
      </c>
      <c r="B127" t="s">
        <v>0</v>
      </c>
      <c r="C127">
        <v>20</v>
      </c>
      <c r="D127">
        <v>0.35664302110671903</v>
      </c>
      <c r="E127" t="s">
        <v>0</v>
      </c>
      <c r="F127" t="s">
        <v>0</v>
      </c>
      <c r="G127">
        <v>-4.6053819610310596</v>
      </c>
      <c r="H127">
        <v>-4.2231879904741598</v>
      </c>
      <c r="I127">
        <v>11.7555182771749</v>
      </c>
      <c r="J127">
        <v>9.2396761648330692</v>
      </c>
      <c r="K127">
        <v>23.9994907351007</v>
      </c>
      <c r="L127">
        <v>9.4045595705543494</v>
      </c>
      <c r="M127">
        <f t="shared" si="3"/>
        <v>2.3171471019010048</v>
      </c>
      <c r="N127">
        <f t="shared" si="4"/>
        <v>9.8881513723132706</v>
      </c>
      <c r="O127">
        <f t="shared" si="5"/>
        <v>10.580038923864624</v>
      </c>
    </row>
    <row r="128" spans="1:15" x14ac:dyDescent="0.2">
      <c r="A128" t="s">
        <v>1</v>
      </c>
      <c r="B128" t="s">
        <v>0</v>
      </c>
      <c r="C128">
        <v>0</v>
      </c>
      <c r="D128">
        <v>0</v>
      </c>
      <c r="E128" t="s">
        <v>0</v>
      </c>
      <c r="F128" t="s">
        <v>0</v>
      </c>
      <c r="J128">
        <v>30.310498326578301</v>
      </c>
      <c r="L128">
        <v>30.310498326578301</v>
      </c>
      <c r="M128">
        <f t="shared" si="3"/>
        <v>30.310498326578301</v>
      </c>
      <c r="N128" t="str">
        <f t="shared" si="4"/>
        <v/>
      </c>
      <c r="O128">
        <f t="shared" si="5"/>
        <v>30.310498326578301</v>
      </c>
    </row>
    <row r="129" spans="1:15" x14ac:dyDescent="0.2">
      <c r="A129" t="s">
        <v>1</v>
      </c>
      <c r="B129" t="s">
        <v>0</v>
      </c>
      <c r="C129">
        <v>14</v>
      </c>
      <c r="D129">
        <v>0.63500732183456399</v>
      </c>
      <c r="E129" t="s">
        <v>0</v>
      </c>
      <c r="F129" t="s">
        <v>0</v>
      </c>
      <c r="G129">
        <v>-3.8518884897466901</v>
      </c>
      <c r="H129">
        <v>-3.7923262885926698</v>
      </c>
      <c r="I129">
        <v>20.113877904789899</v>
      </c>
      <c r="J129">
        <v>12.0958433768066</v>
      </c>
      <c r="K129">
        <v>16.7916000428588</v>
      </c>
      <c r="L129">
        <v>13.984955461600199</v>
      </c>
      <c r="M129">
        <f t="shared" si="3"/>
        <v>4.1219774435299552</v>
      </c>
      <c r="N129">
        <f t="shared" si="4"/>
        <v>6.4996368771330655</v>
      </c>
      <c r="O129">
        <f t="shared" si="5"/>
        <v>17.049416683195048</v>
      </c>
    </row>
    <row r="130" spans="1:15" x14ac:dyDescent="0.2">
      <c r="A130" t="s">
        <v>1</v>
      </c>
      <c r="B130" t="s">
        <v>0</v>
      </c>
      <c r="C130">
        <v>0</v>
      </c>
      <c r="D130">
        <v>0</v>
      </c>
      <c r="E130" t="s">
        <v>0</v>
      </c>
      <c r="F130" t="s">
        <v>0</v>
      </c>
      <c r="J130">
        <v>20.836396965494998</v>
      </c>
      <c r="L130">
        <v>20.836396965494998</v>
      </c>
      <c r="M130">
        <f t="shared" si="3"/>
        <v>20.836396965494998</v>
      </c>
      <c r="N130" t="str">
        <f t="shared" si="4"/>
        <v/>
      </c>
      <c r="O130">
        <f t="shared" si="5"/>
        <v>20.836396965494998</v>
      </c>
    </row>
    <row r="131" spans="1:15" x14ac:dyDescent="0.2">
      <c r="A131" t="s">
        <v>1</v>
      </c>
      <c r="B131" t="s">
        <v>0</v>
      </c>
      <c r="C131">
        <v>6</v>
      </c>
      <c r="D131">
        <v>9.3641437590122195E-2</v>
      </c>
      <c r="E131" t="s">
        <v>0</v>
      </c>
      <c r="F131" t="s">
        <v>0</v>
      </c>
      <c r="G131">
        <v>18.1711606839628</v>
      </c>
      <c r="H131">
        <v>22.587161348469699</v>
      </c>
      <c r="I131">
        <v>20.145074861167199</v>
      </c>
      <c r="J131">
        <v>26.6875264357292</v>
      </c>
      <c r="K131">
        <v>31.432700564211601</v>
      </c>
      <c r="L131">
        <v>28.464638476525899</v>
      </c>
      <c r="M131">
        <f t="shared" ref="M131:M194" si="6">IF(ISERROR(AVERAGE(G131,J131)), "", AVERAGE(G131,J131))</f>
        <v>22.429343559846</v>
      </c>
      <c r="N131">
        <f t="shared" ref="N131:N194" si="7">IF(ISERROR(AVERAGE(H131,K131)), "", AVERAGE(H131,K131))</f>
        <v>27.00993095634065</v>
      </c>
      <c r="O131">
        <f t="shared" ref="O131:O194" si="8">IF(ISERROR(AVERAGE(I131,L131)), "", AVERAGE(I131,L131))</f>
        <v>24.304856668846547</v>
      </c>
    </row>
    <row r="132" spans="1:15" x14ac:dyDescent="0.2">
      <c r="A132" t="s">
        <v>1</v>
      </c>
      <c r="B132" t="s">
        <v>0</v>
      </c>
      <c r="C132">
        <v>18</v>
      </c>
      <c r="D132">
        <v>0.17686004936695099</v>
      </c>
      <c r="E132" t="s">
        <v>0</v>
      </c>
      <c r="F132" t="s">
        <v>0</v>
      </c>
      <c r="G132">
        <v>20.146692953393</v>
      </c>
      <c r="H132">
        <v>25.9492357066217</v>
      </c>
      <c r="I132">
        <v>21.482292091283501</v>
      </c>
      <c r="J132">
        <v>24.648649672687299</v>
      </c>
      <c r="K132">
        <v>27.267066125437701</v>
      </c>
      <c r="L132">
        <v>28.097874593601901</v>
      </c>
      <c r="M132">
        <f t="shared" si="6"/>
        <v>22.397671313040149</v>
      </c>
      <c r="N132">
        <f t="shared" si="7"/>
        <v>26.6081509160297</v>
      </c>
      <c r="O132">
        <f t="shared" si="8"/>
        <v>24.790083342442699</v>
      </c>
    </row>
    <row r="133" spans="1:15" x14ac:dyDescent="0.2">
      <c r="A133" t="s">
        <v>1</v>
      </c>
      <c r="B133" t="s">
        <v>0</v>
      </c>
      <c r="C133">
        <v>12</v>
      </c>
      <c r="D133">
        <v>0.35847777128219599</v>
      </c>
      <c r="E133" t="s">
        <v>0</v>
      </c>
      <c r="F133" t="s">
        <v>0</v>
      </c>
      <c r="G133">
        <v>-4.1103711779047298</v>
      </c>
      <c r="H133">
        <v>-3.67289665321305</v>
      </c>
      <c r="I133">
        <v>11.2988242623912</v>
      </c>
      <c r="J133">
        <v>10.5373188659047</v>
      </c>
      <c r="K133">
        <v>22.247788794755301</v>
      </c>
      <c r="L133">
        <v>10.866382298266499</v>
      </c>
      <c r="M133">
        <f t="shared" si="6"/>
        <v>3.213473843999985</v>
      </c>
      <c r="N133">
        <f t="shared" si="7"/>
        <v>9.2874460707711251</v>
      </c>
      <c r="O133">
        <f t="shared" si="8"/>
        <v>11.082603280328851</v>
      </c>
    </row>
    <row r="134" spans="1:15" x14ac:dyDescent="0.2">
      <c r="A134" t="s">
        <v>1</v>
      </c>
      <c r="B134" t="s">
        <v>0</v>
      </c>
      <c r="C134">
        <v>10</v>
      </c>
      <c r="D134">
        <v>0.110794320702552</v>
      </c>
      <c r="E134" t="s">
        <v>0</v>
      </c>
      <c r="F134" t="s">
        <v>0</v>
      </c>
      <c r="G134">
        <v>25.270753565521101</v>
      </c>
      <c r="H134">
        <v>35.185173416745499</v>
      </c>
      <c r="I134">
        <v>25.739258151423801</v>
      </c>
      <c r="J134">
        <v>27.138397681393599</v>
      </c>
      <c r="K134">
        <v>30.355173359979901</v>
      </c>
      <c r="L134">
        <v>29.955594501475801</v>
      </c>
      <c r="M134">
        <f t="shared" si="6"/>
        <v>26.204575623457352</v>
      </c>
      <c r="N134">
        <f t="shared" si="7"/>
        <v>32.7701733883627</v>
      </c>
      <c r="O134">
        <f t="shared" si="8"/>
        <v>27.847426326449799</v>
      </c>
    </row>
    <row r="135" spans="1:15" x14ac:dyDescent="0.2">
      <c r="A135" t="s">
        <v>1</v>
      </c>
      <c r="B135" t="s">
        <v>0</v>
      </c>
      <c r="C135">
        <v>0</v>
      </c>
      <c r="D135">
        <v>0</v>
      </c>
      <c r="E135" t="s">
        <v>0</v>
      </c>
      <c r="F135" t="s">
        <v>0</v>
      </c>
      <c r="J135">
        <v>30.231365010597901</v>
      </c>
      <c r="L135">
        <v>30.231365010597901</v>
      </c>
      <c r="M135">
        <f t="shared" si="6"/>
        <v>30.231365010597901</v>
      </c>
      <c r="N135" t="str">
        <f t="shared" si="7"/>
        <v/>
      </c>
      <c r="O135">
        <f t="shared" si="8"/>
        <v>30.231365010597901</v>
      </c>
    </row>
    <row r="136" spans="1:15" x14ac:dyDescent="0.2">
      <c r="A136" t="s">
        <v>1</v>
      </c>
      <c r="B136" t="s">
        <v>0</v>
      </c>
      <c r="C136">
        <v>0</v>
      </c>
      <c r="D136">
        <v>0</v>
      </c>
      <c r="E136" t="s">
        <v>0</v>
      </c>
      <c r="F136" t="s">
        <v>0</v>
      </c>
      <c r="J136">
        <v>26.2814827618427</v>
      </c>
      <c r="L136">
        <v>26.2814827618427</v>
      </c>
      <c r="M136">
        <f t="shared" si="6"/>
        <v>26.2814827618427</v>
      </c>
      <c r="N136" t="str">
        <f t="shared" si="7"/>
        <v/>
      </c>
      <c r="O136">
        <f t="shared" si="8"/>
        <v>26.2814827618427</v>
      </c>
    </row>
    <row r="137" spans="1:15" x14ac:dyDescent="0.2">
      <c r="A137" t="s">
        <v>1</v>
      </c>
      <c r="B137" t="s">
        <v>0</v>
      </c>
      <c r="C137">
        <v>16</v>
      </c>
      <c r="D137">
        <v>0.13703802227973899</v>
      </c>
      <c r="E137" t="s">
        <v>0</v>
      </c>
      <c r="F137" t="s">
        <v>0</v>
      </c>
      <c r="G137">
        <v>-9.1933767671102995</v>
      </c>
      <c r="H137">
        <v>-8.8253192431998198</v>
      </c>
      <c r="I137">
        <v>11.0682117682649</v>
      </c>
      <c r="J137">
        <v>9.7102708722886</v>
      </c>
      <c r="K137">
        <v>25.923077699054598</v>
      </c>
      <c r="L137">
        <v>9.8264962284161399</v>
      </c>
      <c r="M137">
        <f t="shared" si="6"/>
        <v>0.25844705258915024</v>
      </c>
      <c r="N137">
        <f t="shared" si="7"/>
        <v>8.5488792279273902</v>
      </c>
      <c r="O137">
        <f t="shared" si="8"/>
        <v>10.447353998340521</v>
      </c>
    </row>
    <row r="138" spans="1:15" x14ac:dyDescent="0.2">
      <c r="A138" t="s">
        <v>1</v>
      </c>
      <c r="B138" t="s">
        <v>0</v>
      </c>
      <c r="C138">
        <v>20</v>
      </c>
      <c r="D138">
        <v>0.17577412724494901</v>
      </c>
      <c r="E138" t="s">
        <v>0</v>
      </c>
      <c r="F138" t="s">
        <v>0</v>
      </c>
      <c r="G138">
        <v>21.228458428248299</v>
      </c>
      <c r="H138">
        <v>24.321796138090399</v>
      </c>
      <c r="I138">
        <v>24.173303774308899</v>
      </c>
      <c r="J138">
        <v>28.452045218120698</v>
      </c>
      <c r="K138">
        <v>31.679850624773501</v>
      </c>
      <c r="L138">
        <v>31.258164207857099</v>
      </c>
      <c r="M138">
        <f t="shared" si="6"/>
        <v>24.840251823184499</v>
      </c>
      <c r="N138">
        <f t="shared" si="7"/>
        <v>28.00082338143195</v>
      </c>
      <c r="O138">
        <f t="shared" si="8"/>
        <v>27.715733991082999</v>
      </c>
    </row>
    <row r="139" spans="1:15" x14ac:dyDescent="0.2">
      <c r="A139" t="s">
        <v>1</v>
      </c>
      <c r="B139" t="s">
        <v>0</v>
      </c>
      <c r="C139">
        <v>0</v>
      </c>
      <c r="D139">
        <v>0</v>
      </c>
      <c r="E139" t="s">
        <v>0</v>
      </c>
      <c r="F139" t="s">
        <v>0</v>
      </c>
      <c r="J139">
        <v>14.561475856481101</v>
      </c>
      <c r="L139">
        <v>14.561475856481101</v>
      </c>
      <c r="M139">
        <f t="shared" si="6"/>
        <v>14.561475856481101</v>
      </c>
      <c r="N139" t="str">
        <f t="shared" si="7"/>
        <v/>
      </c>
      <c r="O139">
        <f t="shared" si="8"/>
        <v>14.561475856481101</v>
      </c>
    </row>
    <row r="140" spans="1:15" x14ac:dyDescent="0.2">
      <c r="A140" t="s">
        <v>1</v>
      </c>
      <c r="B140" t="s">
        <v>0</v>
      </c>
      <c r="C140">
        <v>6</v>
      </c>
      <c r="D140">
        <v>0.51067841053009</v>
      </c>
      <c r="E140" t="s">
        <v>0</v>
      </c>
      <c r="F140" t="s">
        <v>0</v>
      </c>
      <c r="G140">
        <v>18.2067976906342</v>
      </c>
      <c r="H140">
        <v>36.663210637990197</v>
      </c>
      <c r="I140">
        <v>18.270144803805199</v>
      </c>
      <c r="J140">
        <v>9.2228496260859494</v>
      </c>
      <c r="K140">
        <v>12.0769426855601</v>
      </c>
      <c r="L140">
        <v>12.6563802137815</v>
      </c>
      <c r="M140">
        <f t="shared" si="6"/>
        <v>13.714823658360075</v>
      </c>
      <c r="N140">
        <f t="shared" si="7"/>
        <v>24.370076661775148</v>
      </c>
      <c r="O140">
        <f t="shared" si="8"/>
        <v>15.463262508793349</v>
      </c>
    </row>
    <row r="141" spans="1:15" x14ac:dyDescent="0.2">
      <c r="A141" t="s">
        <v>1</v>
      </c>
      <c r="B141" t="s">
        <v>0</v>
      </c>
      <c r="C141">
        <v>14</v>
      </c>
      <c r="D141">
        <v>0.176503911614418</v>
      </c>
      <c r="E141" t="s">
        <v>0</v>
      </c>
      <c r="F141" t="s">
        <v>0</v>
      </c>
      <c r="G141">
        <v>26.214674579959699</v>
      </c>
      <c r="H141">
        <v>40.202909309865603</v>
      </c>
      <c r="I141">
        <v>26.392008979656602</v>
      </c>
      <c r="J141">
        <v>26.806541397460499</v>
      </c>
      <c r="K141">
        <v>29.0010496971504</v>
      </c>
      <c r="L141">
        <v>30.827623054879801</v>
      </c>
      <c r="M141">
        <f t="shared" si="6"/>
        <v>26.510607988710099</v>
      </c>
      <c r="N141">
        <f t="shared" si="7"/>
        <v>34.601979503508005</v>
      </c>
      <c r="O141">
        <f t="shared" si="8"/>
        <v>28.609816017268201</v>
      </c>
    </row>
    <row r="142" spans="1:15" x14ac:dyDescent="0.2">
      <c r="A142" t="s">
        <v>1</v>
      </c>
      <c r="B142" t="s">
        <v>0</v>
      </c>
      <c r="C142">
        <v>8</v>
      </c>
      <c r="D142">
        <v>0.129726767539978</v>
      </c>
      <c r="E142" t="s">
        <v>0</v>
      </c>
      <c r="F142" t="s">
        <v>0</v>
      </c>
      <c r="G142">
        <v>-5.5782643343138103</v>
      </c>
      <c r="H142">
        <v>-5.5237676385991898</v>
      </c>
      <c r="I142">
        <v>20.059982323622801</v>
      </c>
      <c r="J142">
        <v>21.7153643040172</v>
      </c>
      <c r="K142">
        <v>28.514953326916999</v>
      </c>
      <c r="L142">
        <v>22.739430768062199</v>
      </c>
      <c r="M142">
        <f t="shared" si="6"/>
        <v>8.0685499848516944</v>
      </c>
      <c r="N142">
        <f t="shared" si="7"/>
        <v>11.495592844158905</v>
      </c>
      <c r="O142">
        <f t="shared" si="8"/>
        <v>21.399706545842498</v>
      </c>
    </row>
    <row r="143" spans="1:15" x14ac:dyDescent="0.2">
      <c r="A143" t="s">
        <v>1</v>
      </c>
      <c r="B143" t="s">
        <v>0</v>
      </c>
      <c r="C143">
        <v>16</v>
      </c>
      <c r="D143">
        <v>0.142154276371002</v>
      </c>
      <c r="E143" t="s">
        <v>0</v>
      </c>
      <c r="F143" t="s">
        <v>0</v>
      </c>
      <c r="G143">
        <v>23.509646970561601</v>
      </c>
      <c r="H143">
        <v>32.172653777019597</v>
      </c>
      <c r="I143">
        <v>24.147394713188799</v>
      </c>
      <c r="J143">
        <v>27.5143855592577</v>
      </c>
      <c r="K143">
        <v>34.858636342030302</v>
      </c>
      <c r="L143">
        <v>28.400611546867498</v>
      </c>
      <c r="M143">
        <f t="shared" si="6"/>
        <v>25.512016264909651</v>
      </c>
      <c r="N143">
        <f t="shared" si="7"/>
        <v>33.51564505952495</v>
      </c>
      <c r="O143">
        <f t="shared" si="8"/>
        <v>26.274003130028149</v>
      </c>
    </row>
    <row r="144" spans="1:15" x14ac:dyDescent="0.2">
      <c r="A144" t="s">
        <v>1</v>
      </c>
      <c r="B144" t="s">
        <v>0</v>
      </c>
      <c r="C144">
        <v>0</v>
      </c>
      <c r="D144">
        <v>0</v>
      </c>
      <c r="E144" t="s">
        <v>0</v>
      </c>
      <c r="F144" t="s">
        <v>0</v>
      </c>
      <c r="J144">
        <v>19.507767484001398</v>
      </c>
      <c r="L144">
        <v>19.507767484001398</v>
      </c>
      <c r="M144">
        <f t="shared" si="6"/>
        <v>19.507767484001398</v>
      </c>
      <c r="N144" t="str">
        <f t="shared" si="7"/>
        <v/>
      </c>
      <c r="O144">
        <f t="shared" si="8"/>
        <v>19.507767484001398</v>
      </c>
    </row>
    <row r="145" spans="1:15" x14ac:dyDescent="0.2">
      <c r="A145" t="s">
        <v>1</v>
      </c>
      <c r="B145" t="s">
        <v>0</v>
      </c>
      <c r="C145">
        <v>0</v>
      </c>
      <c r="D145">
        <v>0</v>
      </c>
      <c r="E145" t="s">
        <v>0</v>
      </c>
      <c r="F145" t="s">
        <v>0</v>
      </c>
      <c r="J145">
        <v>22.956248793879499</v>
      </c>
      <c r="L145">
        <v>22.956248793879499</v>
      </c>
      <c r="M145">
        <f t="shared" si="6"/>
        <v>22.956248793879499</v>
      </c>
      <c r="N145" t="str">
        <f t="shared" si="7"/>
        <v/>
      </c>
      <c r="O145">
        <f t="shared" si="8"/>
        <v>22.956248793879499</v>
      </c>
    </row>
    <row r="146" spans="1:15" x14ac:dyDescent="0.2">
      <c r="A146" t="s">
        <v>1</v>
      </c>
      <c r="B146" t="s">
        <v>0</v>
      </c>
      <c r="C146">
        <v>16</v>
      </c>
      <c r="D146">
        <v>0.28367683291435197</v>
      </c>
      <c r="E146" t="s">
        <v>0</v>
      </c>
      <c r="F146" t="s">
        <v>0</v>
      </c>
      <c r="G146">
        <v>-5.15553634294809</v>
      </c>
      <c r="H146">
        <v>-4.7743998870251101</v>
      </c>
      <c r="I146">
        <v>11.623667124512901</v>
      </c>
      <c r="J146">
        <v>12.103474973865501</v>
      </c>
      <c r="K146">
        <v>26.925348506915999</v>
      </c>
      <c r="L146">
        <v>12.257777724200499</v>
      </c>
      <c r="M146">
        <f t="shared" si="6"/>
        <v>3.4739693154587052</v>
      </c>
      <c r="N146">
        <f t="shared" si="7"/>
        <v>11.075474309945445</v>
      </c>
      <c r="O146">
        <f t="shared" si="8"/>
        <v>11.9407224243567</v>
      </c>
    </row>
    <row r="147" spans="1:15" x14ac:dyDescent="0.2">
      <c r="A147" t="s">
        <v>1</v>
      </c>
      <c r="B147" t="s">
        <v>0</v>
      </c>
      <c r="C147">
        <v>4</v>
      </c>
      <c r="D147">
        <v>8.3382904529571505E-2</v>
      </c>
      <c r="E147" t="s">
        <v>0</v>
      </c>
      <c r="F147" t="s">
        <v>0</v>
      </c>
      <c r="G147">
        <v>30.8334946611877</v>
      </c>
      <c r="H147">
        <v>34.558725609723901</v>
      </c>
      <c r="I147">
        <v>33.231607421802103</v>
      </c>
      <c r="J147">
        <v>28.395447111495798</v>
      </c>
      <c r="K147">
        <v>36.032256589908997</v>
      </c>
      <c r="L147">
        <v>29.217870561703101</v>
      </c>
      <c r="M147">
        <f t="shared" si="6"/>
        <v>29.614470886341749</v>
      </c>
      <c r="N147">
        <f t="shared" si="7"/>
        <v>35.295491099816445</v>
      </c>
      <c r="O147">
        <f t="shared" si="8"/>
        <v>31.224738991752602</v>
      </c>
    </row>
    <row r="148" spans="1:15" x14ac:dyDescent="0.2">
      <c r="A148" t="s">
        <v>1</v>
      </c>
      <c r="B148" t="s">
        <v>0</v>
      </c>
      <c r="C148">
        <v>14</v>
      </c>
      <c r="D148">
        <v>0.19789454340934701</v>
      </c>
      <c r="E148" t="s">
        <v>0</v>
      </c>
      <c r="F148" t="s">
        <v>0</v>
      </c>
      <c r="G148">
        <v>16.552161276518898</v>
      </c>
      <c r="H148">
        <v>22.647866411064999</v>
      </c>
      <c r="I148">
        <v>17.800340192637901</v>
      </c>
      <c r="J148">
        <v>23.771227407868199</v>
      </c>
      <c r="K148">
        <v>28.387402045799799</v>
      </c>
      <c r="L148">
        <v>25.618076235396</v>
      </c>
      <c r="M148">
        <f t="shared" si="6"/>
        <v>20.161694342193549</v>
      </c>
      <c r="N148">
        <f t="shared" si="7"/>
        <v>25.517634228432399</v>
      </c>
      <c r="O148">
        <f t="shared" si="8"/>
        <v>21.70920821401695</v>
      </c>
    </row>
    <row r="149" spans="1:15" x14ac:dyDescent="0.2">
      <c r="A149" t="s">
        <v>1</v>
      </c>
      <c r="B149" t="s">
        <v>0</v>
      </c>
      <c r="C149">
        <v>0</v>
      </c>
      <c r="D149">
        <v>0</v>
      </c>
      <c r="E149" t="s">
        <v>0</v>
      </c>
      <c r="F149" t="s">
        <v>0</v>
      </c>
      <c r="J149">
        <v>30.435716198136699</v>
      </c>
      <c r="L149">
        <v>30.435716198136699</v>
      </c>
      <c r="M149">
        <f t="shared" si="6"/>
        <v>30.435716198136699</v>
      </c>
      <c r="N149" t="str">
        <f t="shared" si="7"/>
        <v/>
      </c>
      <c r="O149">
        <f t="shared" si="8"/>
        <v>30.435716198136699</v>
      </c>
    </row>
    <row r="150" spans="1:15" x14ac:dyDescent="0.2">
      <c r="A150" t="s">
        <v>1</v>
      </c>
      <c r="B150" t="s">
        <v>0</v>
      </c>
      <c r="C150">
        <v>16</v>
      </c>
      <c r="D150">
        <v>1.5826348066329901</v>
      </c>
      <c r="E150" t="s">
        <v>0</v>
      </c>
      <c r="F150" t="s">
        <v>0</v>
      </c>
      <c r="G150">
        <v>24.116418186673201</v>
      </c>
      <c r="H150">
        <v>45.906176839560302</v>
      </c>
      <c r="I150">
        <v>24.1453866119647</v>
      </c>
      <c r="J150">
        <v>8.0706942728608393</v>
      </c>
      <c r="K150">
        <v>8.9156912930786802</v>
      </c>
      <c r="L150">
        <v>16.120114042732101</v>
      </c>
      <c r="M150">
        <f t="shared" si="6"/>
        <v>16.093556229767021</v>
      </c>
      <c r="N150">
        <f t="shared" si="7"/>
        <v>27.410934066319491</v>
      </c>
      <c r="O150">
        <f t="shared" si="8"/>
        <v>20.132750327348401</v>
      </c>
    </row>
    <row r="151" spans="1:15" x14ac:dyDescent="0.2">
      <c r="A151" t="s">
        <v>1</v>
      </c>
      <c r="B151" t="s">
        <v>0</v>
      </c>
      <c r="C151">
        <v>18</v>
      </c>
      <c r="D151">
        <v>0.40620201826095498</v>
      </c>
      <c r="E151" t="s">
        <v>0</v>
      </c>
      <c r="F151" t="s">
        <v>0</v>
      </c>
      <c r="G151">
        <v>5.9945087889922801</v>
      </c>
      <c r="H151">
        <v>7.52812396905514</v>
      </c>
      <c r="I151">
        <v>11.966037846197599</v>
      </c>
      <c r="J151">
        <v>17.193479432350799</v>
      </c>
      <c r="K151">
        <v>26.922190192574298</v>
      </c>
      <c r="L151">
        <v>17.6910839126481</v>
      </c>
      <c r="M151">
        <f t="shared" si="6"/>
        <v>11.59399411067154</v>
      </c>
      <c r="N151">
        <f t="shared" si="7"/>
        <v>17.225157080814718</v>
      </c>
      <c r="O151">
        <f t="shared" si="8"/>
        <v>14.828560879422849</v>
      </c>
    </row>
    <row r="152" spans="1:15" x14ac:dyDescent="0.2">
      <c r="A152" t="s">
        <v>1</v>
      </c>
      <c r="B152" t="s">
        <v>0</v>
      </c>
      <c r="C152">
        <v>18</v>
      </c>
      <c r="D152">
        <v>0.16289749741554199</v>
      </c>
      <c r="E152" t="s">
        <v>0</v>
      </c>
      <c r="F152" t="s">
        <v>0</v>
      </c>
      <c r="G152">
        <v>25.5229726230802</v>
      </c>
      <c r="H152">
        <v>37.389539463240702</v>
      </c>
      <c r="I152">
        <v>25.815947694388701</v>
      </c>
      <c r="J152">
        <v>27.315083836639399</v>
      </c>
      <c r="K152">
        <v>30.277858101792098</v>
      </c>
      <c r="L152">
        <v>30.377507206888001</v>
      </c>
      <c r="M152">
        <f t="shared" si="6"/>
        <v>26.419028229859798</v>
      </c>
      <c r="N152">
        <f t="shared" si="7"/>
        <v>33.8336987825164</v>
      </c>
      <c r="O152">
        <f t="shared" si="8"/>
        <v>28.096727450638351</v>
      </c>
    </row>
    <row r="153" spans="1:15" x14ac:dyDescent="0.2">
      <c r="A153" t="s">
        <v>1</v>
      </c>
      <c r="B153" t="s">
        <v>0</v>
      </c>
      <c r="C153">
        <v>6</v>
      </c>
      <c r="D153">
        <v>6.0299474745988797E-2</v>
      </c>
      <c r="E153" t="s">
        <v>0</v>
      </c>
      <c r="F153" t="s">
        <v>0</v>
      </c>
      <c r="G153">
        <v>8.2488895099963901</v>
      </c>
      <c r="H153">
        <v>10.673908769103299</v>
      </c>
      <c r="I153">
        <v>12.292621069724699</v>
      </c>
      <c r="J153">
        <v>23.9565445477641</v>
      </c>
      <c r="K153">
        <v>35.828181298583701</v>
      </c>
      <c r="L153">
        <v>24.2495096667406</v>
      </c>
      <c r="M153">
        <f t="shared" si="6"/>
        <v>16.102717028880246</v>
      </c>
      <c r="N153">
        <f t="shared" si="7"/>
        <v>23.2510450338435</v>
      </c>
      <c r="O153">
        <f t="shared" si="8"/>
        <v>18.271065368232648</v>
      </c>
    </row>
    <row r="154" spans="1:15" x14ac:dyDescent="0.2">
      <c r="A154" t="s">
        <v>1</v>
      </c>
      <c r="B154" t="s">
        <v>0</v>
      </c>
      <c r="C154">
        <v>14</v>
      </c>
      <c r="D154">
        <v>0.21002718806266699</v>
      </c>
      <c r="E154" t="s">
        <v>0</v>
      </c>
      <c r="F154" t="s">
        <v>0</v>
      </c>
      <c r="G154">
        <v>5.8207478894935401</v>
      </c>
      <c r="H154">
        <v>7.4574902513678101</v>
      </c>
      <c r="I154">
        <v>11.5687507742002</v>
      </c>
      <c r="J154">
        <v>16.739667280625799</v>
      </c>
      <c r="K154">
        <v>24.064751552082701</v>
      </c>
      <c r="L154">
        <v>17.645817937667399</v>
      </c>
      <c r="M154">
        <f t="shared" si="6"/>
        <v>11.280207585059669</v>
      </c>
      <c r="N154">
        <f t="shared" si="7"/>
        <v>15.761120901725256</v>
      </c>
      <c r="O154">
        <f t="shared" si="8"/>
        <v>14.6072843559338</v>
      </c>
    </row>
    <row r="155" spans="1:15" x14ac:dyDescent="0.2">
      <c r="A155" t="s">
        <v>1</v>
      </c>
      <c r="B155" t="s">
        <v>0</v>
      </c>
      <c r="C155">
        <v>16</v>
      </c>
      <c r="D155">
        <v>0.30059495568275402</v>
      </c>
      <c r="E155" t="s">
        <v>0</v>
      </c>
      <c r="F155" t="s">
        <v>0</v>
      </c>
      <c r="G155">
        <v>21.410113135789899</v>
      </c>
      <c r="H155">
        <v>26.573848333777001</v>
      </c>
      <c r="I155">
        <v>22.996861563908901</v>
      </c>
      <c r="J155">
        <v>23.4210553843781</v>
      </c>
      <c r="K155">
        <v>25.812834104279101</v>
      </c>
      <c r="L155">
        <v>27.164206343777401</v>
      </c>
      <c r="M155">
        <f t="shared" si="6"/>
        <v>22.415584260084</v>
      </c>
      <c r="N155">
        <f t="shared" si="7"/>
        <v>26.193341219028049</v>
      </c>
      <c r="O155">
        <f t="shared" si="8"/>
        <v>25.080533953843151</v>
      </c>
    </row>
    <row r="156" spans="1:15" x14ac:dyDescent="0.2">
      <c r="A156" t="s">
        <v>1</v>
      </c>
      <c r="B156" t="s">
        <v>0</v>
      </c>
      <c r="C156">
        <v>6</v>
      </c>
      <c r="D156">
        <v>3.65858227014541E-2</v>
      </c>
      <c r="E156" t="s">
        <v>0</v>
      </c>
      <c r="F156" t="s">
        <v>0</v>
      </c>
      <c r="G156">
        <v>23.5047859334116</v>
      </c>
      <c r="H156">
        <v>30.7986798968839</v>
      </c>
      <c r="I156">
        <v>24.404665848498102</v>
      </c>
      <c r="J156">
        <v>31.7900194311833</v>
      </c>
      <c r="K156">
        <v>37.433238797549599</v>
      </c>
      <c r="L156">
        <v>33.173641186689501</v>
      </c>
      <c r="M156">
        <f t="shared" si="6"/>
        <v>27.64740268229745</v>
      </c>
      <c r="N156">
        <f t="shared" si="7"/>
        <v>34.115959347216751</v>
      </c>
      <c r="O156">
        <f t="shared" si="8"/>
        <v>28.789153517593803</v>
      </c>
    </row>
    <row r="157" spans="1:15" x14ac:dyDescent="0.2">
      <c r="A157" t="s">
        <v>1</v>
      </c>
      <c r="B157" t="s">
        <v>0</v>
      </c>
      <c r="C157">
        <v>14</v>
      </c>
      <c r="D157">
        <v>0.27370348572731001</v>
      </c>
      <c r="E157" t="s">
        <v>0</v>
      </c>
      <c r="F157" t="s">
        <v>0</v>
      </c>
      <c r="G157">
        <v>25.166542363876601</v>
      </c>
      <c r="H157">
        <v>36.737821967972003</v>
      </c>
      <c r="I157">
        <v>25.480962358701401</v>
      </c>
      <c r="J157">
        <v>23.202991138586199</v>
      </c>
      <c r="K157">
        <v>24.217968007668802</v>
      </c>
      <c r="L157">
        <v>30.030294289250801</v>
      </c>
      <c r="M157">
        <f t="shared" si="6"/>
        <v>24.1847667512314</v>
      </c>
      <c r="N157">
        <f t="shared" si="7"/>
        <v>30.477894987820402</v>
      </c>
      <c r="O157">
        <f t="shared" si="8"/>
        <v>27.755628323976101</v>
      </c>
    </row>
    <row r="158" spans="1:15" x14ac:dyDescent="0.2">
      <c r="A158" t="s">
        <v>1</v>
      </c>
      <c r="B158" t="s">
        <v>0</v>
      </c>
      <c r="C158">
        <v>0</v>
      </c>
      <c r="D158">
        <v>0</v>
      </c>
      <c r="E158" t="s">
        <v>0</v>
      </c>
      <c r="F158" t="s">
        <v>0</v>
      </c>
      <c r="J158">
        <v>30.451299925196601</v>
      </c>
      <c r="L158">
        <v>30.451299925196601</v>
      </c>
      <c r="M158">
        <f t="shared" si="6"/>
        <v>30.451299925196601</v>
      </c>
      <c r="N158" t="str">
        <f t="shared" si="7"/>
        <v/>
      </c>
      <c r="O158">
        <f t="shared" si="8"/>
        <v>30.451299925196601</v>
      </c>
    </row>
    <row r="159" spans="1:15" x14ac:dyDescent="0.2">
      <c r="A159" t="s">
        <v>1</v>
      </c>
      <c r="B159" t="s">
        <v>0</v>
      </c>
      <c r="C159">
        <v>0</v>
      </c>
      <c r="D159">
        <v>0</v>
      </c>
      <c r="E159" t="s">
        <v>0</v>
      </c>
      <c r="F159" t="s">
        <v>0</v>
      </c>
      <c r="J159">
        <v>35.022076244365898</v>
      </c>
      <c r="L159">
        <v>35.022076244365898</v>
      </c>
      <c r="M159">
        <f t="shared" si="6"/>
        <v>35.022076244365898</v>
      </c>
      <c r="N159" t="str">
        <f t="shared" si="7"/>
        <v/>
      </c>
      <c r="O159">
        <f t="shared" si="8"/>
        <v>35.022076244365898</v>
      </c>
    </row>
    <row r="160" spans="1:15" x14ac:dyDescent="0.2">
      <c r="A160" t="s">
        <v>1</v>
      </c>
      <c r="B160" t="s">
        <v>0</v>
      </c>
      <c r="C160">
        <v>18</v>
      </c>
      <c r="D160">
        <v>0.57676064968109098</v>
      </c>
      <c r="E160" t="s">
        <v>0</v>
      </c>
      <c r="F160" t="s">
        <v>0</v>
      </c>
      <c r="G160">
        <v>3.37634756927531</v>
      </c>
      <c r="H160">
        <v>3.6896938216530102</v>
      </c>
      <c r="I160">
        <v>16.495720985318801</v>
      </c>
      <c r="J160">
        <v>11.417175656353001</v>
      </c>
      <c r="K160">
        <v>20.186834008356701</v>
      </c>
      <c r="L160">
        <v>12.0771347568759</v>
      </c>
      <c r="M160">
        <f t="shared" si="6"/>
        <v>7.3967616128141556</v>
      </c>
      <c r="N160">
        <f t="shared" si="7"/>
        <v>11.938263915004855</v>
      </c>
      <c r="O160">
        <f t="shared" si="8"/>
        <v>14.28642787109735</v>
      </c>
    </row>
    <row r="161" spans="1:15" x14ac:dyDescent="0.2">
      <c r="A161" t="s">
        <v>1</v>
      </c>
      <c r="B161" t="s">
        <v>0</v>
      </c>
      <c r="C161">
        <v>16</v>
      </c>
      <c r="D161">
        <v>0.19723504781723</v>
      </c>
      <c r="E161" t="s">
        <v>0</v>
      </c>
      <c r="F161" t="s">
        <v>0</v>
      </c>
      <c r="G161">
        <v>19.734771081202201</v>
      </c>
      <c r="H161">
        <v>24.2041074284929</v>
      </c>
      <c r="I161">
        <v>21.6713380507586</v>
      </c>
      <c r="J161">
        <v>24.0520351789391</v>
      </c>
      <c r="K161">
        <v>26.681809082537001</v>
      </c>
      <c r="L161">
        <v>27.4887466703263</v>
      </c>
      <c r="M161">
        <f t="shared" si="6"/>
        <v>21.893403130070652</v>
      </c>
      <c r="N161">
        <f t="shared" si="7"/>
        <v>25.442958255514952</v>
      </c>
      <c r="O161">
        <f t="shared" si="8"/>
        <v>24.58004236054245</v>
      </c>
    </row>
    <row r="162" spans="1:15" x14ac:dyDescent="0.2">
      <c r="A162" t="s">
        <v>1</v>
      </c>
      <c r="B162" t="s">
        <v>0</v>
      </c>
      <c r="C162">
        <v>14</v>
      </c>
      <c r="D162">
        <v>0.18556997179984999</v>
      </c>
      <c r="E162" t="s">
        <v>0</v>
      </c>
      <c r="F162" t="s">
        <v>0</v>
      </c>
      <c r="G162">
        <v>25.0117275915375</v>
      </c>
      <c r="H162">
        <v>36.460455350512703</v>
      </c>
      <c r="I162">
        <v>25.335522560839198</v>
      </c>
      <c r="J162">
        <v>26.0566232791757</v>
      </c>
      <c r="K162">
        <v>28.1400403421829</v>
      </c>
      <c r="L162">
        <v>30.253507491040299</v>
      </c>
      <c r="M162">
        <f t="shared" si="6"/>
        <v>25.534175435356602</v>
      </c>
      <c r="N162">
        <f t="shared" si="7"/>
        <v>32.300247846347801</v>
      </c>
      <c r="O162">
        <f t="shared" si="8"/>
        <v>27.794515025939749</v>
      </c>
    </row>
    <row r="163" spans="1:15" x14ac:dyDescent="0.2">
      <c r="A163" t="s">
        <v>1</v>
      </c>
      <c r="B163" t="s">
        <v>0</v>
      </c>
      <c r="C163">
        <v>14</v>
      </c>
      <c r="D163">
        <v>0.18231652677059099</v>
      </c>
      <c r="E163" t="s">
        <v>0</v>
      </c>
      <c r="F163" t="s">
        <v>0</v>
      </c>
      <c r="G163">
        <v>16.690676941750201</v>
      </c>
      <c r="H163">
        <v>18.082994000055599</v>
      </c>
      <c r="I163">
        <v>22.375722969919501</v>
      </c>
      <c r="J163">
        <v>23.633160026506001</v>
      </c>
      <c r="K163">
        <v>29.712873233047102</v>
      </c>
      <c r="L163">
        <v>24.867657720962502</v>
      </c>
      <c r="M163">
        <f t="shared" si="6"/>
        <v>20.161918484128101</v>
      </c>
      <c r="N163">
        <f t="shared" si="7"/>
        <v>23.897933616551349</v>
      </c>
      <c r="O163">
        <f t="shared" si="8"/>
        <v>23.621690345441003</v>
      </c>
    </row>
    <row r="164" spans="1:15" x14ac:dyDescent="0.2">
      <c r="A164" t="s">
        <v>1</v>
      </c>
      <c r="B164" t="s">
        <v>0</v>
      </c>
      <c r="C164">
        <v>10</v>
      </c>
      <c r="D164">
        <v>0.31842702627182001</v>
      </c>
      <c r="E164" t="s">
        <v>0</v>
      </c>
      <c r="F164" t="s">
        <v>0</v>
      </c>
      <c r="G164">
        <v>-3.03951766054454</v>
      </c>
      <c r="H164">
        <v>-2.9931132656950301</v>
      </c>
      <c r="I164">
        <v>21.455678169037299</v>
      </c>
      <c r="J164">
        <v>18.555788462002401</v>
      </c>
      <c r="K164">
        <v>23.8273328256975</v>
      </c>
      <c r="L164">
        <v>20.104565414244401</v>
      </c>
      <c r="M164">
        <f t="shared" si="6"/>
        <v>7.7581354007289303</v>
      </c>
      <c r="N164">
        <f t="shared" si="7"/>
        <v>10.417109780001235</v>
      </c>
      <c r="O164">
        <f t="shared" si="8"/>
        <v>20.780121791640852</v>
      </c>
    </row>
    <row r="165" spans="1:15" x14ac:dyDescent="0.2">
      <c r="A165" t="s">
        <v>1</v>
      </c>
      <c r="B165" t="s">
        <v>0</v>
      </c>
      <c r="C165">
        <v>8</v>
      </c>
      <c r="D165">
        <v>6.1086945235729197E-2</v>
      </c>
      <c r="E165" t="s">
        <v>0</v>
      </c>
      <c r="F165" t="s">
        <v>0</v>
      </c>
      <c r="G165">
        <v>19.407940825222301</v>
      </c>
      <c r="H165">
        <v>25.453315166547899</v>
      </c>
      <c r="I165">
        <v>20.661456132200801</v>
      </c>
      <c r="J165">
        <v>30.336429289114001</v>
      </c>
      <c r="K165">
        <v>40.903822157827797</v>
      </c>
      <c r="L165">
        <v>30.735656322301502</v>
      </c>
      <c r="M165">
        <f t="shared" si="6"/>
        <v>24.872185057168153</v>
      </c>
      <c r="N165">
        <f t="shared" si="7"/>
        <v>33.17856866218785</v>
      </c>
      <c r="O165">
        <f t="shared" si="8"/>
        <v>25.698556227251153</v>
      </c>
    </row>
    <row r="166" spans="1:15" x14ac:dyDescent="0.2">
      <c r="A166" t="s">
        <v>1</v>
      </c>
      <c r="B166" t="s">
        <v>0</v>
      </c>
      <c r="C166">
        <v>4</v>
      </c>
      <c r="D166">
        <v>3.6157563328742898E-2</v>
      </c>
      <c r="E166" t="s">
        <v>0</v>
      </c>
      <c r="F166" t="s">
        <v>0</v>
      </c>
      <c r="G166">
        <v>10.376134899461199</v>
      </c>
      <c r="H166">
        <v>12.409731830179799</v>
      </c>
      <c r="I166">
        <v>14.890978821859401</v>
      </c>
      <c r="J166">
        <v>28.093860209455599</v>
      </c>
      <c r="K166">
        <v>42.3538181063251</v>
      </c>
      <c r="L166">
        <v>28.260094860713401</v>
      </c>
      <c r="M166">
        <f t="shared" si="6"/>
        <v>19.234997554458399</v>
      </c>
      <c r="N166">
        <f t="shared" si="7"/>
        <v>27.381774968252451</v>
      </c>
      <c r="O166">
        <f t="shared" si="8"/>
        <v>21.5755368412864</v>
      </c>
    </row>
    <row r="167" spans="1:15" x14ac:dyDescent="0.2">
      <c r="A167" t="s">
        <v>1</v>
      </c>
      <c r="B167" t="s">
        <v>0</v>
      </c>
      <c r="C167">
        <v>18</v>
      </c>
      <c r="D167">
        <v>0.25141248106956399</v>
      </c>
      <c r="E167" t="s">
        <v>0</v>
      </c>
      <c r="F167" t="s">
        <v>0</v>
      </c>
      <c r="G167">
        <v>-11.128533121498201</v>
      </c>
      <c r="H167">
        <v>-11.0778489206524</v>
      </c>
      <c r="I167">
        <v>19.630025146304199</v>
      </c>
      <c r="J167">
        <v>1.9504345650955299</v>
      </c>
      <c r="K167">
        <v>16.3898891651756</v>
      </c>
      <c r="L167">
        <v>2.2081669743486998</v>
      </c>
      <c r="M167">
        <f t="shared" si="6"/>
        <v>-4.589049278201335</v>
      </c>
      <c r="N167">
        <f t="shared" si="7"/>
        <v>2.6560201222615998</v>
      </c>
      <c r="O167">
        <f t="shared" si="8"/>
        <v>10.919096060326449</v>
      </c>
    </row>
    <row r="168" spans="1:15" x14ac:dyDescent="0.2">
      <c r="A168" t="s">
        <v>1</v>
      </c>
      <c r="B168" t="s">
        <v>0</v>
      </c>
      <c r="C168">
        <v>16</v>
      </c>
      <c r="D168">
        <v>0.23254029452800701</v>
      </c>
      <c r="E168" t="s">
        <v>0</v>
      </c>
      <c r="F168" t="s">
        <v>0</v>
      </c>
      <c r="G168">
        <v>26.775849662850401</v>
      </c>
      <c r="H168">
        <v>33.294866026118697</v>
      </c>
      <c r="I168">
        <v>27.8730802748351</v>
      </c>
      <c r="J168">
        <v>24.638098392064698</v>
      </c>
      <c r="K168">
        <v>27.892724466945999</v>
      </c>
      <c r="L168">
        <v>27.424138062472501</v>
      </c>
      <c r="M168">
        <f t="shared" si="6"/>
        <v>25.706974027457548</v>
      </c>
      <c r="N168">
        <f t="shared" si="7"/>
        <v>30.593795246532348</v>
      </c>
      <c r="O168">
        <f t="shared" si="8"/>
        <v>27.648609168653799</v>
      </c>
    </row>
    <row r="169" spans="1:15" x14ac:dyDescent="0.2">
      <c r="A169" t="s">
        <v>1</v>
      </c>
      <c r="B169" t="s">
        <v>0</v>
      </c>
      <c r="C169">
        <v>8</v>
      </c>
      <c r="D169">
        <v>0.34341776371002197</v>
      </c>
      <c r="E169" t="s">
        <v>0</v>
      </c>
      <c r="F169" t="s">
        <v>0</v>
      </c>
      <c r="G169">
        <v>7.2700912713876296E-3</v>
      </c>
      <c r="H169">
        <v>0.43377756949643997</v>
      </c>
      <c r="I169">
        <v>13.096180018023301</v>
      </c>
      <c r="J169">
        <v>15.9737164597832</v>
      </c>
      <c r="K169">
        <v>22.261534916542299</v>
      </c>
      <c r="L169">
        <v>17.163288217977701</v>
      </c>
      <c r="M169">
        <f t="shared" si="6"/>
        <v>7.9904932755272933</v>
      </c>
      <c r="N169">
        <f t="shared" si="7"/>
        <v>11.347656243019369</v>
      </c>
      <c r="O169">
        <f t="shared" si="8"/>
        <v>15.129734118000501</v>
      </c>
    </row>
    <row r="170" spans="1:15" x14ac:dyDescent="0.2">
      <c r="A170" t="s">
        <v>1</v>
      </c>
      <c r="B170" t="s">
        <v>0</v>
      </c>
      <c r="C170">
        <v>18</v>
      </c>
      <c r="D170">
        <v>0.29167547821998502</v>
      </c>
      <c r="E170" t="s">
        <v>0</v>
      </c>
      <c r="F170" t="s">
        <v>0</v>
      </c>
      <c r="G170">
        <v>-0.63490877157525905</v>
      </c>
      <c r="H170">
        <v>-0.38740015055060301</v>
      </c>
      <c r="I170">
        <v>15.1385158405227</v>
      </c>
      <c r="J170">
        <v>16.002937760493101</v>
      </c>
      <c r="K170">
        <v>22.721610825381902</v>
      </c>
      <c r="L170">
        <v>17.065667861436101</v>
      </c>
      <c r="M170">
        <f t="shared" si="6"/>
        <v>7.6840144944589213</v>
      </c>
      <c r="N170">
        <f t="shared" si="7"/>
        <v>11.167105337415649</v>
      </c>
      <c r="O170">
        <f t="shared" si="8"/>
        <v>16.102091850979399</v>
      </c>
    </row>
    <row r="171" spans="1:15" x14ac:dyDescent="0.2">
      <c r="A171" t="s">
        <v>1</v>
      </c>
      <c r="B171" t="s">
        <v>0</v>
      </c>
      <c r="C171">
        <v>0</v>
      </c>
      <c r="D171">
        <v>0</v>
      </c>
      <c r="E171" t="s">
        <v>0</v>
      </c>
      <c r="F171" t="s">
        <v>0</v>
      </c>
      <c r="J171">
        <v>29.6295761480755</v>
      </c>
      <c r="L171">
        <v>29.6295761480755</v>
      </c>
      <c r="M171">
        <f t="shared" si="6"/>
        <v>29.6295761480755</v>
      </c>
      <c r="N171" t="str">
        <f t="shared" si="7"/>
        <v/>
      </c>
      <c r="O171">
        <f t="shared" si="8"/>
        <v>29.6295761480755</v>
      </c>
    </row>
    <row r="172" spans="1:15" x14ac:dyDescent="0.2">
      <c r="A172" t="s">
        <v>1</v>
      </c>
      <c r="B172" t="s">
        <v>0</v>
      </c>
      <c r="C172">
        <v>16</v>
      </c>
      <c r="D172">
        <v>0.36478418111801098</v>
      </c>
      <c r="E172" t="s">
        <v>0</v>
      </c>
      <c r="F172" t="s">
        <v>0</v>
      </c>
      <c r="G172">
        <v>-1.7400788584742899</v>
      </c>
      <c r="H172">
        <v>-1.4167964529141699</v>
      </c>
      <c r="I172">
        <v>13.478800996032</v>
      </c>
      <c r="J172">
        <v>13.608737285030999</v>
      </c>
      <c r="K172">
        <v>24.777074323152402</v>
      </c>
      <c r="L172">
        <v>13.968391329401699</v>
      </c>
      <c r="M172">
        <f t="shared" si="6"/>
        <v>5.9343292132783549</v>
      </c>
      <c r="N172">
        <f t="shared" si="7"/>
        <v>11.680138935119116</v>
      </c>
      <c r="O172">
        <f t="shared" si="8"/>
        <v>13.723596162716849</v>
      </c>
    </row>
    <row r="173" spans="1:15" x14ac:dyDescent="0.2">
      <c r="A173" t="s">
        <v>1</v>
      </c>
      <c r="B173" t="s">
        <v>0</v>
      </c>
      <c r="C173">
        <v>10</v>
      </c>
      <c r="D173">
        <v>0.101180702447891</v>
      </c>
      <c r="E173" t="s">
        <v>0</v>
      </c>
      <c r="F173" t="s">
        <v>0</v>
      </c>
      <c r="G173">
        <v>9.5492610567356202</v>
      </c>
      <c r="H173">
        <v>12.6279517879347</v>
      </c>
      <c r="I173">
        <v>12.723114525975699</v>
      </c>
      <c r="J173">
        <v>22.303430123429099</v>
      </c>
      <c r="K173">
        <v>34.525232450233801</v>
      </c>
      <c r="L173">
        <v>22.573471826322798</v>
      </c>
      <c r="M173">
        <f t="shared" si="6"/>
        <v>15.926345590082359</v>
      </c>
      <c r="N173">
        <f t="shared" si="7"/>
        <v>23.57659211908425</v>
      </c>
      <c r="O173">
        <f t="shared" si="8"/>
        <v>17.648293176149249</v>
      </c>
    </row>
    <row r="174" spans="1:15" x14ac:dyDescent="0.2">
      <c r="A174" t="s">
        <v>1</v>
      </c>
      <c r="B174" t="s">
        <v>0</v>
      </c>
      <c r="C174">
        <v>4</v>
      </c>
      <c r="D174">
        <v>6.9770246744155801E-2</v>
      </c>
      <c r="E174" t="s">
        <v>0</v>
      </c>
      <c r="F174" t="s">
        <v>0</v>
      </c>
      <c r="G174">
        <v>16.8072325546912</v>
      </c>
      <c r="H174">
        <v>19.643810894285998</v>
      </c>
      <c r="I174">
        <v>20.0453812059793</v>
      </c>
      <c r="J174">
        <v>26.009123048891698</v>
      </c>
      <c r="K174">
        <v>29.395052282694198</v>
      </c>
      <c r="L174">
        <v>28.678701247654399</v>
      </c>
      <c r="M174">
        <f t="shared" si="6"/>
        <v>21.408177801791449</v>
      </c>
      <c r="N174">
        <f t="shared" si="7"/>
        <v>24.5194315884901</v>
      </c>
      <c r="O174">
        <f t="shared" si="8"/>
        <v>24.362041226816849</v>
      </c>
    </row>
    <row r="175" spans="1:15" x14ac:dyDescent="0.2">
      <c r="A175" t="s">
        <v>1</v>
      </c>
      <c r="B175" t="s">
        <v>0</v>
      </c>
      <c r="C175">
        <v>18</v>
      </c>
      <c r="D175">
        <v>0.43859663605690002</v>
      </c>
      <c r="E175" t="s">
        <v>0</v>
      </c>
      <c r="F175" t="s">
        <v>0</v>
      </c>
      <c r="G175">
        <v>-1.19905702658031</v>
      </c>
      <c r="H175">
        <v>-0.99052075065768197</v>
      </c>
      <c r="I175">
        <v>15.6245594412761</v>
      </c>
      <c r="J175">
        <v>14.0736806750869</v>
      </c>
      <c r="K175">
        <v>25.0185811252578</v>
      </c>
      <c r="L175">
        <v>14.451566587795201</v>
      </c>
      <c r="M175">
        <f t="shared" si="6"/>
        <v>6.4373118242532952</v>
      </c>
      <c r="N175">
        <f t="shared" si="7"/>
        <v>12.014030187300058</v>
      </c>
      <c r="O175">
        <f t="shared" si="8"/>
        <v>15.03806301453565</v>
      </c>
    </row>
    <row r="176" spans="1:15" x14ac:dyDescent="0.2">
      <c r="A176" t="s">
        <v>1</v>
      </c>
      <c r="B176" t="s">
        <v>0</v>
      </c>
      <c r="C176">
        <v>12</v>
      </c>
      <c r="D176">
        <v>0.185714691877365</v>
      </c>
      <c r="E176" t="s">
        <v>0</v>
      </c>
      <c r="F176" t="s">
        <v>0</v>
      </c>
      <c r="G176">
        <v>24.497848388434299</v>
      </c>
      <c r="H176">
        <v>33.0649132059728</v>
      </c>
      <c r="I176">
        <v>25.1504108120326</v>
      </c>
      <c r="J176">
        <v>27.223421263236201</v>
      </c>
      <c r="K176">
        <v>30.8241109683965</v>
      </c>
      <c r="L176">
        <v>29.717660681570099</v>
      </c>
      <c r="M176">
        <f t="shared" si="6"/>
        <v>25.860634825835248</v>
      </c>
      <c r="N176">
        <f t="shared" si="7"/>
        <v>31.944512087184648</v>
      </c>
      <c r="O176">
        <f t="shared" si="8"/>
        <v>27.434035746801349</v>
      </c>
    </row>
    <row r="177" spans="1:15" x14ac:dyDescent="0.2">
      <c r="A177" t="s">
        <v>1</v>
      </c>
      <c r="B177" t="s">
        <v>0</v>
      </c>
      <c r="C177">
        <v>18</v>
      </c>
      <c r="D177">
        <v>0.15425921976566301</v>
      </c>
      <c r="E177" t="s">
        <v>0</v>
      </c>
      <c r="F177" t="s">
        <v>0</v>
      </c>
      <c r="G177">
        <v>20.482601043694199</v>
      </c>
      <c r="H177">
        <v>28.637290400825499</v>
      </c>
      <c r="I177">
        <v>21.2094169358272</v>
      </c>
      <c r="J177">
        <v>27.246905786478699</v>
      </c>
      <c r="K177">
        <v>31.594791290272902</v>
      </c>
      <c r="L177">
        <v>29.239041002573501</v>
      </c>
      <c r="M177">
        <f t="shared" si="6"/>
        <v>23.864753415086447</v>
      </c>
      <c r="N177">
        <f t="shared" si="7"/>
        <v>30.1160408455492</v>
      </c>
      <c r="O177">
        <f t="shared" si="8"/>
        <v>25.22422896920035</v>
      </c>
    </row>
    <row r="178" spans="1:15" x14ac:dyDescent="0.2">
      <c r="A178" t="s">
        <v>1</v>
      </c>
      <c r="B178" t="s">
        <v>0</v>
      </c>
      <c r="C178">
        <v>6</v>
      </c>
      <c r="D178">
        <v>6.2391541898250497E-2</v>
      </c>
      <c r="E178" t="s">
        <v>0</v>
      </c>
      <c r="F178" t="s">
        <v>0</v>
      </c>
      <c r="G178">
        <v>-12.652020832110001</v>
      </c>
      <c r="H178">
        <v>-12.5253840174255</v>
      </c>
      <c r="I178">
        <v>15.525025325623</v>
      </c>
      <c r="J178">
        <v>16.924854339092999</v>
      </c>
      <c r="K178">
        <v>30.632340498358602</v>
      </c>
      <c r="L178">
        <v>17.1176025845234</v>
      </c>
      <c r="M178">
        <f t="shared" si="6"/>
        <v>2.1364167534914991</v>
      </c>
      <c r="N178">
        <f t="shared" si="7"/>
        <v>9.0534782404665499</v>
      </c>
      <c r="O178">
        <f t="shared" si="8"/>
        <v>16.321313955073201</v>
      </c>
    </row>
    <row r="179" spans="1:15" x14ac:dyDescent="0.2">
      <c r="A179" t="s">
        <v>1</v>
      </c>
      <c r="B179" t="s">
        <v>0</v>
      </c>
      <c r="C179">
        <v>8</v>
      </c>
      <c r="D179">
        <v>0.114879854023456</v>
      </c>
      <c r="E179" t="s">
        <v>0</v>
      </c>
      <c r="F179" t="s">
        <v>0</v>
      </c>
      <c r="G179">
        <v>18.523221167542602</v>
      </c>
      <c r="H179">
        <v>24.4130261410717</v>
      </c>
      <c r="I179">
        <v>19.832789760873201</v>
      </c>
      <c r="J179">
        <v>30.538101642626899</v>
      </c>
      <c r="K179">
        <v>35.306955608896402</v>
      </c>
      <c r="L179">
        <v>32.3014734571899</v>
      </c>
      <c r="M179">
        <f t="shared" si="6"/>
        <v>24.53066140508475</v>
      </c>
      <c r="N179">
        <f t="shared" si="7"/>
        <v>29.859990874984049</v>
      </c>
      <c r="O179">
        <f t="shared" si="8"/>
        <v>26.067131609031549</v>
      </c>
    </row>
    <row r="180" spans="1:15" x14ac:dyDescent="0.2">
      <c r="A180" t="s">
        <v>1</v>
      </c>
      <c r="B180" t="s">
        <v>0</v>
      </c>
      <c r="C180">
        <v>14</v>
      </c>
      <c r="D180">
        <v>0.142790272831916</v>
      </c>
      <c r="E180" t="s">
        <v>0</v>
      </c>
      <c r="F180" t="s">
        <v>0</v>
      </c>
      <c r="G180">
        <v>12.714213597934</v>
      </c>
      <c r="H180">
        <v>13.7119787792236</v>
      </c>
      <c r="I180">
        <v>19.772037945600001</v>
      </c>
      <c r="J180">
        <v>24.919554212869301</v>
      </c>
      <c r="K180">
        <v>29.5601707620424</v>
      </c>
      <c r="L180">
        <v>26.752070783756</v>
      </c>
      <c r="M180">
        <f t="shared" si="6"/>
        <v>18.816883905401649</v>
      </c>
      <c r="N180">
        <f t="shared" si="7"/>
        <v>21.636074770633002</v>
      </c>
      <c r="O180">
        <f t="shared" si="8"/>
        <v>23.262054364678001</v>
      </c>
    </row>
    <row r="181" spans="1:15" x14ac:dyDescent="0.2">
      <c r="A181" t="s">
        <v>1</v>
      </c>
      <c r="B181" t="s">
        <v>0</v>
      </c>
      <c r="C181">
        <v>0</v>
      </c>
      <c r="D181">
        <v>0</v>
      </c>
      <c r="E181" t="s">
        <v>0</v>
      </c>
      <c r="F181" t="s">
        <v>0</v>
      </c>
      <c r="J181">
        <v>27.5513748649268</v>
      </c>
      <c r="L181">
        <v>27.5513748649268</v>
      </c>
      <c r="M181">
        <f t="shared" si="6"/>
        <v>27.5513748649268</v>
      </c>
      <c r="N181" t="str">
        <f t="shared" si="7"/>
        <v/>
      </c>
      <c r="O181">
        <f t="shared" si="8"/>
        <v>27.5513748649268</v>
      </c>
    </row>
    <row r="182" spans="1:15" x14ac:dyDescent="0.2">
      <c r="A182" t="s">
        <v>1</v>
      </c>
      <c r="B182" t="s">
        <v>0</v>
      </c>
      <c r="C182">
        <v>20</v>
      </c>
      <c r="D182">
        <v>5.75376224517822</v>
      </c>
      <c r="E182" t="s">
        <v>0</v>
      </c>
      <c r="F182" t="s">
        <v>0</v>
      </c>
      <c r="G182">
        <v>15.5033788720462</v>
      </c>
      <c r="H182">
        <v>15.688479802809599</v>
      </c>
      <c r="I182">
        <v>29.415006494267601</v>
      </c>
      <c r="J182">
        <v>3.6950102273276699</v>
      </c>
      <c r="K182">
        <v>4.6545745177385696</v>
      </c>
      <c r="L182">
        <v>12.001906258457399</v>
      </c>
      <c r="M182">
        <f t="shared" si="6"/>
        <v>9.5991945496869349</v>
      </c>
      <c r="N182">
        <f t="shared" si="7"/>
        <v>10.171527160274085</v>
      </c>
      <c r="O182">
        <f t="shared" si="8"/>
        <v>20.708456376362498</v>
      </c>
    </row>
    <row r="183" spans="1:15" x14ac:dyDescent="0.2">
      <c r="A183" t="s">
        <v>1</v>
      </c>
      <c r="B183" t="s">
        <v>0</v>
      </c>
      <c r="C183">
        <v>12</v>
      </c>
      <c r="D183">
        <v>0.19338172674178999</v>
      </c>
      <c r="E183" t="s">
        <v>0</v>
      </c>
      <c r="F183" t="s">
        <v>0</v>
      </c>
      <c r="G183">
        <v>27.204754975397599</v>
      </c>
      <c r="H183">
        <v>31.087555035991102</v>
      </c>
      <c r="I183">
        <v>29.4922367891558</v>
      </c>
      <c r="J183">
        <v>28.5769867036459</v>
      </c>
      <c r="K183">
        <v>31.463739399889</v>
      </c>
      <c r="L183">
        <v>31.7175509809293</v>
      </c>
      <c r="M183">
        <f t="shared" si="6"/>
        <v>27.89087083952175</v>
      </c>
      <c r="N183">
        <f t="shared" si="7"/>
        <v>31.275647217940051</v>
      </c>
      <c r="O183">
        <f t="shared" si="8"/>
        <v>30.60489388504255</v>
      </c>
    </row>
    <row r="184" spans="1:15" x14ac:dyDescent="0.2">
      <c r="A184" t="s">
        <v>1</v>
      </c>
      <c r="B184" t="s">
        <v>0</v>
      </c>
      <c r="C184">
        <v>16</v>
      </c>
      <c r="D184">
        <v>0.473580062389373</v>
      </c>
      <c r="E184" t="s">
        <v>0</v>
      </c>
      <c r="F184" t="s">
        <v>0</v>
      </c>
      <c r="G184">
        <v>4.5875781199586703</v>
      </c>
      <c r="H184">
        <v>5.3540442681738796</v>
      </c>
      <c r="I184">
        <v>13.608936818648701</v>
      </c>
      <c r="J184">
        <v>13.119292315680701</v>
      </c>
      <c r="K184">
        <v>22.893311438643199</v>
      </c>
      <c r="L184">
        <v>13.624968250550401</v>
      </c>
      <c r="M184">
        <f t="shared" si="6"/>
        <v>8.8534352178196851</v>
      </c>
      <c r="N184">
        <f t="shared" si="7"/>
        <v>14.123677853408539</v>
      </c>
      <c r="O184">
        <f t="shared" si="8"/>
        <v>13.616952534599552</v>
      </c>
    </row>
    <row r="185" spans="1:15" x14ac:dyDescent="0.2">
      <c r="A185" t="s">
        <v>1</v>
      </c>
      <c r="B185" t="s">
        <v>0</v>
      </c>
      <c r="C185">
        <v>18</v>
      </c>
      <c r="D185">
        <v>0.23057234287261899</v>
      </c>
      <c r="E185" t="s">
        <v>0</v>
      </c>
      <c r="F185" t="s">
        <v>0</v>
      </c>
      <c r="G185">
        <v>19.220262375612599</v>
      </c>
      <c r="H185">
        <v>22.511502983776399</v>
      </c>
      <c r="I185">
        <v>21.990986005684299</v>
      </c>
      <c r="J185">
        <v>24.6424001462936</v>
      </c>
      <c r="K185">
        <v>28.976827917575701</v>
      </c>
      <c r="L185">
        <v>26.644858633759501</v>
      </c>
      <c r="M185">
        <f t="shared" si="6"/>
        <v>21.931331260953101</v>
      </c>
      <c r="N185">
        <f t="shared" si="7"/>
        <v>25.74416545067605</v>
      </c>
      <c r="O185">
        <f t="shared" si="8"/>
        <v>24.317922319721902</v>
      </c>
    </row>
    <row r="186" spans="1:15" x14ac:dyDescent="0.2">
      <c r="A186" t="s">
        <v>1</v>
      </c>
      <c r="B186" t="s">
        <v>0</v>
      </c>
      <c r="C186">
        <v>16</v>
      </c>
      <c r="D186">
        <v>0.20843839645385701</v>
      </c>
      <c r="E186" t="s">
        <v>0</v>
      </c>
      <c r="F186" t="s">
        <v>0</v>
      </c>
      <c r="G186">
        <v>10.8675702988862</v>
      </c>
      <c r="H186">
        <v>12.783857959504701</v>
      </c>
      <c r="I186">
        <v>15.566724047931</v>
      </c>
      <c r="J186">
        <v>21.3582818879892</v>
      </c>
      <c r="K186">
        <v>30.196758196434001</v>
      </c>
      <c r="L186">
        <v>21.970548457067501</v>
      </c>
      <c r="M186">
        <f t="shared" si="6"/>
        <v>16.1129260934377</v>
      </c>
      <c r="N186">
        <f t="shared" si="7"/>
        <v>21.490308077969352</v>
      </c>
      <c r="O186">
        <f t="shared" si="8"/>
        <v>18.768636252499249</v>
      </c>
    </row>
    <row r="187" spans="1:15" x14ac:dyDescent="0.2">
      <c r="A187" t="s">
        <v>1</v>
      </c>
      <c r="B187" t="s">
        <v>0</v>
      </c>
      <c r="C187">
        <v>14</v>
      </c>
      <c r="D187">
        <v>0.34290879964828402</v>
      </c>
      <c r="E187" t="s">
        <v>0</v>
      </c>
      <c r="F187" t="s">
        <v>0</v>
      </c>
      <c r="G187">
        <v>-7.7220085444549502</v>
      </c>
      <c r="H187">
        <v>-7.6604548591342496</v>
      </c>
      <c r="I187">
        <v>19.141459137778401</v>
      </c>
      <c r="J187">
        <v>12.113819439689401</v>
      </c>
      <c r="K187">
        <v>20.939207321882499</v>
      </c>
      <c r="L187">
        <v>12.758751419377999</v>
      </c>
      <c r="M187">
        <f t="shared" si="6"/>
        <v>2.1959054476172253</v>
      </c>
      <c r="N187">
        <f t="shared" si="7"/>
        <v>6.6393762313741247</v>
      </c>
      <c r="O187">
        <f t="shared" si="8"/>
        <v>15.950105278578199</v>
      </c>
    </row>
    <row r="188" spans="1:15" x14ac:dyDescent="0.2">
      <c r="A188" t="s">
        <v>1</v>
      </c>
      <c r="B188" t="s">
        <v>0</v>
      </c>
      <c r="C188">
        <v>0</v>
      </c>
      <c r="D188">
        <v>0</v>
      </c>
      <c r="E188" t="s">
        <v>0</v>
      </c>
      <c r="F188" t="s">
        <v>0</v>
      </c>
      <c r="J188">
        <v>30.4691345912196</v>
      </c>
      <c r="L188">
        <v>30.4691345912196</v>
      </c>
      <c r="M188">
        <f t="shared" si="6"/>
        <v>30.4691345912196</v>
      </c>
      <c r="N188" t="str">
        <f t="shared" si="7"/>
        <v/>
      </c>
      <c r="O188">
        <f t="shared" si="8"/>
        <v>30.4691345912196</v>
      </c>
    </row>
    <row r="189" spans="1:15" x14ac:dyDescent="0.2">
      <c r="A189" t="s">
        <v>1</v>
      </c>
      <c r="B189" t="s">
        <v>0</v>
      </c>
      <c r="C189">
        <v>12</v>
      </c>
      <c r="D189">
        <v>0.19851580262184099</v>
      </c>
      <c r="E189" t="s">
        <v>0</v>
      </c>
      <c r="F189" t="s">
        <v>0</v>
      </c>
      <c r="G189">
        <v>-4.5285094703711</v>
      </c>
      <c r="H189">
        <v>-3.9657932397551101</v>
      </c>
      <c r="I189">
        <v>10.055725414718101</v>
      </c>
      <c r="J189">
        <v>6.9101643017158603</v>
      </c>
      <c r="K189">
        <v>23.972896179520401</v>
      </c>
      <c r="L189">
        <v>7.01378887189711</v>
      </c>
      <c r="M189">
        <f t="shared" si="6"/>
        <v>1.1908274156723802</v>
      </c>
      <c r="N189">
        <f t="shared" si="7"/>
        <v>10.003551469882645</v>
      </c>
      <c r="O189">
        <f t="shared" si="8"/>
        <v>8.5347571433076048</v>
      </c>
    </row>
    <row r="190" spans="1:15" x14ac:dyDescent="0.2">
      <c r="A190" t="s">
        <v>1</v>
      </c>
      <c r="B190" t="s">
        <v>0</v>
      </c>
      <c r="C190">
        <v>16</v>
      </c>
      <c r="D190">
        <v>0.73171651363372803</v>
      </c>
      <c r="E190" t="s">
        <v>0</v>
      </c>
      <c r="F190" t="s">
        <v>0</v>
      </c>
      <c r="G190">
        <v>-4.3203663159202703</v>
      </c>
      <c r="H190">
        <v>-4.2516405963641404</v>
      </c>
      <c r="I190">
        <v>19.357465004629599</v>
      </c>
      <c r="J190">
        <v>1.02817690001922</v>
      </c>
      <c r="K190">
        <v>7.2019435003103398</v>
      </c>
      <c r="L190">
        <v>2.98483711359835</v>
      </c>
      <c r="M190">
        <f t="shared" si="6"/>
        <v>-1.646094707950525</v>
      </c>
      <c r="N190">
        <f t="shared" si="7"/>
        <v>1.4751514519730997</v>
      </c>
      <c r="O190">
        <f t="shared" si="8"/>
        <v>11.171151059113974</v>
      </c>
    </row>
    <row r="191" spans="1:15" x14ac:dyDescent="0.2">
      <c r="A191" t="s">
        <v>1</v>
      </c>
      <c r="B191" t="s">
        <v>0</v>
      </c>
      <c r="C191">
        <v>16</v>
      </c>
      <c r="D191">
        <v>0.27600443363189697</v>
      </c>
      <c r="E191" t="s">
        <v>0</v>
      </c>
      <c r="F191" t="s">
        <v>0</v>
      </c>
      <c r="G191">
        <v>25.991604352729102</v>
      </c>
      <c r="H191">
        <v>37.029071350688199</v>
      </c>
      <c r="I191">
        <v>26.348692349325699</v>
      </c>
      <c r="J191">
        <v>22.6176172756706</v>
      </c>
      <c r="K191">
        <v>23.768862738338701</v>
      </c>
      <c r="L191">
        <v>28.964892042157999</v>
      </c>
      <c r="M191">
        <f t="shared" si="6"/>
        <v>24.304610814199851</v>
      </c>
      <c r="N191">
        <f t="shared" si="7"/>
        <v>30.398967044513448</v>
      </c>
      <c r="O191">
        <f t="shared" si="8"/>
        <v>27.656792195741851</v>
      </c>
    </row>
    <row r="192" spans="1:15" x14ac:dyDescent="0.2">
      <c r="A192" t="s">
        <v>1</v>
      </c>
      <c r="B192" t="s">
        <v>0</v>
      </c>
      <c r="C192">
        <v>10</v>
      </c>
      <c r="D192">
        <v>0.142895892262458</v>
      </c>
      <c r="E192" t="s">
        <v>0</v>
      </c>
      <c r="F192" t="s">
        <v>0</v>
      </c>
      <c r="G192">
        <v>7.2253854346046502</v>
      </c>
      <c r="H192">
        <v>8.2695467856749101</v>
      </c>
      <c r="I192">
        <v>14.5301954597553</v>
      </c>
      <c r="J192">
        <v>21.398927117437999</v>
      </c>
      <c r="K192">
        <v>28.940127949744902</v>
      </c>
      <c r="L192">
        <v>22.245979623627498</v>
      </c>
      <c r="M192">
        <f t="shared" si="6"/>
        <v>14.312156276021325</v>
      </c>
      <c r="N192">
        <f t="shared" si="7"/>
        <v>18.604837367709905</v>
      </c>
      <c r="O192">
        <f t="shared" si="8"/>
        <v>18.388087541691398</v>
      </c>
    </row>
    <row r="193" spans="1:15" x14ac:dyDescent="0.2">
      <c r="A193" t="s">
        <v>1</v>
      </c>
      <c r="B193" t="s">
        <v>0</v>
      </c>
      <c r="C193">
        <v>0</v>
      </c>
      <c r="D193">
        <v>0</v>
      </c>
      <c r="E193" t="s">
        <v>0</v>
      </c>
      <c r="F193" t="s">
        <v>0</v>
      </c>
      <c r="J193">
        <v>30.8404047471066</v>
      </c>
      <c r="L193">
        <v>30.8404047471066</v>
      </c>
      <c r="M193">
        <f t="shared" si="6"/>
        <v>30.8404047471066</v>
      </c>
      <c r="N193" t="str">
        <f t="shared" si="7"/>
        <v/>
      </c>
      <c r="O193">
        <f t="shared" si="8"/>
        <v>30.8404047471066</v>
      </c>
    </row>
    <row r="194" spans="1:15" x14ac:dyDescent="0.2">
      <c r="A194" t="s">
        <v>1</v>
      </c>
      <c r="B194" t="s">
        <v>0</v>
      </c>
      <c r="C194">
        <v>0</v>
      </c>
      <c r="D194">
        <v>0</v>
      </c>
      <c r="E194" t="s">
        <v>0</v>
      </c>
      <c r="F194" t="s">
        <v>0</v>
      </c>
      <c r="J194">
        <v>30.143204482844901</v>
      </c>
      <c r="L194">
        <v>30.143204482844901</v>
      </c>
      <c r="M194">
        <f t="shared" si="6"/>
        <v>30.143204482844901</v>
      </c>
      <c r="N194" t="str">
        <f t="shared" si="7"/>
        <v/>
      </c>
      <c r="O194">
        <f t="shared" si="8"/>
        <v>30.143204482844901</v>
      </c>
    </row>
    <row r="195" spans="1:15" x14ac:dyDescent="0.2">
      <c r="A195" t="s">
        <v>1</v>
      </c>
      <c r="B195" t="s">
        <v>0</v>
      </c>
      <c r="C195">
        <v>0</v>
      </c>
      <c r="D195">
        <v>0</v>
      </c>
      <c r="E195" t="s">
        <v>0</v>
      </c>
      <c r="F195" t="s">
        <v>0</v>
      </c>
      <c r="J195">
        <v>10.3523000089916</v>
      </c>
      <c r="L195">
        <v>10.3523000089916</v>
      </c>
      <c r="M195">
        <f t="shared" ref="M195:M258" si="9">IF(ISERROR(AVERAGE(G195,J195)), "", AVERAGE(G195,J195))</f>
        <v>10.3523000089916</v>
      </c>
      <c r="N195" t="str">
        <f t="shared" ref="N195:N258" si="10">IF(ISERROR(AVERAGE(H195,K195)), "", AVERAGE(H195,K195))</f>
        <v/>
      </c>
      <c r="O195">
        <f t="shared" ref="O195:O258" si="11">IF(ISERROR(AVERAGE(I195,L195)), "", AVERAGE(I195,L195))</f>
        <v>10.3523000089916</v>
      </c>
    </row>
    <row r="196" spans="1:15" x14ac:dyDescent="0.2">
      <c r="A196" t="s">
        <v>1</v>
      </c>
      <c r="B196" t="s">
        <v>0</v>
      </c>
      <c r="C196">
        <v>0</v>
      </c>
      <c r="D196">
        <v>0</v>
      </c>
      <c r="E196" t="s">
        <v>0</v>
      </c>
      <c r="F196" t="s">
        <v>0</v>
      </c>
      <c r="J196">
        <v>5.2428226557195501</v>
      </c>
      <c r="L196">
        <v>5.2428226557195501</v>
      </c>
      <c r="M196">
        <f t="shared" si="9"/>
        <v>5.2428226557195501</v>
      </c>
      <c r="N196" t="str">
        <f t="shared" si="10"/>
        <v/>
      </c>
      <c r="O196">
        <f t="shared" si="11"/>
        <v>5.2428226557195501</v>
      </c>
    </row>
    <row r="197" spans="1:15" x14ac:dyDescent="0.2">
      <c r="A197" t="s">
        <v>1</v>
      </c>
      <c r="B197" t="s">
        <v>0</v>
      </c>
      <c r="C197">
        <v>18</v>
      </c>
      <c r="D197">
        <v>1.32663774490356</v>
      </c>
      <c r="E197" t="s">
        <v>0</v>
      </c>
      <c r="F197" t="s">
        <v>0</v>
      </c>
      <c r="G197">
        <v>-0.66654828684408896</v>
      </c>
      <c r="H197">
        <v>-0.64372194165169005</v>
      </c>
      <c r="I197">
        <v>25.482415971781698</v>
      </c>
      <c r="J197">
        <v>-1.0941088331414801</v>
      </c>
      <c r="K197">
        <v>0.46175836440609302</v>
      </c>
      <c r="L197">
        <v>6.9042976277105197</v>
      </c>
      <c r="M197">
        <f t="shared" si="9"/>
        <v>-0.88032855999278459</v>
      </c>
      <c r="N197">
        <f t="shared" si="10"/>
        <v>-9.0981788622798515E-2</v>
      </c>
      <c r="O197">
        <f t="shared" si="11"/>
        <v>16.193356799746109</v>
      </c>
    </row>
    <row r="198" spans="1:15" x14ac:dyDescent="0.2">
      <c r="A198" t="s">
        <v>1</v>
      </c>
      <c r="B198" t="s">
        <v>0</v>
      </c>
      <c r="C198">
        <v>14</v>
      </c>
      <c r="D198">
        <v>0.20252239704132</v>
      </c>
      <c r="E198" t="s">
        <v>0</v>
      </c>
      <c r="F198" t="s">
        <v>0</v>
      </c>
      <c r="G198">
        <v>16.7743091559019</v>
      </c>
      <c r="H198">
        <v>19.926138488570899</v>
      </c>
      <c r="I198">
        <v>19.6914979859156</v>
      </c>
      <c r="J198">
        <v>23.372188748466101</v>
      </c>
      <c r="K198">
        <v>26.612503408855599</v>
      </c>
      <c r="L198">
        <v>26.1735096150041</v>
      </c>
      <c r="M198">
        <f t="shared" si="9"/>
        <v>20.073248952184002</v>
      </c>
      <c r="N198">
        <f t="shared" si="10"/>
        <v>23.269320948713251</v>
      </c>
      <c r="O198">
        <f t="shared" si="11"/>
        <v>22.932503800459848</v>
      </c>
    </row>
    <row r="199" spans="1:15" x14ac:dyDescent="0.2">
      <c r="A199" t="s">
        <v>1</v>
      </c>
      <c r="B199" t="s">
        <v>0</v>
      </c>
      <c r="C199">
        <v>0</v>
      </c>
      <c r="D199">
        <v>0</v>
      </c>
      <c r="E199" t="s">
        <v>0</v>
      </c>
      <c r="F199" t="s">
        <v>0</v>
      </c>
      <c r="J199">
        <v>26.350009365141698</v>
      </c>
      <c r="L199">
        <v>26.350009365141698</v>
      </c>
      <c r="M199">
        <f t="shared" si="9"/>
        <v>26.350009365141698</v>
      </c>
      <c r="N199" t="str">
        <f t="shared" si="10"/>
        <v/>
      </c>
      <c r="O199">
        <f t="shared" si="11"/>
        <v>26.350009365141698</v>
      </c>
    </row>
    <row r="200" spans="1:15" x14ac:dyDescent="0.2">
      <c r="A200" t="s">
        <v>1</v>
      </c>
      <c r="B200" t="s">
        <v>0</v>
      </c>
      <c r="C200">
        <v>14</v>
      </c>
      <c r="D200">
        <v>6.8479031324386597E-2</v>
      </c>
      <c r="E200" t="s">
        <v>0</v>
      </c>
      <c r="F200" t="s">
        <v>0</v>
      </c>
      <c r="G200">
        <v>18.972488746943601</v>
      </c>
      <c r="H200">
        <v>21.364128813592899</v>
      </c>
      <c r="I200">
        <v>22.736061485339</v>
      </c>
      <c r="J200">
        <v>32.5060622213173</v>
      </c>
      <c r="K200">
        <v>40.296366539467002</v>
      </c>
      <c r="L200">
        <v>33.296524080234398</v>
      </c>
      <c r="M200">
        <f t="shared" si="9"/>
        <v>25.739275484130452</v>
      </c>
      <c r="N200">
        <f t="shared" si="10"/>
        <v>30.83024767652995</v>
      </c>
      <c r="O200">
        <f t="shared" si="11"/>
        <v>28.016292782786699</v>
      </c>
    </row>
    <row r="201" spans="1:15" x14ac:dyDescent="0.2">
      <c r="A201" t="s">
        <v>1</v>
      </c>
      <c r="B201" t="s">
        <v>0</v>
      </c>
      <c r="C201">
        <v>16</v>
      </c>
      <c r="D201">
        <v>0.25555646419525102</v>
      </c>
      <c r="E201" t="s">
        <v>0</v>
      </c>
      <c r="F201" t="s">
        <v>0</v>
      </c>
      <c r="G201">
        <v>25.013616808046699</v>
      </c>
      <c r="H201">
        <v>34.667832212590604</v>
      </c>
      <c r="I201">
        <v>25.5128506912042</v>
      </c>
      <c r="J201">
        <v>24.447940540520499</v>
      </c>
      <c r="K201">
        <v>26.136448842805098</v>
      </c>
      <c r="L201">
        <v>29.3782455268951</v>
      </c>
      <c r="M201">
        <f t="shared" si="9"/>
        <v>24.730778674283599</v>
      </c>
      <c r="N201">
        <f t="shared" si="10"/>
        <v>30.402140527697853</v>
      </c>
      <c r="O201">
        <f t="shared" si="11"/>
        <v>27.44554810904965</v>
      </c>
    </row>
    <row r="202" spans="1:15" x14ac:dyDescent="0.2">
      <c r="A202" t="s">
        <v>1</v>
      </c>
      <c r="B202" t="s">
        <v>0</v>
      </c>
      <c r="C202">
        <v>6</v>
      </c>
      <c r="D202">
        <v>6.11614361405372E-2</v>
      </c>
      <c r="E202" t="s">
        <v>0</v>
      </c>
      <c r="F202" t="s">
        <v>0</v>
      </c>
      <c r="G202">
        <v>17.985849555110999</v>
      </c>
      <c r="H202">
        <v>21.468879371116799</v>
      </c>
      <c r="I202">
        <v>20.6007192903615</v>
      </c>
      <c r="J202">
        <v>27.419245517311399</v>
      </c>
      <c r="K202">
        <v>39.859619625892897</v>
      </c>
      <c r="L202">
        <v>27.674630165127301</v>
      </c>
      <c r="M202">
        <f t="shared" si="9"/>
        <v>22.702547536211199</v>
      </c>
      <c r="N202">
        <f t="shared" si="10"/>
        <v>30.664249498504848</v>
      </c>
      <c r="O202">
        <f t="shared" si="11"/>
        <v>24.1376747277444</v>
      </c>
    </row>
    <row r="203" spans="1:15" x14ac:dyDescent="0.2">
      <c r="A203" t="s">
        <v>1</v>
      </c>
      <c r="B203" t="s">
        <v>0</v>
      </c>
      <c r="C203">
        <v>14</v>
      </c>
      <c r="D203">
        <v>0.389774680137634</v>
      </c>
      <c r="E203" t="s">
        <v>0</v>
      </c>
      <c r="F203" t="s">
        <v>0</v>
      </c>
      <c r="G203">
        <v>-4.9058101774713503</v>
      </c>
      <c r="H203">
        <v>-4.8048527581081304</v>
      </c>
      <c r="I203">
        <v>17.526885919889398</v>
      </c>
      <c r="J203">
        <v>11.326248598852899</v>
      </c>
      <c r="K203">
        <v>21.0772163641087</v>
      </c>
      <c r="L203">
        <v>11.8461540186786</v>
      </c>
      <c r="M203">
        <f t="shared" si="9"/>
        <v>3.2102192106907745</v>
      </c>
      <c r="N203">
        <f t="shared" si="10"/>
        <v>8.1361818030002855</v>
      </c>
      <c r="O203">
        <f t="shared" si="11"/>
        <v>14.686519969283999</v>
      </c>
    </row>
    <row r="204" spans="1:15" x14ac:dyDescent="0.2">
      <c r="A204" t="s">
        <v>1</v>
      </c>
      <c r="B204" t="s">
        <v>0</v>
      </c>
      <c r="C204">
        <v>0</v>
      </c>
      <c r="D204">
        <v>0</v>
      </c>
      <c r="E204" t="s">
        <v>0</v>
      </c>
      <c r="F204" t="s">
        <v>0</v>
      </c>
      <c r="J204">
        <v>30.881104981148599</v>
      </c>
      <c r="L204">
        <v>30.881104981148599</v>
      </c>
      <c r="M204">
        <f t="shared" si="9"/>
        <v>30.881104981148599</v>
      </c>
      <c r="N204" t="str">
        <f t="shared" si="10"/>
        <v/>
      </c>
      <c r="O204">
        <f t="shared" si="11"/>
        <v>30.881104981148599</v>
      </c>
    </row>
    <row r="205" spans="1:15" x14ac:dyDescent="0.2">
      <c r="A205" t="s">
        <v>1</v>
      </c>
      <c r="B205" t="s">
        <v>0</v>
      </c>
      <c r="C205">
        <v>14</v>
      </c>
      <c r="D205">
        <v>0.17429888248443601</v>
      </c>
      <c r="E205" t="s">
        <v>0</v>
      </c>
      <c r="F205" t="s">
        <v>0</v>
      </c>
      <c r="G205">
        <v>12.4124734061732</v>
      </c>
      <c r="H205">
        <v>14.237188452912401</v>
      </c>
      <c r="I205">
        <v>17.219522284514799</v>
      </c>
      <c r="J205">
        <v>21.532952698743198</v>
      </c>
      <c r="K205">
        <v>29.341583215693301</v>
      </c>
      <c r="L205">
        <v>22.324412771082301</v>
      </c>
      <c r="M205">
        <f t="shared" si="9"/>
        <v>16.9727130524582</v>
      </c>
      <c r="N205">
        <f t="shared" si="10"/>
        <v>21.789385834302852</v>
      </c>
      <c r="O205">
        <f t="shared" si="11"/>
        <v>19.771967527798552</v>
      </c>
    </row>
    <row r="206" spans="1:15" x14ac:dyDescent="0.2">
      <c r="A206" t="s">
        <v>1</v>
      </c>
      <c r="B206" t="s">
        <v>0</v>
      </c>
      <c r="C206">
        <v>14</v>
      </c>
      <c r="D206">
        <v>0.13822855055332101</v>
      </c>
      <c r="E206" t="s">
        <v>0</v>
      </c>
      <c r="F206" t="s">
        <v>0</v>
      </c>
      <c r="G206">
        <v>24.216123340878799</v>
      </c>
      <c r="H206">
        <v>32.426900235461602</v>
      </c>
      <c r="I206">
        <v>24.929432233067899</v>
      </c>
      <c r="J206">
        <v>24.848801877246299</v>
      </c>
      <c r="K206">
        <v>27.683870965245699</v>
      </c>
      <c r="L206">
        <v>28.049097860145899</v>
      </c>
      <c r="M206">
        <f t="shared" si="9"/>
        <v>24.532462609062549</v>
      </c>
      <c r="N206">
        <f t="shared" si="10"/>
        <v>30.055385600353652</v>
      </c>
      <c r="O206">
        <f t="shared" si="11"/>
        <v>26.489265046606899</v>
      </c>
    </row>
    <row r="207" spans="1:15" x14ac:dyDescent="0.2">
      <c r="A207" t="s">
        <v>1</v>
      </c>
      <c r="B207" t="s">
        <v>0</v>
      </c>
      <c r="C207">
        <v>20</v>
      </c>
      <c r="D207">
        <v>0.16531951725482899</v>
      </c>
      <c r="E207" t="s">
        <v>0</v>
      </c>
      <c r="F207" t="s">
        <v>0</v>
      </c>
      <c r="G207">
        <v>23.666609162294701</v>
      </c>
      <c r="H207">
        <v>40.5407248567275</v>
      </c>
      <c r="I207">
        <v>23.757123033659798</v>
      </c>
      <c r="J207">
        <v>25.531515036566802</v>
      </c>
      <c r="K207">
        <v>27.246096169431102</v>
      </c>
      <c r="L207">
        <v>30.405080448454399</v>
      </c>
      <c r="M207">
        <f t="shared" si="9"/>
        <v>24.599062099430753</v>
      </c>
      <c r="N207">
        <f t="shared" si="10"/>
        <v>33.893410513079303</v>
      </c>
      <c r="O207">
        <f t="shared" si="11"/>
        <v>27.081101741057097</v>
      </c>
    </row>
    <row r="208" spans="1:15" x14ac:dyDescent="0.2">
      <c r="A208" t="s">
        <v>1</v>
      </c>
      <c r="B208" t="s">
        <v>0</v>
      </c>
      <c r="C208">
        <v>4</v>
      </c>
      <c r="D208">
        <v>3.0969299376010801E-2</v>
      </c>
      <c r="E208" t="s">
        <v>0</v>
      </c>
      <c r="F208" t="s">
        <v>0</v>
      </c>
      <c r="G208">
        <v>22.3671101510017</v>
      </c>
      <c r="H208">
        <v>26.786846889957399</v>
      </c>
      <c r="I208">
        <v>24.324128779232002</v>
      </c>
      <c r="J208">
        <v>30.007921382544101</v>
      </c>
      <c r="K208">
        <v>39.296636590802102</v>
      </c>
      <c r="L208">
        <v>30.5527390176035</v>
      </c>
      <c r="M208">
        <f t="shared" si="9"/>
        <v>26.187515766772901</v>
      </c>
      <c r="N208">
        <f t="shared" si="10"/>
        <v>33.041741740379749</v>
      </c>
      <c r="O208">
        <f t="shared" si="11"/>
        <v>27.438433898417749</v>
      </c>
    </row>
    <row r="209" spans="1:15" x14ac:dyDescent="0.2">
      <c r="A209" t="s">
        <v>1</v>
      </c>
      <c r="B209" t="s">
        <v>0</v>
      </c>
      <c r="C209">
        <v>12</v>
      </c>
      <c r="D209">
        <v>0.226226046681404</v>
      </c>
      <c r="E209" t="s">
        <v>0</v>
      </c>
      <c r="F209" t="s">
        <v>0</v>
      </c>
      <c r="G209">
        <v>23.783596779979401</v>
      </c>
      <c r="H209">
        <v>34.748642469881197</v>
      </c>
      <c r="I209">
        <v>24.147526192957901</v>
      </c>
      <c r="J209">
        <v>24.663983354263099</v>
      </c>
      <c r="K209">
        <v>26.468704779794901</v>
      </c>
      <c r="L209">
        <v>29.358664028744599</v>
      </c>
      <c r="M209">
        <f t="shared" si="9"/>
        <v>24.22379006712125</v>
      </c>
      <c r="N209">
        <f t="shared" si="10"/>
        <v>30.608673624838048</v>
      </c>
      <c r="O209">
        <f t="shared" si="11"/>
        <v>26.753095110851248</v>
      </c>
    </row>
    <row r="210" spans="1:15" x14ac:dyDescent="0.2">
      <c r="A210" t="s">
        <v>1</v>
      </c>
      <c r="B210" t="s">
        <v>0</v>
      </c>
      <c r="C210">
        <v>12</v>
      </c>
      <c r="D210">
        <v>0.103807680308818</v>
      </c>
      <c r="E210" t="s">
        <v>0</v>
      </c>
      <c r="F210" t="s">
        <v>0</v>
      </c>
      <c r="G210">
        <v>21.044257039124201</v>
      </c>
      <c r="H210">
        <v>37.9776600181075</v>
      </c>
      <c r="I210">
        <v>21.133844639833601</v>
      </c>
      <c r="J210">
        <v>28.406686164416101</v>
      </c>
      <c r="K210">
        <v>33.149742485087899</v>
      </c>
      <c r="L210">
        <v>30.183847968408301</v>
      </c>
      <c r="M210">
        <f t="shared" si="9"/>
        <v>24.725471601770153</v>
      </c>
      <c r="N210">
        <f t="shared" si="10"/>
        <v>35.563701251597699</v>
      </c>
      <c r="O210">
        <f t="shared" si="11"/>
        <v>25.658846304120949</v>
      </c>
    </row>
    <row r="211" spans="1:15" x14ac:dyDescent="0.2">
      <c r="A211" t="s">
        <v>1</v>
      </c>
      <c r="B211" t="s">
        <v>0</v>
      </c>
      <c r="C211">
        <v>4</v>
      </c>
      <c r="D211">
        <v>4.2118526995182003E-2</v>
      </c>
      <c r="E211" t="s">
        <v>0</v>
      </c>
      <c r="F211" t="s">
        <v>0</v>
      </c>
      <c r="G211">
        <v>-1.0885447257368399</v>
      </c>
      <c r="H211">
        <v>-0.42652543895285</v>
      </c>
      <c r="I211">
        <v>10.6361943856912</v>
      </c>
      <c r="J211">
        <v>21.807399244519701</v>
      </c>
      <c r="K211">
        <v>37.249050063078201</v>
      </c>
      <c r="L211">
        <v>21.934080140656299</v>
      </c>
      <c r="M211">
        <f t="shared" si="9"/>
        <v>10.359427259391431</v>
      </c>
      <c r="N211">
        <f t="shared" si="10"/>
        <v>18.411262312062675</v>
      </c>
      <c r="O211">
        <f t="shared" si="11"/>
        <v>16.285137263173748</v>
      </c>
    </row>
    <row r="212" spans="1:15" x14ac:dyDescent="0.2">
      <c r="A212" t="s">
        <v>1</v>
      </c>
      <c r="B212" t="s">
        <v>0</v>
      </c>
      <c r="C212">
        <v>2</v>
      </c>
      <c r="D212">
        <v>1.8851341679692199E-2</v>
      </c>
      <c r="E212" t="s">
        <v>0</v>
      </c>
      <c r="F212" t="s">
        <v>0</v>
      </c>
      <c r="G212">
        <v>-20.805859785916699</v>
      </c>
      <c r="H212">
        <v>-20.6783610422473</v>
      </c>
      <c r="I212">
        <v>15.2958698351307</v>
      </c>
      <c r="J212">
        <v>17.762704284656799</v>
      </c>
      <c r="K212">
        <v>46.902911149706803</v>
      </c>
      <c r="L212">
        <v>17.768089877221499</v>
      </c>
      <c r="M212">
        <f t="shared" si="9"/>
        <v>-1.5215777506299499</v>
      </c>
      <c r="N212">
        <f t="shared" si="10"/>
        <v>13.112275053729752</v>
      </c>
      <c r="O212">
        <f t="shared" si="11"/>
        <v>16.5319798561761</v>
      </c>
    </row>
    <row r="213" spans="1:15" x14ac:dyDescent="0.2">
      <c r="A213" t="s">
        <v>1</v>
      </c>
      <c r="B213" t="s">
        <v>0</v>
      </c>
      <c r="C213">
        <v>0</v>
      </c>
      <c r="D213">
        <v>0</v>
      </c>
      <c r="E213" t="s">
        <v>0</v>
      </c>
      <c r="F213" t="s">
        <v>0</v>
      </c>
      <c r="J213">
        <v>25.750543975509</v>
      </c>
      <c r="L213">
        <v>25.750543975509</v>
      </c>
      <c r="M213">
        <f t="shared" si="9"/>
        <v>25.750543975509</v>
      </c>
      <c r="N213" t="str">
        <f t="shared" si="10"/>
        <v/>
      </c>
      <c r="O213">
        <f t="shared" si="11"/>
        <v>25.750543975509</v>
      </c>
    </row>
    <row r="214" spans="1:15" x14ac:dyDescent="0.2">
      <c r="A214" t="s">
        <v>1</v>
      </c>
      <c r="B214" t="s">
        <v>0</v>
      </c>
      <c r="C214">
        <v>14</v>
      </c>
      <c r="D214">
        <v>0.19949997961521099</v>
      </c>
      <c r="E214" t="s">
        <v>0</v>
      </c>
      <c r="F214" t="s">
        <v>0</v>
      </c>
      <c r="G214">
        <v>26.449850389110299</v>
      </c>
      <c r="H214">
        <v>34.667586159760603</v>
      </c>
      <c r="I214">
        <v>27.160922342087002</v>
      </c>
      <c r="J214">
        <v>24.991099974353599</v>
      </c>
      <c r="K214">
        <v>27.321832510717101</v>
      </c>
      <c r="L214">
        <v>28.8154302437393</v>
      </c>
      <c r="M214">
        <f t="shared" si="9"/>
        <v>25.720475181731949</v>
      </c>
      <c r="N214">
        <f t="shared" si="10"/>
        <v>30.994709335238852</v>
      </c>
      <c r="O214">
        <f t="shared" si="11"/>
        <v>27.988176292913153</v>
      </c>
    </row>
    <row r="215" spans="1:15" x14ac:dyDescent="0.2">
      <c r="A215" t="s">
        <v>1</v>
      </c>
      <c r="B215" t="s">
        <v>0</v>
      </c>
      <c r="C215">
        <v>14</v>
      </c>
      <c r="D215">
        <v>0.223002403974533</v>
      </c>
      <c r="E215" t="s">
        <v>0</v>
      </c>
      <c r="F215" t="s">
        <v>0</v>
      </c>
      <c r="G215">
        <v>-2.3050313794497099</v>
      </c>
      <c r="H215">
        <v>-2.03767078215802</v>
      </c>
      <c r="I215">
        <v>14.0823943227534</v>
      </c>
      <c r="J215">
        <v>15.412456659744301</v>
      </c>
      <c r="K215">
        <v>25.9293578241987</v>
      </c>
      <c r="L215">
        <v>15.8272928546924</v>
      </c>
      <c r="M215">
        <f t="shared" si="9"/>
        <v>6.5537126401472952</v>
      </c>
      <c r="N215">
        <f t="shared" si="10"/>
        <v>11.94584352102034</v>
      </c>
      <c r="O215">
        <f t="shared" si="11"/>
        <v>14.9548435887229</v>
      </c>
    </row>
    <row r="216" spans="1:15" x14ac:dyDescent="0.2">
      <c r="A216" t="s">
        <v>1</v>
      </c>
      <c r="B216" t="s">
        <v>0</v>
      </c>
      <c r="C216">
        <v>12</v>
      </c>
      <c r="D216">
        <v>0.137703701853752</v>
      </c>
      <c r="E216" t="s">
        <v>0</v>
      </c>
      <c r="F216" t="s">
        <v>0</v>
      </c>
      <c r="G216">
        <v>24.729391276373001</v>
      </c>
      <c r="H216">
        <v>31.551684181225401</v>
      </c>
      <c r="I216">
        <v>25.744408410508001</v>
      </c>
      <c r="J216">
        <v>27.309471466254902</v>
      </c>
      <c r="K216">
        <v>30.8897252601624</v>
      </c>
      <c r="L216">
        <v>29.819550085636699</v>
      </c>
      <c r="M216">
        <f t="shared" si="9"/>
        <v>26.019431371313949</v>
      </c>
      <c r="N216">
        <f t="shared" si="10"/>
        <v>31.220704720693902</v>
      </c>
      <c r="O216">
        <f t="shared" si="11"/>
        <v>27.78197924807235</v>
      </c>
    </row>
    <row r="217" spans="1:15" x14ac:dyDescent="0.2">
      <c r="A217" t="s">
        <v>1</v>
      </c>
      <c r="B217" t="s">
        <v>0</v>
      </c>
      <c r="C217">
        <v>14</v>
      </c>
      <c r="D217">
        <v>0.14444823563098899</v>
      </c>
      <c r="E217" t="s">
        <v>0</v>
      </c>
      <c r="F217" t="s">
        <v>0</v>
      </c>
      <c r="G217">
        <v>16.902998512806299</v>
      </c>
      <c r="H217">
        <v>18.139853323883099</v>
      </c>
      <c r="I217">
        <v>23.027558122193099</v>
      </c>
      <c r="J217">
        <v>25.925769703817402</v>
      </c>
      <c r="K217">
        <v>30.173775063221001</v>
      </c>
      <c r="L217">
        <v>27.978164418482798</v>
      </c>
      <c r="M217">
        <f t="shared" si="9"/>
        <v>21.41438410831185</v>
      </c>
      <c r="N217">
        <f t="shared" si="10"/>
        <v>24.156814193552052</v>
      </c>
      <c r="O217">
        <f t="shared" si="11"/>
        <v>25.502861270337949</v>
      </c>
    </row>
    <row r="218" spans="1:15" x14ac:dyDescent="0.2">
      <c r="A218" t="s">
        <v>1</v>
      </c>
      <c r="B218" t="s">
        <v>0</v>
      </c>
      <c r="C218">
        <v>6</v>
      </c>
      <c r="D218">
        <v>1.35707688331604</v>
      </c>
      <c r="E218" t="s">
        <v>0</v>
      </c>
      <c r="F218" t="s">
        <v>0</v>
      </c>
      <c r="G218">
        <v>4.72446753492029</v>
      </c>
      <c r="H218">
        <v>4.7835934940298204</v>
      </c>
      <c r="I218">
        <v>24.660353537544701</v>
      </c>
      <c r="J218">
        <v>-11.810045711058301</v>
      </c>
      <c r="K218">
        <v>-10.7883852940613</v>
      </c>
      <c r="L218">
        <v>6.1118224000015902</v>
      </c>
      <c r="M218">
        <f t="shared" si="9"/>
        <v>-3.5427890880690054</v>
      </c>
      <c r="N218">
        <f t="shared" si="10"/>
        <v>-3.0023959000157396</v>
      </c>
      <c r="O218">
        <f t="shared" si="11"/>
        <v>15.386087968773145</v>
      </c>
    </row>
    <row r="219" spans="1:15" x14ac:dyDescent="0.2">
      <c r="A219" t="s">
        <v>1</v>
      </c>
      <c r="B219" t="s">
        <v>0</v>
      </c>
      <c r="C219">
        <v>10</v>
      </c>
      <c r="D219">
        <v>0.14583534002303999</v>
      </c>
      <c r="E219" t="s">
        <v>0</v>
      </c>
      <c r="F219" t="s">
        <v>0</v>
      </c>
      <c r="G219">
        <v>8.6737974994781002</v>
      </c>
      <c r="H219">
        <v>10.434582727672201</v>
      </c>
      <c r="I219">
        <v>13.8214328159054</v>
      </c>
      <c r="J219">
        <v>21.3295370782172</v>
      </c>
      <c r="K219">
        <v>27.864962344039601</v>
      </c>
      <c r="L219">
        <v>22.427134027053501</v>
      </c>
      <c r="M219">
        <f t="shared" si="9"/>
        <v>15.001667288847649</v>
      </c>
      <c r="N219">
        <f t="shared" si="10"/>
        <v>19.149772535855902</v>
      </c>
      <c r="O219">
        <f t="shared" si="11"/>
        <v>18.124283421479451</v>
      </c>
    </row>
    <row r="220" spans="1:15" x14ac:dyDescent="0.2">
      <c r="A220" t="s">
        <v>1</v>
      </c>
      <c r="B220" t="s">
        <v>0</v>
      </c>
      <c r="C220">
        <v>10</v>
      </c>
      <c r="D220">
        <v>0.65866565704345703</v>
      </c>
      <c r="E220" t="s">
        <v>0</v>
      </c>
      <c r="F220" t="s">
        <v>0</v>
      </c>
      <c r="G220">
        <v>1.1455513569066</v>
      </c>
      <c r="H220">
        <v>1.33520155160025</v>
      </c>
      <c r="I220">
        <v>17.2321519806124</v>
      </c>
      <c r="J220">
        <v>10.952847152143701</v>
      </c>
      <c r="K220">
        <v>18.657047183192098</v>
      </c>
      <c r="L220">
        <v>11.819056239119</v>
      </c>
      <c r="M220">
        <f t="shared" si="9"/>
        <v>6.0491992545251501</v>
      </c>
      <c r="N220">
        <f t="shared" si="10"/>
        <v>9.9961243673961739</v>
      </c>
      <c r="O220">
        <f t="shared" si="11"/>
        <v>14.5256041098657</v>
      </c>
    </row>
    <row r="221" spans="1:15" x14ac:dyDescent="0.2">
      <c r="A221" t="s">
        <v>1</v>
      </c>
      <c r="B221" t="s">
        <v>0</v>
      </c>
      <c r="C221">
        <v>14</v>
      </c>
      <c r="D221">
        <v>0.22613301873207001</v>
      </c>
      <c r="E221" t="s">
        <v>0</v>
      </c>
      <c r="F221" t="s">
        <v>0</v>
      </c>
      <c r="G221">
        <v>15.814817499234399</v>
      </c>
      <c r="H221">
        <v>18.8804752792493</v>
      </c>
      <c r="I221">
        <v>18.826295922974602</v>
      </c>
      <c r="J221">
        <v>22.4896696001035</v>
      </c>
      <c r="K221">
        <v>28.646940682045301</v>
      </c>
      <c r="L221">
        <v>23.700365701839701</v>
      </c>
      <c r="M221">
        <f t="shared" si="9"/>
        <v>19.152243549668949</v>
      </c>
      <c r="N221">
        <f t="shared" si="10"/>
        <v>23.7637079806473</v>
      </c>
      <c r="O221">
        <f t="shared" si="11"/>
        <v>21.263330812407151</v>
      </c>
    </row>
    <row r="222" spans="1:15" x14ac:dyDescent="0.2">
      <c r="A222" t="s">
        <v>1</v>
      </c>
      <c r="B222" t="s">
        <v>0</v>
      </c>
      <c r="C222">
        <v>14</v>
      </c>
      <c r="D222">
        <v>0.17267788946628501</v>
      </c>
      <c r="E222" t="s">
        <v>0</v>
      </c>
      <c r="F222" t="s">
        <v>0</v>
      </c>
      <c r="G222">
        <v>23.448167049690401</v>
      </c>
      <c r="H222">
        <v>37.2347368803526</v>
      </c>
      <c r="I222">
        <v>23.634498995616099</v>
      </c>
      <c r="J222">
        <v>25.565082622235899</v>
      </c>
      <c r="K222">
        <v>28.236580884363399</v>
      </c>
      <c r="L222">
        <v>28.9493816276273</v>
      </c>
      <c r="M222">
        <f t="shared" si="9"/>
        <v>24.506624835963152</v>
      </c>
      <c r="N222">
        <f t="shared" si="10"/>
        <v>32.735658882357995</v>
      </c>
      <c r="O222">
        <f t="shared" si="11"/>
        <v>26.291940311621701</v>
      </c>
    </row>
    <row r="223" spans="1:15" x14ac:dyDescent="0.2">
      <c r="A223" t="s">
        <v>1</v>
      </c>
      <c r="B223" t="s">
        <v>0</v>
      </c>
      <c r="C223">
        <v>4</v>
      </c>
      <c r="D223">
        <v>4.3496090918779297E-2</v>
      </c>
      <c r="E223" t="s">
        <v>0</v>
      </c>
      <c r="F223" t="s">
        <v>0</v>
      </c>
      <c r="G223">
        <v>19.368420002896599</v>
      </c>
      <c r="H223">
        <v>24.984825245746801</v>
      </c>
      <c r="I223">
        <v>20.775113964967399</v>
      </c>
      <c r="J223">
        <v>32.435598344396602</v>
      </c>
      <c r="K223">
        <v>36.8525384318772</v>
      </c>
      <c r="L223">
        <v>34.386005354382199</v>
      </c>
      <c r="M223">
        <f t="shared" si="9"/>
        <v>25.902009173646601</v>
      </c>
      <c r="N223">
        <f t="shared" si="10"/>
        <v>30.918681838811999</v>
      </c>
      <c r="O223">
        <f t="shared" si="11"/>
        <v>27.580559659674798</v>
      </c>
    </row>
    <row r="224" spans="1:15" x14ac:dyDescent="0.2">
      <c r="A224" t="s">
        <v>1</v>
      </c>
      <c r="B224" t="s">
        <v>0</v>
      </c>
      <c r="C224">
        <v>2</v>
      </c>
      <c r="D224">
        <v>4.9406185746192897E-2</v>
      </c>
      <c r="E224" t="s">
        <v>0</v>
      </c>
      <c r="F224" t="s">
        <v>0</v>
      </c>
      <c r="G224">
        <v>12.914184225508601</v>
      </c>
      <c r="H224">
        <v>15.067599891157</v>
      </c>
      <c r="I224">
        <v>17.126210124541</v>
      </c>
      <c r="J224">
        <v>26.764220102800799</v>
      </c>
      <c r="K224">
        <v>30.9433126068222</v>
      </c>
      <c r="L224">
        <v>28.857998285710298</v>
      </c>
      <c r="M224">
        <f t="shared" si="9"/>
        <v>19.839202164154699</v>
      </c>
      <c r="N224">
        <f t="shared" si="10"/>
        <v>23.005456248989599</v>
      </c>
      <c r="O224">
        <f t="shared" si="11"/>
        <v>22.992104205125649</v>
      </c>
    </row>
    <row r="225" spans="1:15" x14ac:dyDescent="0.2">
      <c r="A225" t="s">
        <v>1</v>
      </c>
      <c r="B225" t="s">
        <v>0</v>
      </c>
      <c r="C225">
        <v>10</v>
      </c>
      <c r="D225">
        <v>0.376242935657501</v>
      </c>
      <c r="E225" t="s">
        <v>0</v>
      </c>
      <c r="F225" t="s">
        <v>0</v>
      </c>
      <c r="G225">
        <v>-2.6084979225909501</v>
      </c>
      <c r="H225">
        <v>-2.33603433297991</v>
      </c>
      <c r="I225">
        <v>13.885306119196599</v>
      </c>
      <c r="J225">
        <v>4.9624673341281698</v>
      </c>
      <c r="K225">
        <v>20.247549602074599</v>
      </c>
      <c r="L225">
        <v>5.1338511377122096</v>
      </c>
      <c r="M225">
        <f t="shared" si="9"/>
        <v>1.1769847057686098</v>
      </c>
      <c r="N225">
        <f t="shared" si="10"/>
        <v>8.9557576345473446</v>
      </c>
      <c r="O225">
        <f t="shared" si="11"/>
        <v>9.5095786284544044</v>
      </c>
    </row>
    <row r="226" spans="1:15" x14ac:dyDescent="0.2">
      <c r="A226" t="s">
        <v>1</v>
      </c>
      <c r="B226" t="s">
        <v>0</v>
      </c>
      <c r="C226">
        <v>18</v>
      </c>
      <c r="D226">
        <v>0.166841000318527</v>
      </c>
      <c r="E226" t="s">
        <v>0</v>
      </c>
      <c r="F226" t="s">
        <v>0</v>
      </c>
      <c r="G226">
        <v>25.903350471022701</v>
      </c>
      <c r="H226">
        <v>35.431679700057302</v>
      </c>
      <c r="I226">
        <v>26.4178841375033</v>
      </c>
      <c r="J226">
        <v>27.542149715429002</v>
      </c>
      <c r="K226">
        <v>31.4474891846831</v>
      </c>
      <c r="L226">
        <v>29.813832896314501</v>
      </c>
      <c r="M226">
        <f t="shared" si="9"/>
        <v>26.722750093225851</v>
      </c>
      <c r="N226">
        <f t="shared" si="10"/>
        <v>33.439584442370204</v>
      </c>
      <c r="O226">
        <f t="shared" si="11"/>
        <v>28.115858516908901</v>
      </c>
    </row>
    <row r="227" spans="1:15" x14ac:dyDescent="0.2">
      <c r="A227" t="s">
        <v>1</v>
      </c>
      <c r="B227" t="s">
        <v>0</v>
      </c>
      <c r="C227">
        <v>14</v>
      </c>
      <c r="D227">
        <v>0.12788560986518799</v>
      </c>
      <c r="E227" t="s">
        <v>0</v>
      </c>
      <c r="F227" t="s">
        <v>0</v>
      </c>
      <c r="G227">
        <v>14.712756329128499</v>
      </c>
      <c r="H227">
        <v>15.6657670246096</v>
      </c>
      <c r="I227">
        <v>21.883664031997501</v>
      </c>
      <c r="J227">
        <v>24.957516544902202</v>
      </c>
      <c r="K227">
        <v>30.342606160903099</v>
      </c>
      <c r="L227">
        <v>26.445245667000499</v>
      </c>
      <c r="M227">
        <f t="shared" si="9"/>
        <v>19.83513643701535</v>
      </c>
      <c r="N227">
        <f t="shared" si="10"/>
        <v>23.004186592756348</v>
      </c>
      <c r="O227">
        <f t="shared" si="11"/>
        <v>24.164454849499002</v>
      </c>
    </row>
    <row r="228" spans="1:15" x14ac:dyDescent="0.2">
      <c r="A228" t="s">
        <v>1</v>
      </c>
      <c r="B228" t="s">
        <v>0</v>
      </c>
      <c r="C228">
        <v>16</v>
      </c>
      <c r="D228">
        <v>0.41221240162849399</v>
      </c>
      <c r="E228" t="s">
        <v>0</v>
      </c>
      <c r="F228" t="s">
        <v>0</v>
      </c>
      <c r="G228">
        <v>22.327259330358402</v>
      </c>
      <c r="H228">
        <v>43.583056602217901</v>
      </c>
      <c r="I228">
        <v>22.360096087730099</v>
      </c>
      <c r="J228">
        <v>18.7044046109196</v>
      </c>
      <c r="K228">
        <v>20.272138426362201</v>
      </c>
      <c r="L228">
        <v>23.930437832749298</v>
      </c>
      <c r="M228">
        <f t="shared" si="9"/>
        <v>20.515831970638999</v>
      </c>
      <c r="N228">
        <f t="shared" si="10"/>
        <v>31.927597514290049</v>
      </c>
      <c r="O228">
        <f t="shared" si="11"/>
        <v>23.145266960239699</v>
      </c>
    </row>
    <row r="229" spans="1:15" x14ac:dyDescent="0.2">
      <c r="A229" t="s">
        <v>1</v>
      </c>
      <c r="B229" t="s">
        <v>0</v>
      </c>
      <c r="C229">
        <v>0</v>
      </c>
      <c r="D229">
        <v>0</v>
      </c>
      <c r="E229" t="s">
        <v>0</v>
      </c>
      <c r="F229" t="s">
        <v>0</v>
      </c>
      <c r="J229">
        <v>5.5193614375737798</v>
      </c>
      <c r="L229">
        <v>5.5193614375737798</v>
      </c>
      <c r="M229">
        <f t="shared" si="9"/>
        <v>5.5193614375737798</v>
      </c>
      <c r="N229" t="str">
        <f t="shared" si="10"/>
        <v/>
      </c>
      <c r="O229">
        <f t="shared" si="11"/>
        <v>5.5193614375737798</v>
      </c>
    </row>
    <row r="230" spans="1:15" x14ac:dyDescent="0.2">
      <c r="A230" t="s">
        <v>1</v>
      </c>
      <c r="B230" t="s">
        <v>0</v>
      </c>
      <c r="C230">
        <v>14</v>
      </c>
      <c r="D230">
        <v>0.21532484889030401</v>
      </c>
      <c r="E230" t="s">
        <v>0</v>
      </c>
      <c r="F230" t="s">
        <v>0</v>
      </c>
      <c r="G230">
        <v>25.989690211268801</v>
      </c>
      <c r="H230">
        <v>30.8393563902297</v>
      </c>
      <c r="I230">
        <v>27.715479369300802</v>
      </c>
      <c r="J230">
        <v>24.361264271191502</v>
      </c>
      <c r="K230">
        <v>24.968519038821501</v>
      </c>
      <c r="L230">
        <v>33.219299631359597</v>
      </c>
      <c r="M230">
        <f t="shared" si="9"/>
        <v>25.175477241230151</v>
      </c>
      <c r="N230">
        <f t="shared" si="10"/>
        <v>27.9039377145256</v>
      </c>
      <c r="O230">
        <f t="shared" si="11"/>
        <v>30.467389500330199</v>
      </c>
    </row>
    <row r="231" spans="1:15" x14ac:dyDescent="0.2">
      <c r="A231" t="s">
        <v>1</v>
      </c>
      <c r="B231" t="s">
        <v>0</v>
      </c>
      <c r="C231">
        <v>0</v>
      </c>
      <c r="D231">
        <v>0</v>
      </c>
      <c r="E231" t="s">
        <v>0</v>
      </c>
      <c r="F231" t="s">
        <v>0</v>
      </c>
      <c r="J231">
        <v>9.0745578057312297</v>
      </c>
      <c r="L231">
        <v>9.0745578057312297</v>
      </c>
      <c r="M231">
        <f t="shared" si="9"/>
        <v>9.0745578057312297</v>
      </c>
      <c r="N231" t="str">
        <f t="shared" si="10"/>
        <v/>
      </c>
      <c r="O231">
        <f t="shared" si="11"/>
        <v>9.0745578057312297</v>
      </c>
    </row>
    <row r="232" spans="1:15" x14ac:dyDescent="0.2">
      <c r="A232" t="s">
        <v>1</v>
      </c>
      <c r="B232" t="s">
        <v>0</v>
      </c>
      <c r="C232">
        <v>0</v>
      </c>
      <c r="D232">
        <v>0</v>
      </c>
      <c r="E232" t="s">
        <v>0</v>
      </c>
      <c r="F232" t="s">
        <v>0</v>
      </c>
      <c r="J232">
        <v>29.392654528472001</v>
      </c>
      <c r="L232">
        <v>29.392654528472001</v>
      </c>
      <c r="M232">
        <f t="shared" si="9"/>
        <v>29.392654528472001</v>
      </c>
      <c r="N232" t="str">
        <f t="shared" si="10"/>
        <v/>
      </c>
      <c r="O232">
        <f t="shared" si="11"/>
        <v>29.392654528472001</v>
      </c>
    </row>
    <row r="233" spans="1:15" x14ac:dyDescent="0.2">
      <c r="A233" t="s">
        <v>1</v>
      </c>
      <c r="B233" t="s">
        <v>0</v>
      </c>
      <c r="C233">
        <v>0</v>
      </c>
      <c r="D233">
        <v>0</v>
      </c>
      <c r="E233" t="s">
        <v>0</v>
      </c>
      <c r="F233" t="s">
        <v>0</v>
      </c>
      <c r="J233">
        <v>0.34044358907059002</v>
      </c>
      <c r="L233">
        <v>0.34044358907059002</v>
      </c>
      <c r="M233">
        <f t="shared" si="9"/>
        <v>0.34044358907059002</v>
      </c>
      <c r="N233" t="str">
        <f t="shared" si="10"/>
        <v/>
      </c>
      <c r="O233">
        <f t="shared" si="11"/>
        <v>0.34044358907059002</v>
      </c>
    </row>
    <row r="234" spans="1:15" x14ac:dyDescent="0.2">
      <c r="A234" t="s">
        <v>1</v>
      </c>
      <c r="B234" t="s">
        <v>0</v>
      </c>
      <c r="C234">
        <v>14</v>
      </c>
      <c r="D234">
        <v>0.11254447698593099</v>
      </c>
      <c r="E234" t="s">
        <v>0</v>
      </c>
      <c r="F234" t="s">
        <v>0</v>
      </c>
      <c r="G234">
        <v>30.3518625902718</v>
      </c>
      <c r="H234">
        <v>38.901855260832697</v>
      </c>
      <c r="I234">
        <v>31.0056049048621</v>
      </c>
      <c r="J234">
        <v>29.340806870224</v>
      </c>
      <c r="K234">
        <v>33.507953087230597</v>
      </c>
      <c r="L234">
        <v>31.4404288503851</v>
      </c>
      <c r="M234">
        <f t="shared" si="9"/>
        <v>29.8463347302479</v>
      </c>
      <c r="N234">
        <f t="shared" si="10"/>
        <v>36.204904174031647</v>
      </c>
      <c r="O234">
        <f t="shared" si="11"/>
        <v>31.2230168776236</v>
      </c>
    </row>
    <row r="235" spans="1:15" x14ac:dyDescent="0.2">
      <c r="A235" t="s">
        <v>1</v>
      </c>
      <c r="B235" t="s">
        <v>0</v>
      </c>
      <c r="C235">
        <v>14</v>
      </c>
      <c r="D235">
        <v>0.22922979295253701</v>
      </c>
      <c r="E235" t="s">
        <v>0</v>
      </c>
      <c r="F235" t="s">
        <v>0</v>
      </c>
      <c r="G235">
        <v>-0.555215899503957</v>
      </c>
      <c r="H235">
        <v>-4.7125818334687701E-3</v>
      </c>
      <c r="I235">
        <v>11.7000292110604</v>
      </c>
      <c r="J235">
        <v>13.330438096417801</v>
      </c>
      <c r="K235">
        <v>24.5229991713719</v>
      </c>
      <c r="L235">
        <v>13.6889620359188</v>
      </c>
      <c r="M235">
        <f t="shared" si="9"/>
        <v>6.3876110984569223</v>
      </c>
      <c r="N235">
        <f t="shared" si="10"/>
        <v>12.259143294769215</v>
      </c>
      <c r="O235">
        <f t="shared" si="11"/>
        <v>12.694495623489601</v>
      </c>
    </row>
    <row r="236" spans="1:15" x14ac:dyDescent="0.2">
      <c r="A236" t="s">
        <v>1</v>
      </c>
      <c r="B236" t="s">
        <v>0</v>
      </c>
      <c r="C236">
        <v>14</v>
      </c>
      <c r="D236">
        <v>0.26747319102287198</v>
      </c>
      <c r="E236" t="s">
        <v>0</v>
      </c>
      <c r="F236" t="s">
        <v>0</v>
      </c>
      <c r="G236">
        <v>10.500620797353401</v>
      </c>
      <c r="H236">
        <v>11.8086991915585</v>
      </c>
      <c r="I236">
        <v>16.6270775291724</v>
      </c>
      <c r="J236">
        <v>20.187376348525401</v>
      </c>
      <c r="K236">
        <v>27.1381820824543</v>
      </c>
      <c r="L236">
        <v>21.174640570219001</v>
      </c>
      <c r="M236">
        <f t="shared" si="9"/>
        <v>15.343998572939402</v>
      </c>
      <c r="N236">
        <f t="shared" si="10"/>
        <v>19.473440637006398</v>
      </c>
      <c r="O236">
        <f t="shared" si="11"/>
        <v>18.900859049695701</v>
      </c>
    </row>
    <row r="237" spans="1:15" x14ac:dyDescent="0.2">
      <c r="A237" t="s">
        <v>1</v>
      </c>
      <c r="B237" t="s">
        <v>0</v>
      </c>
      <c r="C237">
        <v>10</v>
      </c>
      <c r="D237">
        <v>7.7956654131412506E-2</v>
      </c>
      <c r="E237" t="s">
        <v>0</v>
      </c>
      <c r="F237" t="s">
        <v>0</v>
      </c>
      <c r="G237">
        <v>12.6474457047382</v>
      </c>
      <c r="H237">
        <v>15.4841046191984</v>
      </c>
      <c r="I237">
        <v>15.959763644190099</v>
      </c>
      <c r="J237">
        <v>24.791180438996399</v>
      </c>
      <c r="K237">
        <v>29.405084315590798</v>
      </c>
      <c r="L237">
        <v>26.6379147050665</v>
      </c>
      <c r="M237">
        <f t="shared" si="9"/>
        <v>18.719313071867298</v>
      </c>
      <c r="N237">
        <f t="shared" si="10"/>
        <v>22.444594467394598</v>
      </c>
      <c r="O237">
        <f t="shared" si="11"/>
        <v>21.298839174628299</v>
      </c>
    </row>
    <row r="238" spans="1:15" x14ac:dyDescent="0.2">
      <c r="A238" t="s">
        <v>1</v>
      </c>
      <c r="B238" t="s">
        <v>0</v>
      </c>
      <c r="C238">
        <v>16</v>
      </c>
      <c r="D238">
        <v>0.25136190652847201</v>
      </c>
      <c r="E238" t="s">
        <v>0</v>
      </c>
      <c r="F238" t="s">
        <v>0</v>
      </c>
      <c r="G238">
        <v>22.205272693576401</v>
      </c>
      <c r="H238">
        <v>29.5024272221284</v>
      </c>
      <c r="I238">
        <v>23.10566110561</v>
      </c>
      <c r="J238">
        <v>24.830379246898399</v>
      </c>
      <c r="K238">
        <v>26.933049569535601</v>
      </c>
      <c r="L238">
        <v>28.998301581304101</v>
      </c>
      <c r="M238">
        <f t="shared" si="9"/>
        <v>23.5178259702374</v>
      </c>
      <c r="N238">
        <f t="shared" si="10"/>
        <v>28.217738395832001</v>
      </c>
      <c r="O238">
        <f t="shared" si="11"/>
        <v>26.051981343457051</v>
      </c>
    </row>
    <row r="239" spans="1:15" x14ac:dyDescent="0.2">
      <c r="A239" t="s">
        <v>1</v>
      </c>
      <c r="B239" t="s">
        <v>0</v>
      </c>
      <c r="C239">
        <v>6</v>
      </c>
      <c r="D239">
        <v>0.14087779819965299</v>
      </c>
      <c r="E239" t="s">
        <v>0</v>
      </c>
      <c r="F239" t="s">
        <v>0</v>
      </c>
      <c r="G239">
        <v>22.872220576731898</v>
      </c>
      <c r="H239">
        <v>32.628301269457097</v>
      </c>
      <c r="I239">
        <v>23.360133503541899</v>
      </c>
      <c r="J239">
        <v>24.607981519962099</v>
      </c>
      <c r="K239">
        <v>26.366084637443802</v>
      </c>
      <c r="L239">
        <v>29.394834024970301</v>
      </c>
      <c r="M239">
        <f t="shared" si="9"/>
        <v>23.740101048347</v>
      </c>
      <c r="N239">
        <f t="shared" si="10"/>
        <v>29.497192953450451</v>
      </c>
      <c r="O239">
        <f t="shared" si="11"/>
        <v>26.377483764256098</v>
      </c>
    </row>
    <row r="240" spans="1:15" x14ac:dyDescent="0.2">
      <c r="A240" t="s">
        <v>1</v>
      </c>
      <c r="B240" t="s">
        <v>0</v>
      </c>
      <c r="C240">
        <v>0</v>
      </c>
      <c r="D240">
        <v>0</v>
      </c>
      <c r="E240" t="s">
        <v>0</v>
      </c>
      <c r="F240" t="s">
        <v>0</v>
      </c>
      <c r="J240">
        <v>33.590228393025498</v>
      </c>
      <c r="L240">
        <v>33.590228393025498</v>
      </c>
      <c r="M240">
        <f t="shared" si="9"/>
        <v>33.590228393025498</v>
      </c>
      <c r="N240" t="str">
        <f t="shared" si="10"/>
        <v/>
      </c>
      <c r="O240">
        <f t="shared" si="11"/>
        <v>33.590228393025498</v>
      </c>
    </row>
    <row r="241" spans="1:15" x14ac:dyDescent="0.2">
      <c r="A241" t="s">
        <v>1</v>
      </c>
      <c r="B241" t="s">
        <v>0</v>
      </c>
      <c r="C241">
        <v>10</v>
      </c>
      <c r="D241">
        <v>6.5740667283535004E-2</v>
      </c>
      <c r="E241" t="s">
        <v>0</v>
      </c>
      <c r="F241" t="s">
        <v>0</v>
      </c>
      <c r="G241">
        <v>25.862962690122899</v>
      </c>
      <c r="H241">
        <v>32.3374573644316</v>
      </c>
      <c r="I241">
        <v>26.9735492924592</v>
      </c>
      <c r="J241">
        <v>33.720429728169002</v>
      </c>
      <c r="K241">
        <v>39.696616661676998</v>
      </c>
      <c r="L241">
        <v>34.985188620774402</v>
      </c>
      <c r="M241">
        <f t="shared" si="9"/>
        <v>29.79169620914595</v>
      </c>
      <c r="N241">
        <f t="shared" si="10"/>
        <v>36.017037013054299</v>
      </c>
      <c r="O241">
        <f t="shared" si="11"/>
        <v>30.979368956616803</v>
      </c>
    </row>
    <row r="242" spans="1:15" x14ac:dyDescent="0.2">
      <c r="A242" t="s">
        <v>1</v>
      </c>
      <c r="B242" t="s">
        <v>0</v>
      </c>
      <c r="C242">
        <v>16</v>
      </c>
      <c r="D242">
        <v>0.25721853971481301</v>
      </c>
      <c r="E242" t="s">
        <v>0</v>
      </c>
      <c r="F242" t="s">
        <v>0</v>
      </c>
      <c r="G242">
        <v>23.357926730896398</v>
      </c>
      <c r="H242">
        <v>32.261681976338899</v>
      </c>
      <c r="I242">
        <v>23.9588966485118</v>
      </c>
      <c r="J242">
        <v>22.765649615657601</v>
      </c>
      <c r="K242">
        <v>24.253325752298899</v>
      </c>
      <c r="L242">
        <v>28.157313438193999</v>
      </c>
      <c r="M242">
        <f t="shared" si="9"/>
        <v>23.061788173277002</v>
      </c>
      <c r="N242">
        <f t="shared" si="10"/>
        <v>28.257503864318899</v>
      </c>
      <c r="O242">
        <f t="shared" si="11"/>
        <v>26.058105043352899</v>
      </c>
    </row>
    <row r="243" spans="1:15" x14ac:dyDescent="0.2">
      <c r="A243" t="s">
        <v>1</v>
      </c>
      <c r="B243" t="s">
        <v>0</v>
      </c>
      <c r="C243">
        <v>2</v>
      </c>
      <c r="D243">
        <v>5.3957700729370103E-2</v>
      </c>
      <c r="E243" t="s">
        <v>0</v>
      </c>
      <c r="F243" t="s">
        <v>0</v>
      </c>
      <c r="G243">
        <v>21.026601141748898</v>
      </c>
      <c r="H243">
        <v>24.658792817218899</v>
      </c>
      <c r="I243">
        <v>23.5078397004044</v>
      </c>
      <c r="J243">
        <v>29.295661991439101</v>
      </c>
      <c r="K243">
        <v>32.269010410044103</v>
      </c>
      <c r="L243">
        <v>32.345805450132701</v>
      </c>
      <c r="M243">
        <f t="shared" si="9"/>
        <v>25.161131566594001</v>
      </c>
      <c r="N243">
        <f t="shared" si="10"/>
        <v>28.463901613631499</v>
      </c>
      <c r="O243">
        <f t="shared" si="11"/>
        <v>27.926822575268552</v>
      </c>
    </row>
    <row r="244" spans="1:15" x14ac:dyDescent="0.2">
      <c r="A244" t="s">
        <v>1</v>
      </c>
      <c r="B244" t="s">
        <v>0</v>
      </c>
      <c r="C244">
        <v>20</v>
      </c>
      <c r="D244">
        <v>0.19703990221023501</v>
      </c>
      <c r="E244" t="s">
        <v>0</v>
      </c>
      <c r="F244" t="s">
        <v>0</v>
      </c>
      <c r="G244">
        <v>19.4695400207533</v>
      </c>
      <c r="H244">
        <v>26.781910854848999</v>
      </c>
      <c r="I244">
        <v>20.370685991477298</v>
      </c>
      <c r="J244">
        <v>22.412118472832798</v>
      </c>
      <c r="K244">
        <v>24.559942060973299</v>
      </c>
      <c r="L244">
        <v>26.514889754295201</v>
      </c>
      <c r="M244">
        <f t="shared" si="9"/>
        <v>20.940829246793051</v>
      </c>
      <c r="N244">
        <f t="shared" si="10"/>
        <v>25.67092645791115</v>
      </c>
      <c r="O244">
        <f t="shared" si="11"/>
        <v>23.44278787288625</v>
      </c>
    </row>
    <row r="245" spans="1:15" x14ac:dyDescent="0.2">
      <c r="A245" t="s">
        <v>1</v>
      </c>
      <c r="B245" t="s">
        <v>0</v>
      </c>
      <c r="C245">
        <v>20</v>
      </c>
      <c r="D245">
        <v>0.16353403031826</v>
      </c>
      <c r="E245" t="s">
        <v>0</v>
      </c>
      <c r="F245" t="s">
        <v>0</v>
      </c>
      <c r="G245">
        <v>20.0508595663938</v>
      </c>
      <c r="H245">
        <v>24.398075413157699</v>
      </c>
      <c r="I245">
        <v>22.056123393243801</v>
      </c>
      <c r="J245">
        <v>26.120394994249899</v>
      </c>
      <c r="K245">
        <v>28.516082602063701</v>
      </c>
      <c r="L245">
        <v>29.852962978482001</v>
      </c>
      <c r="M245">
        <f t="shared" si="9"/>
        <v>23.085627280321852</v>
      </c>
      <c r="N245">
        <f t="shared" si="10"/>
        <v>26.457079007610702</v>
      </c>
      <c r="O245">
        <f t="shared" si="11"/>
        <v>25.954543185862903</v>
      </c>
    </row>
    <row r="246" spans="1:15" x14ac:dyDescent="0.2">
      <c r="A246" t="s">
        <v>1</v>
      </c>
      <c r="B246" t="s">
        <v>0</v>
      </c>
      <c r="C246">
        <v>16</v>
      </c>
      <c r="D246">
        <v>0.18687976896762801</v>
      </c>
      <c r="E246" t="s">
        <v>0</v>
      </c>
      <c r="F246" t="s">
        <v>0</v>
      </c>
      <c r="G246">
        <v>9.0358702540466194</v>
      </c>
      <c r="H246">
        <v>10.0351659131647</v>
      </c>
      <c r="I246">
        <v>16.317586507943499</v>
      </c>
      <c r="J246">
        <v>23.1956243585166</v>
      </c>
      <c r="K246">
        <v>30.212888298249599</v>
      </c>
      <c r="L246">
        <v>24.161993985495101</v>
      </c>
      <c r="M246">
        <f t="shared" si="9"/>
        <v>16.115747306281609</v>
      </c>
      <c r="N246">
        <f t="shared" si="10"/>
        <v>20.12402710570715</v>
      </c>
      <c r="O246">
        <f t="shared" si="11"/>
        <v>20.239790246719302</v>
      </c>
    </row>
    <row r="247" spans="1:15" x14ac:dyDescent="0.2">
      <c r="A247" t="s">
        <v>1</v>
      </c>
      <c r="B247" t="s">
        <v>0</v>
      </c>
      <c r="C247">
        <v>16</v>
      </c>
      <c r="D247">
        <v>1.95290374755859</v>
      </c>
      <c r="E247" t="s">
        <v>0</v>
      </c>
      <c r="F247" t="s">
        <v>0</v>
      </c>
      <c r="G247">
        <v>22.110860027927</v>
      </c>
      <c r="H247">
        <v>26.004817977990101</v>
      </c>
      <c r="I247">
        <v>24.398140586296901</v>
      </c>
      <c r="J247">
        <v>7.5128585415906999</v>
      </c>
      <c r="K247">
        <v>8.7948537504267694</v>
      </c>
      <c r="L247">
        <v>13.975473766239</v>
      </c>
      <c r="M247">
        <f t="shared" si="9"/>
        <v>14.811859284758849</v>
      </c>
      <c r="N247">
        <f t="shared" si="10"/>
        <v>17.399835864208434</v>
      </c>
      <c r="O247">
        <f t="shared" si="11"/>
        <v>19.186807176267951</v>
      </c>
    </row>
    <row r="248" spans="1:15" x14ac:dyDescent="0.2">
      <c r="A248" t="s">
        <v>1</v>
      </c>
      <c r="B248" t="s">
        <v>0</v>
      </c>
      <c r="C248">
        <v>0</v>
      </c>
      <c r="D248">
        <v>0</v>
      </c>
      <c r="E248" t="s">
        <v>0</v>
      </c>
      <c r="F248" t="s">
        <v>0</v>
      </c>
      <c r="J248">
        <v>21.671733111095001</v>
      </c>
      <c r="L248">
        <v>21.671733111095001</v>
      </c>
      <c r="M248">
        <f t="shared" si="9"/>
        <v>21.671733111095001</v>
      </c>
      <c r="N248" t="str">
        <f t="shared" si="10"/>
        <v/>
      </c>
      <c r="O248">
        <f t="shared" si="11"/>
        <v>21.671733111095001</v>
      </c>
    </row>
    <row r="249" spans="1:15" x14ac:dyDescent="0.2">
      <c r="A249" t="s">
        <v>1</v>
      </c>
      <c r="B249" t="s">
        <v>0</v>
      </c>
      <c r="C249">
        <v>12</v>
      </c>
      <c r="D249">
        <v>9.3911513686180101E-2</v>
      </c>
      <c r="E249" t="s">
        <v>0</v>
      </c>
      <c r="F249" t="s">
        <v>0</v>
      </c>
      <c r="G249">
        <v>2.4243507827831898</v>
      </c>
      <c r="H249">
        <v>2.8251223291834</v>
      </c>
      <c r="I249">
        <v>14.795589872792499</v>
      </c>
      <c r="J249">
        <v>24.776608288873501</v>
      </c>
      <c r="K249">
        <v>31.554302996634298</v>
      </c>
      <c r="L249">
        <v>25.803402544541001</v>
      </c>
      <c r="M249">
        <f t="shared" si="9"/>
        <v>13.600479535828345</v>
      </c>
      <c r="N249">
        <f t="shared" si="10"/>
        <v>17.18971266290885</v>
      </c>
      <c r="O249">
        <f t="shared" si="11"/>
        <v>20.299496208666749</v>
      </c>
    </row>
    <row r="250" spans="1:15" x14ac:dyDescent="0.2">
      <c r="A250" t="s">
        <v>1</v>
      </c>
      <c r="B250" t="s">
        <v>0</v>
      </c>
      <c r="C250">
        <v>0</v>
      </c>
      <c r="D250">
        <v>0</v>
      </c>
      <c r="E250" t="s">
        <v>0</v>
      </c>
      <c r="F250" t="s">
        <v>0</v>
      </c>
      <c r="J250">
        <v>30.864619449938299</v>
      </c>
      <c r="L250">
        <v>30.864619449938299</v>
      </c>
      <c r="M250">
        <f t="shared" si="9"/>
        <v>30.864619449938299</v>
      </c>
      <c r="N250" t="str">
        <f t="shared" si="10"/>
        <v/>
      </c>
      <c r="O250">
        <f t="shared" si="11"/>
        <v>30.864619449938299</v>
      </c>
    </row>
    <row r="251" spans="1:15" x14ac:dyDescent="0.2">
      <c r="A251" t="s">
        <v>1</v>
      </c>
      <c r="B251" t="s">
        <v>0</v>
      </c>
      <c r="C251">
        <v>4</v>
      </c>
      <c r="D251">
        <v>0.10778588801622301</v>
      </c>
      <c r="E251" t="s">
        <v>0</v>
      </c>
      <c r="F251" t="s">
        <v>0</v>
      </c>
      <c r="G251">
        <v>-9.27604987847009</v>
      </c>
      <c r="H251">
        <v>-8.9535824673821907</v>
      </c>
      <c r="I251">
        <v>11.6509378348381</v>
      </c>
      <c r="J251">
        <v>9.2718285426015594</v>
      </c>
      <c r="K251">
        <v>24.416756975952602</v>
      </c>
      <c r="L251">
        <v>9.4224099883990799</v>
      </c>
      <c r="M251">
        <f t="shared" si="9"/>
        <v>-2.1106679342652868E-3</v>
      </c>
      <c r="N251">
        <f t="shared" si="10"/>
        <v>7.7315872542852055</v>
      </c>
      <c r="O251">
        <f t="shared" si="11"/>
        <v>10.536673911618589</v>
      </c>
    </row>
    <row r="252" spans="1:15" x14ac:dyDescent="0.2">
      <c r="A252" t="s">
        <v>1</v>
      </c>
      <c r="B252" t="s">
        <v>0</v>
      </c>
      <c r="C252">
        <v>12</v>
      </c>
      <c r="D252">
        <v>0.168726801872253</v>
      </c>
      <c r="E252" t="s">
        <v>0</v>
      </c>
      <c r="F252" t="s">
        <v>0</v>
      </c>
      <c r="G252">
        <v>24.072724713263099</v>
      </c>
      <c r="H252">
        <v>36.196414023226303</v>
      </c>
      <c r="I252">
        <v>24.348610496695201</v>
      </c>
      <c r="J252">
        <v>24.648963710250101</v>
      </c>
      <c r="K252">
        <v>26.316961385587302</v>
      </c>
      <c r="L252">
        <v>29.622320461957699</v>
      </c>
      <c r="M252">
        <f t="shared" si="9"/>
        <v>24.3608442117566</v>
      </c>
      <c r="N252">
        <f t="shared" si="10"/>
        <v>31.256687704406801</v>
      </c>
      <c r="O252">
        <f t="shared" si="11"/>
        <v>26.98546547932645</v>
      </c>
    </row>
    <row r="253" spans="1:15" x14ac:dyDescent="0.2">
      <c r="A253" t="s">
        <v>1</v>
      </c>
      <c r="B253" t="s">
        <v>0</v>
      </c>
      <c r="C253">
        <v>18</v>
      </c>
      <c r="D253">
        <v>9.4164378941059099E-2</v>
      </c>
      <c r="E253" t="s">
        <v>0</v>
      </c>
      <c r="F253" t="s">
        <v>0</v>
      </c>
      <c r="G253">
        <v>26.9411425397371</v>
      </c>
      <c r="H253">
        <v>34.853857103527801</v>
      </c>
      <c r="I253">
        <v>27.708603737838899</v>
      </c>
      <c r="J253">
        <v>31.036263112198402</v>
      </c>
      <c r="K253">
        <v>35.849461788949</v>
      </c>
      <c r="L253">
        <v>32.777463106905401</v>
      </c>
      <c r="M253">
        <f t="shared" si="9"/>
        <v>28.988702825967749</v>
      </c>
      <c r="N253">
        <f t="shared" si="10"/>
        <v>35.351659446238401</v>
      </c>
      <c r="O253">
        <f t="shared" si="11"/>
        <v>30.24303342237215</v>
      </c>
    </row>
    <row r="254" spans="1:15" x14ac:dyDescent="0.2">
      <c r="A254" t="s">
        <v>1</v>
      </c>
      <c r="B254" t="s">
        <v>0</v>
      </c>
      <c r="C254">
        <v>12</v>
      </c>
      <c r="D254">
        <v>1.9189760684967001</v>
      </c>
      <c r="E254" t="s">
        <v>0</v>
      </c>
      <c r="F254" t="s">
        <v>0</v>
      </c>
      <c r="G254">
        <v>27.433658158537298</v>
      </c>
      <c r="H254">
        <v>54.6617797030313</v>
      </c>
      <c r="I254">
        <v>27.4419026963044</v>
      </c>
      <c r="J254">
        <v>7.1693405266207897</v>
      </c>
      <c r="K254">
        <v>7.7674575039230698</v>
      </c>
      <c r="L254">
        <v>16.746427679350798</v>
      </c>
      <c r="M254">
        <f t="shared" si="9"/>
        <v>17.301499342579042</v>
      </c>
      <c r="N254">
        <f t="shared" si="10"/>
        <v>31.214618603477184</v>
      </c>
      <c r="O254">
        <f t="shared" si="11"/>
        <v>22.094165187827599</v>
      </c>
    </row>
    <row r="255" spans="1:15" x14ac:dyDescent="0.2">
      <c r="A255" t="s">
        <v>1</v>
      </c>
      <c r="B255" t="s">
        <v>0</v>
      </c>
      <c r="C255">
        <v>18</v>
      </c>
      <c r="D255">
        <v>0.16922122240066501</v>
      </c>
      <c r="E255" t="s">
        <v>0</v>
      </c>
      <c r="F255" t="s">
        <v>0</v>
      </c>
      <c r="G255">
        <v>24.1009545672343</v>
      </c>
      <c r="H255">
        <v>40.687167702794397</v>
      </c>
      <c r="I255">
        <v>24.197702184922001</v>
      </c>
      <c r="J255">
        <v>27.6159538068427</v>
      </c>
      <c r="K255">
        <v>32.2934302264457</v>
      </c>
      <c r="L255">
        <v>29.4270646591252</v>
      </c>
      <c r="M255">
        <f t="shared" si="9"/>
        <v>25.8584541870385</v>
      </c>
      <c r="N255">
        <f t="shared" si="10"/>
        <v>36.490298964620052</v>
      </c>
      <c r="O255">
        <f t="shared" si="11"/>
        <v>26.812383422023601</v>
      </c>
    </row>
    <row r="256" spans="1:15" x14ac:dyDescent="0.2">
      <c r="A256" t="s">
        <v>1</v>
      </c>
      <c r="B256" t="s">
        <v>0</v>
      </c>
      <c r="C256">
        <v>14</v>
      </c>
      <c r="D256">
        <v>0.39577084779739302</v>
      </c>
      <c r="E256" t="s">
        <v>0</v>
      </c>
      <c r="F256" t="s">
        <v>0</v>
      </c>
      <c r="G256">
        <v>-9.1878309445978505</v>
      </c>
      <c r="H256">
        <v>-9.1746632282895995</v>
      </c>
      <c r="I256">
        <v>25.6719374984396</v>
      </c>
      <c r="J256">
        <v>6.2545313619624503</v>
      </c>
      <c r="K256">
        <v>12.174321851766599</v>
      </c>
      <c r="L256">
        <v>7.79361928724005</v>
      </c>
      <c r="M256">
        <f t="shared" si="9"/>
        <v>-1.4666497913177001</v>
      </c>
      <c r="N256">
        <f t="shared" si="10"/>
        <v>1.4998293117385</v>
      </c>
      <c r="O256">
        <f t="shared" si="11"/>
        <v>16.732778392839826</v>
      </c>
    </row>
    <row r="257" spans="1:15" x14ac:dyDescent="0.2">
      <c r="A257" t="s">
        <v>1</v>
      </c>
      <c r="B257" t="s">
        <v>0</v>
      </c>
      <c r="C257">
        <v>8</v>
      </c>
      <c r="D257">
        <v>5.81477358937263E-2</v>
      </c>
      <c r="E257" t="s">
        <v>0</v>
      </c>
      <c r="F257" t="s">
        <v>0</v>
      </c>
      <c r="G257">
        <v>27.192990722805298</v>
      </c>
      <c r="H257">
        <v>32.2958240815328</v>
      </c>
      <c r="I257">
        <v>28.799688361236001</v>
      </c>
      <c r="J257">
        <v>30.088708662971101</v>
      </c>
      <c r="K257">
        <v>36.836691921018399</v>
      </c>
      <c r="L257">
        <v>31.121299815059398</v>
      </c>
      <c r="M257">
        <f t="shared" si="9"/>
        <v>28.640849692888199</v>
      </c>
      <c r="N257">
        <f t="shared" si="10"/>
        <v>34.5662580012756</v>
      </c>
      <c r="O257">
        <f t="shared" si="11"/>
        <v>29.960494088147698</v>
      </c>
    </row>
    <row r="258" spans="1:15" x14ac:dyDescent="0.2">
      <c r="A258" t="s">
        <v>1</v>
      </c>
      <c r="B258" t="s">
        <v>0</v>
      </c>
      <c r="C258">
        <v>16</v>
      </c>
      <c r="D258">
        <v>0.223810419440269</v>
      </c>
      <c r="E258" t="s">
        <v>0</v>
      </c>
      <c r="F258" t="s">
        <v>0</v>
      </c>
      <c r="G258">
        <v>16.669302786780701</v>
      </c>
      <c r="H258">
        <v>18.4136349603422</v>
      </c>
      <c r="I258">
        <v>21.535998601221099</v>
      </c>
      <c r="J258">
        <v>22.347695430919401</v>
      </c>
      <c r="K258">
        <v>25.114643085129</v>
      </c>
      <c r="L258">
        <v>25.629152605519099</v>
      </c>
      <c r="M258">
        <f t="shared" si="9"/>
        <v>19.508499108850053</v>
      </c>
      <c r="N258">
        <f t="shared" si="10"/>
        <v>21.764139022735598</v>
      </c>
      <c r="O258">
        <f t="shared" si="11"/>
        <v>23.582575603370099</v>
      </c>
    </row>
    <row r="259" spans="1:15" x14ac:dyDescent="0.2">
      <c r="A259" t="s">
        <v>1</v>
      </c>
      <c r="B259" t="s">
        <v>0</v>
      </c>
      <c r="C259">
        <v>12</v>
      </c>
      <c r="D259">
        <v>0.39398592710494901</v>
      </c>
      <c r="E259" t="s">
        <v>0</v>
      </c>
      <c r="F259" t="s">
        <v>0</v>
      </c>
      <c r="G259">
        <v>-3.68374976348233</v>
      </c>
      <c r="H259">
        <v>-3.6021429618565102</v>
      </c>
      <c r="I259">
        <v>18.792165343482001</v>
      </c>
      <c r="J259">
        <v>4.2815208959869597</v>
      </c>
      <c r="K259">
        <v>13.2914809423074</v>
      </c>
      <c r="L259">
        <v>5.0633483005141402</v>
      </c>
      <c r="M259">
        <f t="shared" ref="M259:M322" si="12">IF(ISERROR(AVERAGE(G259,J259)), "", AVERAGE(G259,J259))</f>
        <v>0.29888556625231488</v>
      </c>
      <c r="N259">
        <f t="shared" ref="N259:N322" si="13">IF(ISERROR(AVERAGE(H259,K259)), "", AVERAGE(H259,K259))</f>
        <v>4.8446689902254452</v>
      </c>
      <c r="O259">
        <f t="shared" ref="O259:O322" si="14">IF(ISERROR(AVERAGE(I259,L259)), "", AVERAGE(I259,L259))</f>
        <v>11.92775682199807</v>
      </c>
    </row>
    <row r="260" spans="1:15" x14ac:dyDescent="0.2">
      <c r="A260" t="s">
        <v>1</v>
      </c>
      <c r="B260" t="s">
        <v>0</v>
      </c>
      <c r="C260">
        <v>14</v>
      </c>
      <c r="D260">
        <v>0.48983544111251798</v>
      </c>
      <c r="E260" t="s">
        <v>0</v>
      </c>
      <c r="F260" t="s">
        <v>0</v>
      </c>
      <c r="G260">
        <v>4.9509582687021698</v>
      </c>
      <c r="H260">
        <v>5.9826686286176702</v>
      </c>
      <c r="I260">
        <v>12.675584164309299</v>
      </c>
      <c r="J260">
        <v>16.300627162358399</v>
      </c>
      <c r="K260">
        <v>23.8504091020326</v>
      </c>
      <c r="L260">
        <v>17.158166034483099</v>
      </c>
      <c r="M260">
        <f t="shared" si="12"/>
        <v>10.625792715530284</v>
      </c>
      <c r="N260">
        <f t="shared" si="13"/>
        <v>14.916538865325135</v>
      </c>
      <c r="O260">
        <f t="shared" si="14"/>
        <v>14.916875099396199</v>
      </c>
    </row>
    <row r="261" spans="1:15" x14ac:dyDescent="0.2">
      <c r="A261" t="s">
        <v>1</v>
      </c>
      <c r="B261" t="s">
        <v>0</v>
      </c>
      <c r="C261">
        <v>12</v>
      </c>
      <c r="D261">
        <v>5.4643664509057999E-2</v>
      </c>
      <c r="E261" t="s">
        <v>0</v>
      </c>
      <c r="F261" t="s">
        <v>0</v>
      </c>
      <c r="G261">
        <v>18.683402809731199</v>
      </c>
      <c r="H261">
        <v>27.328231788508202</v>
      </c>
      <c r="I261">
        <v>19.329414551914699</v>
      </c>
      <c r="J261">
        <v>29.436816625403502</v>
      </c>
      <c r="K261">
        <v>40.522923247369</v>
      </c>
      <c r="L261">
        <v>29.789296305702599</v>
      </c>
      <c r="M261">
        <f t="shared" si="12"/>
        <v>24.06010971756735</v>
      </c>
      <c r="N261">
        <f t="shared" si="13"/>
        <v>33.925577517938599</v>
      </c>
      <c r="O261">
        <f t="shared" si="14"/>
        <v>24.559355428808651</v>
      </c>
    </row>
    <row r="262" spans="1:15" x14ac:dyDescent="0.2">
      <c r="A262" t="s">
        <v>1</v>
      </c>
      <c r="B262" t="s">
        <v>0</v>
      </c>
      <c r="C262">
        <v>14</v>
      </c>
      <c r="D262">
        <v>0.230250403285026</v>
      </c>
      <c r="E262" t="s">
        <v>0</v>
      </c>
      <c r="F262" t="s">
        <v>0</v>
      </c>
      <c r="G262">
        <v>24.280476513610399</v>
      </c>
      <c r="H262">
        <v>32.223727868904099</v>
      </c>
      <c r="I262">
        <v>25.0432534997061</v>
      </c>
      <c r="J262">
        <v>26.672244878587399</v>
      </c>
      <c r="K262">
        <v>29.743248287432898</v>
      </c>
      <c r="L262">
        <v>29.627283177354599</v>
      </c>
      <c r="M262">
        <f t="shared" si="12"/>
        <v>25.476360696098901</v>
      </c>
      <c r="N262">
        <f t="shared" si="13"/>
        <v>30.983488078168499</v>
      </c>
      <c r="O262">
        <f t="shared" si="14"/>
        <v>27.335268338530348</v>
      </c>
    </row>
    <row r="263" spans="1:15" x14ac:dyDescent="0.2">
      <c r="A263" t="s">
        <v>1</v>
      </c>
      <c r="B263" t="s">
        <v>0</v>
      </c>
      <c r="C263">
        <v>10</v>
      </c>
      <c r="D263">
        <v>0.161732852458953</v>
      </c>
      <c r="E263" t="s">
        <v>0</v>
      </c>
      <c r="F263" t="s">
        <v>0</v>
      </c>
      <c r="G263">
        <v>-4.6056416257229902</v>
      </c>
      <c r="H263">
        <v>-4.4817815698021599</v>
      </c>
      <c r="I263">
        <v>16.7100266162842</v>
      </c>
      <c r="J263">
        <v>16.7076710639375</v>
      </c>
      <c r="K263">
        <v>30.0939548697006</v>
      </c>
      <c r="L263">
        <v>16.915767950310901</v>
      </c>
      <c r="M263">
        <f t="shared" si="12"/>
        <v>6.051014719107255</v>
      </c>
      <c r="N263">
        <f t="shared" si="13"/>
        <v>12.80608664994922</v>
      </c>
      <c r="O263">
        <f t="shared" si="14"/>
        <v>16.812897283297552</v>
      </c>
    </row>
    <row r="264" spans="1:15" x14ac:dyDescent="0.2">
      <c r="A264" t="s">
        <v>1</v>
      </c>
      <c r="B264" t="s">
        <v>0</v>
      </c>
      <c r="C264">
        <v>14</v>
      </c>
      <c r="D264">
        <v>0.150675043463706</v>
      </c>
      <c r="E264" t="s">
        <v>0</v>
      </c>
      <c r="F264" t="s">
        <v>0</v>
      </c>
      <c r="G264">
        <v>23.027230291782001</v>
      </c>
      <c r="H264">
        <v>33.717367679031803</v>
      </c>
      <c r="I264">
        <v>23.416323046879601</v>
      </c>
      <c r="J264">
        <v>27.767611088916802</v>
      </c>
      <c r="K264">
        <v>31.113503895059399</v>
      </c>
      <c r="L264">
        <v>30.4697601231791</v>
      </c>
      <c r="M264">
        <f t="shared" si="12"/>
        <v>25.397420690349399</v>
      </c>
      <c r="N264">
        <f t="shared" si="13"/>
        <v>32.415435787045602</v>
      </c>
      <c r="O264">
        <f t="shared" si="14"/>
        <v>26.943041585029349</v>
      </c>
    </row>
    <row r="265" spans="1:15" x14ac:dyDescent="0.2">
      <c r="A265" t="s">
        <v>1</v>
      </c>
      <c r="B265" t="s">
        <v>0</v>
      </c>
      <c r="C265">
        <v>14</v>
      </c>
      <c r="D265">
        <v>0.67240005731582597</v>
      </c>
      <c r="E265" t="s">
        <v>0</v>
      </c>
      <c r="F265" t="s">
        <v>0</v>
      </c>
      <c r="G265">
        <v>-1.6208798604311301</v>
      </c>
      <c r="H265">
        <v>-1.53192888084417</v>
      </c>
      <c r="I265">
        <v>19.153319076260601</v>
      </c>
      <c r="J265">
        <v>11.266051574665401</v>
      </c>
      <c r="K265">
        <v>16.3833603423681</v>
      </c>
      <c r="L265">
        <v>12.962479861098</v>
      </c>
      <c r="M265">
        <f t="shared" si="12"/>
        <v>4.8225858571171356</v>
      </c>
      <c r="N265">
        <f t="shared" si="13"/>
        <v>7.425715730761965</v>
      </c>
      <c r="O265">
        <f t="shared" si="14"/>
        <v>16.057899468679302</v>
      </c>
    </row>
    <row r="266" spans="1:15" x14ac:dyDescent="0.2">
      <c r="A266" t="s">
        <v>1</v>
      </c>
      <c r="B266" t="s">
        <v>0</v>
      </c>
      <c r="C266">
        <v>20</v>
      </c>
      <c r="D266">
        <v>0.23856189846992401</v>
      </c>
      <c r="E266" t="s">
        <v>0</v>
      </c>
      <c r="F266" t="s">
        <v>0</v>
      </c>
      <c r="G266">
        <v>22.9168716521969</v>
      </c>
      <c r="H266">
        <v>31.035680549069902</v>
      </c>
      <c r="I266">
        <v>23.647678326936202</v>
      </c>
      <c r="J266">
        <v>20.887289191665399</v>
      </c>
      <c r="K266">
        <v>21.989119854307599</v>
      </c>
      <c r="L266">
        <v>27.410642144627001</v>
      </c>
      <c r="M266">
        <f t="shared" si="12"/>
        <v>21.902080421931149</v>
      </c>
      <c r="N266">
        <f t="shared" si="13"/>
        <v>26.512400201688749</v>
      </c>
      <c r="O266">
        <f t="shared" si="14"/>
        <v>25.529160235781603</v>
      </c>
    </row>
    <row r="267" spans="1:15" x14ac:dyDescent="0.2">
      <c r="A267" t="s">
        <v>1</v>
      </c>
      <c r="B267" t="s">
        <v>0</v>
      </c>
      <c r="C267">
        <v>0</v>
      </c>
      <c r="D267">
        <v>0</v>
      </c>
      <c r="E267" t="s">
        <v>0</v>
      </c>
      <c r="F267" t="s">
        <v>0</v>
      </c>
      <c r="J267">
        <v>14.102036239735201</v>
      </c>
      <c r="L267">
        <v>14.102036239735201</v>
      </c>
      <c r="M267">
        <f t="shared" si="12"/>
        <v>14.102036239735201</v>
      </c>
      <c r="N267" t="str">
        <f t="shared" si="13"/>
        <v/>
      </c>
      <c r="O267">
        <f t="shared" si="14"/>
        <v>14.102036239735201</v>
      </c>
    </row>
    <row r="268" spans="1:15" x14ac:dyDescent="0.2">
      <c r="A268" t="s">
        <v>1</v>
      </c>
      <c r="B268" t="s">
        <v>0</v>
      </c>
      <c r="C268">
        <v>4</v>
      </c>
      <c r="D268">
        <v>0.12595112621784199</v>
      </c>
      <c r="E268" t="s">
        <v>0</v>
      </c>
      <c r="F268" t="s">
        <v>0</v>
      </c>
      <c r="G268">
        <v>9.5842455057787408</v>
      </c>
      <c r="H268">
        <v>11.5354411741784</v>
      </c>
      <c r="I268">
        <v>14.292940515410301</v>
      </c>
      <c r="J268">
        <v>16.809832550410299</v>
      </c>
      <c r="K268">
        <v>20.554793261541899</v>
      </c>
      <c r="L268">
        <v>19.230006737904599</v>
      </c>
      <c r="M268">
        <f t="shared" si="12"/>
        <v>13.197039028094519</v>
      </c>
      <c r="N268">
        <f t="shared" si="13"/>
        <v>16.045117217860149</v>
      </c>
      <c r="O268">
        <f t="shared" si="14"/>
        <v>16.761473626657448</v>
      </c>
    </row>
    <row r="269" spans="1:15" x14ac:dyDescent="0.2">
      <c r="A269" t="s">
        <v>1</v>
      </c>
      <c r="B269" t="s">
        <v>0</v>
      </c>
      <c r="C269">
        <v>0</v>
      </c>
      <c r="D269">
        <v>0</v>
      </c>
      <c r="E269" t="s">
        <v>0</v>
      </c>
      <c r="F269" t="s">
        <v>0</v>
      </c>
      <c r="J269">
        <v>22.9235027845383</v>
      </c>
      <c r="L269">
        <v>22.9235027845383</v>
      </c>
      <c r="M269">
        <f t="shared" si="12"/>
        <v>22.9235027845383</v>
      </c>
      <c r="N269" t="str">
        <f t="shared" si="13"/>
        <v/>
      </c>
      <c r="O269">
        <f t="shared" si="14"/>
        <v>22.9235027845383</v>
      </c>
    </row>
    <row r="270" spans="1:15" x14ac:dyDescent="0.2">
      <c r="A270" t="s">
        <v>1</v>
      </c>
      <c r="B270" t="s">
        <v>0</v>
      </c>
      <c r="C270">
        <v>16</v>
      </c>
      <c r="D270">
        <v>0.380562484264373</v>
      </c>
      <c r="E270" t="s">
        <v>0</v>
      </c>
      <c r="F270" t="s">
        <v>0</v>
      </c>
      <c r="G270">
        <v>-6.6953180456172197</v>
      </c>
      <c r="H270">
        <v>-6.6619655710423196</v>
      </c>
      <c r="I270">
        <v>21.978056893214301</v>
      </c>
      <c r="J270">
        <v>4.4795163559926703</v>
      </c>
      <c r="K270">
        <v>9.8372796609344206</v>
      </c>
      <c r="L270">
        <v>6.4033861005671504</v>
      </c>
      <c r="M270">
        <f t="shared" si="12"/>
        <v>-1.1079008448122747</v>
      </c>
      <c r="N270">
        <f t="shared" si="13"/>
        <v>1.5876570449460505</v>
      </c>
      <c r="O270">
        <f t="shared" si="14"/>
        <v>14.190721496890726</v>
      </c>
    </row>
    <row r="271" spans="1:15" x14ac:dyDescent="0.2">
      <c r="A271" t="s">
        <v>1</v>
      </c>
      <c r="B271" t="s">
        <v>0</v>
      </c>
      <c r="C271">
        <v>0</v>
      </c>
      <c r="D271">
        <v>0</v>
      </c>
      <c r="E271" t="s">
        <v>0</v>
      </c>
      <c r="F271" t="s">
        <v>0</v>
      </c>
      <c r="J271">
        <v>29.569057519454699</v>
      </c>
      <c r="L271">
        <v>29.569057519454699</v>
      </c>
      <c r="M271">
        <f t="shared" si="12"/>
        <v>29.569057519454699</v>
      </c>
      <c r="N271" t="str">
        <f t="shared" si="13"/>
        <v/>
      </c>
      <c r="O271">
        <f t="shared" si="14"/>
        <v>29.569057519454699</v>
      </c>
    </row>
    <row r="272" spans="1:15" x14ac:dyDescent="0.2">
      <c r="A272" t="s">
        <v>1</v>
      </c>
      <c r="B272" t="s">
        <v>0</v>
      </c>
      <c r="C272">
        <v>16</v>
      </c>
      <c r="D272">
        <v>0.167660772800445</v>
      </c>
      <c r="E272" t="s">
        <v>0</v>
      </c>
      <c r="F272" t="s">
        <v>0</v>
      </c>
      <c r="G272">
        <v>12.2651616309898</v>
      </c>
      <c r="H272">
        <v>12.8558336486957</v>
      </c>
      <c r="I272">
        <v>21.440904429917801</v>
      </c>
      <c r="J272">
        <v>25.365544730706301</v>
      </c>
      <c r="K272">
        <v>31.074578045107199</v>
      </c>
      <c r="L272">
        <v>26.727350538603599</v>
      </c>
      <c r="M272">
        <f t="shared" si="12"/>
        <v>18.815353180848049</v>
      </c>
      <c r="N272">
        <f t="shared" si="13"/>
        <v>21.965205846901448</v>
      </c>
      <c r="O272">
        <f t="shared" si="14"/>
        <v>24.084127484260698</v>
      </c>
    </row>
    <row r="273" spans="1:15" x14ac:dyDescent="0.2">
      <c r="A273" t="s">
        <v>1</v>
      </c>
      <c r="B273" t="s">
        <v>0</v>
      </c>
      <c r="C273">
        <v>12</v>
      </c>
      <c r="D273">
        <v>0.124133110046386</v>
      </c>
      <c r="E273" t="s">
        <v>0</v>
      </c>
      <c r="F273" t="s">
        <v>0</v>
      </c>
      <c r="G273">
        <v>2.3425286072092701</v>
      </c>
      <c r="H273">
        <v>4.02780635186478</v>
      </c>
      <c r="I273">
        <v>8.7165860075654393</v>
      </c>
      <c r="J273">
        <v>17.228924347145501</v>
      </c>
      <c r="K273">
        <v>30.647906605911601</v>
      </c>
      <c r="L273">
        <v>17.434947547282999</v>
      </c>
      <c r="M273">
        <f t="shared" si="12"/>
        <v>9.785726477177386</v>
      </c>
      <c r="N273">
        <f t="shared" si="13"/>
        <v>17.337856478888192</v>
      </c>
      <c r="O273">
        <f t="shared" si="14"/>
        <v>13.075766777424219</v>
      </c>
    </row>
    <row r="274" spans="1:15" x14ac:dyDescent="0.2">
      <c r="A274" t="s">
        <v>1</v>
      </c>
      <c r="B274" t="s">
        <v>0</v>
      </c>
      <c r="C274">
        <v>8</v>
      </c>
      <c r="D274">
        <v>0.11440992355346601</v>
      </c>
      <c r="E274" t="s">
        <v>0</v>
      </c>
      <c r="F274" t="s">
        <v>0</v>
      </c>
      <c r="G274">
        <v>-3.4051346675384502</v>
      </c>
      <c r="H274">
        <v>-2.5441842801983698</v>
      </c>
      <c r="I274">
        <v>8.5123849639118401</v>
      </c>
      <c r="J274">
        <v>11.6492305332628</v>
      </c>
      <c r="K274">
        <v>28.2237731956597</v>
      </c>
      <c r="L274">
        <v>11.752402183634899</v>
      </c>
      <c r="M274">
        <f t="shared" si="12"/>
        <v>4.1220479328621753</v>
      </c>
      <c r="N274">
        <f t="shared" si="13"/>
        <v>12.839794457730665</v>
      </c>
      <c r="O274">
        <f t="shared" si="14"/>
        <v>10.132393573773371</v>
      </c>
    </row>
    <row r="275" spans="1:15" x14ac:dyDescent="0.2">
      <c r="A275" t="s">
        <v>1</v>
      </c>
      <c r="B275" t="s">
        <v>0</v>
      </c>
      <c r="C275">
        <v>0</v>
      </c>
      <c r="D275">
        <v>0</v>
      </c>
      <c r="E275" t="s">
        <v>0</v>
      </c>
      <c r="F275" t="s">
        <v>0</v>
      </c>
      <c r="J275">
        <v>16.500313879439801</v>
      </c>
      <c r="L275">
        <v>16.500313879439801</v>
      </c>
      <c r="M275">
        <f t="shared" si="12"/>
        <v>16.500313879439801</v>
      </c>
      <c r="N275" t="str">
        <f t="shared" si="13"/>
        <v/>
      </c>
      <c r="O275">
        <f t="shared" si="14"/>
        <v>16.500313879439801</v>
      </c>
    </row>
    <row r="276" spans="1:15" x14ac:dyDescent="0.2">
      <c r="A276" t="s">
        <v>1</v>
      </c>
      <c r="B276" t="s">
        <v>0</v>
      </c>
      <c r="C276">
        <v>8</v>
      </c>
      <c r="D276">
        <v>0.271395504474639</v>
      </c>
      <c r="E276" t="s">
        <v>0</v>
      </c>
      <c r="F276" t="s">
        <v>0</v>
      </c>
      <c r="G276">
        <v>-7.1224700232083</v>
      </c>
      <c r="H276">
        <v>-6.9599778496413602</v>
      </c>
      <c r="I276">
        <v>14.9847995356929</v>
      </c>
      <c r="J276">
        <v>9.1710460340244193</v>
      </c>
      <c r="K276">
        <v>21.4375595678551</v>
      </c>
      <c r="L276">
        <v>9.4677994224844593</v>
      </c>
      <c r="M276">
        <f t="shared" si="12"/>
        <v>1.0242880054080596</v>
      </c>
      <c r="N276">
        <f t="shared" si="13"/>
        <v>7.2387908591068699</v>
      </c>
      <c r="O276">
        <f t="shared" si="14"/>
        <v>12.226299479088681</v>
      </c>
    </row>
    <row r="277" spans="1:15" x14ac:dyDescent="0.2">
      <c r="A277" t="s">
        <v>1</v>
      </c>
      <c r="B277" t="s">
        <v>0</v>
      </c>
      <c r="C277">
        <v>14</v>
      </c>
      <c r="D277">
        <v>0.27914357185363697</v>
      </c>
      <c r="E277" t="s">
        <v>0</v>
      </c>
      <c r="F277" t="s">
        <v>0</v>
      </c>
      <c r="G277">
        <v>-4.4604466359658304</v>
      </c>
      <c r="H277">
        <v>-4.1255234981627904</v>
      </c>
      <c r="I277">
        <v>12.379883951316099</v>
      </c>
      <c r="J277">
        <v>10.2861204861403</v>
      </c>
      <c r="K277">
        <v>21.854534552412201</v>
      </c>
      <c r="L277">
        <v>10.6280781621274</v>
      </c>
      <c r="M277">
        <f t="shared" si="12"/>
        <v>2.9128369250872348</v>
      </c>
      <c r="N277">
        <f t="shared" si="13"/>
        <v>8.864505527124706</v>
      </c>
      <c r="O277">
        <f t="shared" si="14"/>
        <v>11.503981056721749</v>
      </c>
    </row>
    <row r="278" spans="1:15" x14ac:dyDescent="0.2">
      <c r="A278" t="s">
        <v>1</v>
      </c>
      <c r="B278" t="s">
        <v>0</v>
      </c>
      <c r="C278">
        <v>18</v>
      </c>
      <c r="D278">
        <v>0.164184480905532</v>
      </c>
      <c r="E278" t="s">
        <v>0</v>
      </c>
      <c r="F278" t="s">
        <v>0</v>
      </c>
      <c r="G278">
        <v>19.119094742514701</v>
      </c>
      <c r="H278">
        <v>22.799248188892399</v>
      </c>
      <c r="I278">
        <v>21.571922481577701</v>
      </c>
      <c r="J278">
        <v>27.234691311369101</v>
      </c>
      <c r="K278">
        <v>31.490534807193001</v>
      </c>
      <c r="L278">
        <v>29.281279253171299</v>
      </c>
      <c r="M278">
        <f t="shared" si="12"/>
        <v>23.176893026941901</v>
      </c>
      <c r="N278">
        <f t="shared" si="13"/>
        <v>27.1448914980427</v>
      </c>
      <c r="O278">
        <f t="shared" si="14"/>
        <v>25.4266008673745</v>
      </c>
    </row>
    <row r="279" spans="1:15" x14ac:dyDescent="0.2">
      <c r="A279" t="s">
        <v>1</v>
      </c>
      <c r="B279" t="s">
        <v>0</v>
      </c>
      <c r="C279">
        <v>12</v>
      </c>
      <c r="D279">
        <v>0.192746251821517</v>
      </c>
      <c r="E279" t="s">
        <v>0</v>
      </c>
      <c r="F279" t="s">
        <v>0</v>
      </c>
      <c r="G279">
        <v>-4.7379649209835799</v>
      </c>
      <c r="H279">
        <v>-4.3336542200275403</v>
      </c>
      <c r="I279">
        <v>11.469945998769999</v>
      </c>
      <c r="J279">
        <v>12.1375780325178</v>
      </c>
      <c r="K279">
        <v>27.089116118837001</v>
      </c>
      <c r="L279">
        <v>12.287205099868901</v>
      </c>
      <c r="M279">
        <f t="shared" si="12"/>
        <v>3.6998065557671098</v>
      </c>
      <c r="N279">
        <f t="shared" si="13"/>
        <v>11.377730949404731</v>
      </c>
      <c r="O279">
        <f t="shared" si="14"/>
        <v>11.87857554931945</v>
      </c>
    </row>
    <row r="280" spans="1:15" x14ac:dyDescent="0.2">
      <c r="A280" t="s">
        <v>1</v>
      </c>
      <c r="B280" t="s">
        <v>0</v>
      </c>
      <c r="C280">
        <v>14</v>
      </c>
      <c r="D280">
        <v>0.153090715408325</v>
      </c>
      <c r="E280" t="s">
        <v>0</v>
      </c>
      <c r="F280" t="s">
        <v>0</v>
      </c>
      <c r="G280">
        <v>26.130204133365901</v>
      </c>
      <c r="H280">
        <v>36.1549315079221</v>
      </c>
      <c r="I280">
        <v>26.586092763298399</v>
      </c>
      <c r="J280">
        <v>29.1770512422762</v>
      </c>
      <c r="K280">
        <v>32.089261149666001</v>
      </c>
      <c r="L280">
        <v>32.290391651131003</v>
      </c>
      <c r="M280">
        <f t="shared" si="12"/>
        <v>27.65362768782105</v>
      </c>
      <c r="N280">
        <f t="shared" si="13"/>
        <v>34.122096328794051</v>
      </c>
      <c r="O280">
        <f t="shared" si="14"/>
        <v>29.438242207214699</v>
      </c>
    </row>
    <row r="281" spans="1:15" x14ac:dyDescent="0.2">
      <c r="A281" t="s">
        <v>1</v>
      </c>
      <c r="B281" t="s">
        <v>0</v>
      </c>
      <c r="C281">
        <v>18</v>
      </c>
      <c r="D281">
        <v>0.48776584863662698</v>
      </c>
      <c r="E281" t="s">
        <v>0</v>
      </c>
      <c r="F281" t="s">
        <v>0</v>
      </c>
      <c r="G281">
        <v>8.3096117116369506</v>
      </c>
      <c r="H281">
        <v>9.6012508072203708</v>
      </c>
      <c r="I281">
        <v>14.6575962494269</v>
      </c>
      <c r="J281">
        <v>13.8621107177688</v>
      </c>
      <c r="K281">
        <v>20.767225450748999</v>
      </c>
      <c r="L281">
        <v>14.8888621285162</v>
      </c>
      <c r="M281">
        <f t="shared" si="12"/>
        <v>11.085861214702875</v>
      </c>
      <c r="N281">
        <f t="shared" si="13"/>
        <v>15.184238128984685</v>
      </c>
      <c r="O281">
        <f t="shared" si="14"/>
        <v>14.77322918897155</v>
      </c>
    </row>
    <row r="282" spans="1:15" x14ac:dyDescent="0.2">
      <c r="A282" t="s">
        <v>1</v>
      </c>
      <c r="B282" t="s">
        <v>0</v>
      </c>
      <c r="C282">
        <v>18</v>
      </c>
      <c r="D282">
        <v>0.26584997773170399</v>
      </c>
      <c r="E282" t="s">
        <v>0</v>
      </c>
      <c r="F282" t="s">
        <v>0</v>
      </c>
      <c r="G282">
        <v>8.6126818242994894</v>
      </c>
      <c r="H282">
        <v>9.3314734966499895</v>
      </c>
      <c r="I282">
        <v>17.258071809665399</v>
      </c>
      <c r="J282">
        <v>19.9817549767317</v>
      </c>
      <c r="K282">
        <v>22.8150917180165</v>
      </c>
      <c r="L282">
        <v>23.199190196710401</v>
      </c>
      <c r="M282">
        <f t="shared" si="12"/>
        <v>14.297218400515595</v>
      </c>
      <c r="N282">
        <f t="shared" si="13"/>
        <v>16.073282607333244</v>
      </c>
      <c r="O282">
        <f t="shared" si="14"/>
        <v>20.2286310031879</v>
      </c>
    </row>
    <row r="283" spans="1:15" x14ac:dyDescent="0.2">
      <c r="A283" t="s">
        <v>1</v>
      </c>
      <c r="B283" t="s">
        <v>0</v>
      </c>
      <c r="C283">
        <v>6</v>
      </c>
      <c r="D283">
        <v>0.153329446911811</v>
      </c>
      <c r="E283" t="s">
        <v>0</v>
      </c>
      <c r="F283" t="s">
        <v>0</v>
      </c>
      <c r="G283">
        <v>11.126543046082199</v>
      </c>
      <c r="H283">
        <v>12.879777790358</v>
      </c>
      <c r="I283">
        <v>16.131350219964801</v>
      </c>
      <c r="J283">
        <v>22.6693738355257</v>
      </c>
      <c r="K283">
        <v>31.228191602086</v>
      </c>
      <c r="L283">
        <v>23.324398231993602</v>
      </c>
      <c r="M283">
        <f t="shared" si="12"/>
        <v>16.897958440803951</v>
      </c>
      <c r="N283">
        <f t="shared" si="13"/>
        <v>22.053984696221999</v>
      </c>
      <c r="O283">
        <f t="shared" si="14"/>
        <v>19.7278742259792</v>
      </c>
    </row>
    <row r="284" spans="1:15" x14ac:dyDescent="0.2">
      <c r="A284" t="s">
        <v>1</v>
      </c>
      <c r="B284" t="s">
        <v>0</v>
      </c>
      <c r="C284">
        <v>14</v>
      </c>
      <c r="D284">
        <v>0.212142154574394</v>
      </c>
      <c r="E284" t="s">
        <v>0</v>
      </c>
      <c r="F284" t="s">
        <v>0</v>
      </c>
      <c r="G284">
        <v>20.996911177840001</v>
      </c>
      <c r="H284">
        <v>25.169964723757001</v>
      </c>
      <c r="I284">
        <v>23.104119586970601</v>
      </c>
      <c r="J284">
        <v>23.995426261543798</v>
      </c>
      <c r="K284">
        <v>26.483745222769301</v>
      </c>
      <c r="L284">
        <v>27.608874068589099</v>
      </c>
      <c r="M284">
        <f t="shared" si="12"/>
        <v>22.496168719691902</v>
      </c>
      <c r="N284">
        <f t="shared" si="13"/>
        <v>25.826854973263153</v>
      </c>
      <c r="O284">
        <f t="shared" si="14"/>
        <v>25.35649682777985</v>
      </c>
    </row>
    <row r="285" spans="1:15" x14ac:dyDescent="0.2">
      <c r="A285" t="s">
        <v>1</v>
      </c>
      <c r="B285" t="s">
        <v>0</v>
      </c>
      <c r="C285">
        <v>10</v>
      </c>
      <c r="D285">
        <v>0.16877582669258101</v>
      </c>
      <c r="E285" t="s">
        <v>0</v>
      </c>
      <c r="F285" t="s">
        <v>0</v>
      </c>
      <c r="G285">
        <v>3.9650783781774601</v>
      </c>
      <c r="H285">
        <v>5.3945098079398104</v>
      </c>
      <c r="I285">
        <v>10.588165555040099</v>
      </c>
      <c r="J285">
        <v>17.419707419222402</v>
      </c>
      <c r="K285">
        <v>28.722502003493101</v>
      </c>
      <c r="L285">
        <v>17.759812713317402</v>
      </c>
      <c r="M285">
        <f t="shared" si="12"/>
        <v>10.69239289869993</v>
      </c>
      <c r="N285">
        <f t="shared" si="13"/>
        <v>17.058505905716455</v>
      </c>
      <c r="O285">
        <f t="shared" si="14"/>
        <v>14.173989134178751</v>
      </c>
    </row>
    <row r="286" spans="1:15" x14ac:dyDescent="0.2">
      <c r="A286" t="s">
        <v>1</v>
      </c>
      <c r="B286" t="s">
        <v>0</v>
      </c>
      <c r="C286">
        <v>4</v>
      </c>
      <c r="D286">
        <v>9.1363467276096302E-2</v>
      </c>
      <c r="E286" t="s">
        <v>0</v>
      </c>
      <c r="F286" t="s">
        <v>0</v>
      </c>
      <c r="G286">
        <v>18.4274241538591</v>
      </c>
      <c r="H286">
        <v>24.740098999858699</v>
      </c>
      <c r="I286">
        <v>19.5982171476426</v>
      </c>
      <c r="J286">
        <v>25.0203186096632</v>
      </c>
      <c r="K286">
        <v>29.380031129645701</v>
      </c>
      <c r="L286">
        <v>27.007597224562399</v>
      </c>
      <c r="M286">
        <f t="shared" si="12"/>
        <v>21.72387138176115</v>
      </c>
      <c r="N286">
        <f t="shared" si="13"/>
        <v>27.060065064752202</v>
      </c>
      <c r="O286">
        <f t="shared" si="14"/>
        <v>23.302907186102502</v>
      </c>
    </row>
    <row r="287" spans="1:15" x14ac:dyDescent="0.2">
      <c r="A287" t="s">
        <v>1</v>
      </c>
      <c r="B287" t="s">
        <v>0</v>
      </c>
      <c r="C287">
        <v>12</v>
      </c>
      <c r="D287">
        <v>0.25796729326248102</v>
      </c>
      <c r="E287" t="s">
        <v>0</v>
      </c>
      <c r="F287" t="s">
        <v>0</v>
      </c>
      <c r="G287">
        <v>-7.7495975768909098</v>
      </c>
      <c r="H287">
        <v>-7.6869268668374202</v>
      </c>
      <c r="I287">
        <v>19.058930831217602</v>
      </c>
      <c r="J287">
        <v>10.7001712787039</v>
      </c>
      <c r="K287">
        <v>19.849314746209298</v>
      </c>
      <c r="L287">
        <v>11.308190167160699</v>
      </c>
      <c r="M287">
        <f t="shared" si="12"/>
        <v>1.4752868509064951</v>
      </c>
      <c r="N287">
        <f t="shared" si="13"/>
        <v>6.0811939396859387</v>
      </c>
      <c r="O287">
        <f t="shared" si="14"/>
        <v>15.18356049918915</v>
      </c>
    </row>
    <row r="288" spans="1:15" x14ac:dyDescent="0.2">
      <c r="A288" t="s">
        <v>1</v>
      </c>
      <c r="B288" t="s">
        <v>0</v>
      </c>
      <c r="C288">
        <v>0</v>
      </c>
      <c r="D288">
        <v>0</v>
      </c>
      <c r="E288" t="s">
        <v>0</v>
      </c>
      <c r="F288" t="s">
        <v>0</v>
      </c>
      <c r="J288">
        <v>12.1707320968797</v>
      </c>
      <c r="L288">
        <v>12.1707320968797</v>
      </c>
      <c r="M288">
        <f t="shared" si="12"/>
        <v>12.1707320968797</v>
      </c>
      <c r="N288" t="str">
        <f t="shared" si="13"/>
        <v/>
      </c>
      <c r="O288">
        <f t="shared" si="14"/>
        <v>12.1707320968797</v>
      </c>
    </row>
    <row r="289" spans="1:15" x14ac:dyDescent="0.2">
      <c r="A289" t="s">
        <v>1</v>
      </c>
      <c r="B289" t="s">
        <v>0</v>
      </c>
      <c r="C289">
        <v>0</v>
      </c>
      <c r="D289">
        <v>0</v>
      </c>
      <c r="E289" t="s">
        <v>0</v>
      </c>
      <c r="F289" t="s">
        <v>0</v>
      </c>
      <c r="J289">
        <v>32.029469546081003</v>
      </c>
      <c r="L289">
        <v>32.029469546081003</v>
      </c>
      <c r="M289">
        <f t="shared" si="12"/>
        <v>32.029469546081003</v>
      </c>
      <c r="N289" t="str">
        <f t="shared" si="13"/>
        <v/>
      </c>
      <c r="O289">
        <f t="shared" si="14"/>
        <v>32.029469546081003</v>
      </c>
    </row>
    <row r="290" spans="1:15" x14ac:dyDescent="0.2">
      <c r="A290" t="s">
        <v>1</v>
      </c>
      <c r="B290" t="s">
        <v>0</v>
      </c>
      <c r="C290">
        <v>10</v>
      </c>
      <c r="D290">
        <v>0.100913755595684</v>
      </c>
      <c r="E290" t="s">
        <v>0</v>
      </c>
      <c r="F290" t="s">
        <v>0</v>
      </c>
      <c r="G290">
        <v>19.496445051483999</v>
      </c>
      <c r="H290">
        <v>23.884383204072702</v>
      </c>
      <c r="I290">
        <v>21.480193649799102</v>
      </c>
      <c r="J290">
        <v>25.384938584798501</v>
      </c>
      <c r="K290">
        <v>28.165218628043</v>
      </c>
      <c r="L290">
        <v>28.644747046795999</v>
      </c>
      <c r="M290">
        <f t="shared" si="12"/>
        <v>22.44069181814125</v>
      </c>
      <c r="N290">
        <f t="shared" si="13"/>
        <v>26.024800916057849</v>
      </c>
      <c r="O290">
        <f t="shared" si="14"/>
        <v>25.062470348297552</v>
      </c>
    </row>
    <row r="291" spans="1:15" x14ac:dyDescent="0.2">
      <c r="A291" t="s">
        <v>1</v>
      </c>
      <c r="B291" t="s">
        <v>0</v>
      </c>
      <c r="C291">
        <v>10</v>
      </c>
      <c r="D291">
        <v>0.450107902288436</v>
      </c>
      <c r="E291" t="s">
        <v>0</v>
      </c>
      <c r="F291" t="s">
        <v>0</v>
      </c>
      <c r="G291">
        <v>5.6377342838048197</v>
      </c>
      <c r="H291">
        <v>6.8448398020352998</v>
      </c>
      <c r="I291">
        <v>12.604001058257101</v>
      </c>
      <c r="J291">
        <v>11.780162023982401</v>
      </c>
      <c r="K291">
        <v>19.445079601866599</v>
      </c>
      <c r="L291">
        <v>12.6447443616236</v>
      </c>
      <c r="M291">
        <f t="shared" si="12"/>
        <v>8.7089481538936102</v>
      </c>
      <c r="N291">
        <f t="shared" si="13"/>
        <v>13.144959701950949</v>
      </c>
      <c r="O291">
        <f t="shared" si="14"/>
        <v>12.624372709940349</v>
      </c>
    </row>
    <row r="292" spans="1:15" x14ac:dyDescent="0.2">
      <c r="A292" t="s">
        <v>1</v>
      </c>
      <c r="B292" t="s">
        <v>0</v>
      </c>
      <c r="C292">
        <v>10</v>
      </c>
      <c r="D292">
        <v>3.7304403781890798</v>
      </c>
      <c r="E292" t="s">
        <v>0</v>
      </c>
      <c r="F292" t="s">
        <v>0</v>
      </c>
      <c r="G292">
        <v>13.476704212536699</v>
      </c>
      <c r="H292">
        <v>13.756502473419101</v>
      </c>
      <c r="I292">
        <v>25.7043665738905</v>
      </c>
      <c r="J292">
        <v>-2.5432439588964302</v>
      </c>
      <c r="K292">
        <v>-2.1180837390304998</v>
      </c>
      <c r="L292">
        <v>11.957126441124499</v>
      </c>
      <c r="M292">
        <f t="shared" si="12"/>
        <v>5.4667301268201349</v>
      </c>
      <c r="N292">
        <f t="shared" si="13"/>
        <v>5.8192093671943006</v>
      </c>
      <c r="O292">
        <f t="shared" si="14"/>
        <v>18.830746507507499</v>
      </c>
    </row>
    <row r="293" spans="1:15" x14ac:dyDescent="0.2">
      <c r="A293" t="s">
        <v>1</v>
      </c>
      <c r="B293" t="s">
        <v>0</v>
      </c>
      <c r="C293">
        <v>8</v>
      </c>
      <c r="D293">
        <v>7.6334722340106895E-2</v>
      </c>
      <c r="E293" t="s">
        <v>0</v>
      </c>
      <c r="F293" t="s">
        <v>0</v>
      </c>
      <c r="G293">
        <v>26.294201168727898</v>
      </c>
      <c r="H293">
        <v>30.8201113831973</v>
      </c>
      <c r="I293">
        <v>28.186758399636599</v>
      </c>
      <c r="J293">
        <v>30.196937307395501</v>
      </c>
      <c r="K293">
        <v>35.2456132603808</v>
      </c>
      <c r="L293">
        <v>31.826792100178601</v>
      </c>
      <c r="M293">
        <f t="shared" si="12"/>
        <v>28.245569238061698</v>
      </c>
      <c r="N293">
        <f t="shared" si="13"/>
        <v>33.032862321789054</v>
      </c>
      <c r="O293">
        <f t="shared" si="14"/>
        <v>30.006775249907598</v>
      </c>
    </row>
    <row r="294" spans="1:15" x14ac:dyDescent="0.2">
      <c r="A294" t="s">
        <v>1</v>
      </c>
      <c r="B294" t="s">
        <v>0</v>
      </c>
      <c r="C294">
        <v>0</v>
      </c>
      <c r="D294">
        <v>0</v>
      </c>
      <c r="E294" t="s">
        <v>0</v>
      </c>
      <c r="F294" t="s">
        <v>0</v>
      </c>
      <c r="J294">
        <v>30.686543705979801</v>
      </c>
      <c r="L294">
        <v>30.686543705979801</v>
      </c>
      <c r="M294">
        <f t="shared" si="12"/>
        <v>30.686543705979801</v>
      </c>
      <c r="N294" t="str">
        <f t="shared" si="13"/>
        <v/>
      </c>
      <c r="O294">
        <f t="shared" si="14"/>
        <v>30.686543705979801</v>
      </c>
    </row>
    <row r="295" spans="1:15" x14ac:dyDescent="0.2">
      <c r="A295" t="s">
        <v>1</v>
      </c>
      <c r="B295" t="s">
        <v>0</v>
      </c>
      <c r="C295">
        <v>14</v>
      </c>
      <c r="D295">
        <v>0.18526338040828699</v>
      </c>
      <c r="E295" t="s">
        <v>0</v>
      </c>
      <c r="F295" t="s">
        <v>0</v>
      </c>
      <c r="G295">
        <v>5.1434491147424604</v>
      </c>
      <c r="H295">
        <v>5.5245834426249596</v>
      </c>
      <c r="I295">
        <v>16.972624309272</v>
      </c>
      <c r="J295">
        <v>21.868347730590099</v>
      </c>
      <c r="K295">
        <v>29.5233380805915</v>
      </c>
      <c r="L295">
        <v>22.690757072110902</v>
      </c>
      <c r="M295">
        <f t="shared" si="12"/>
        <v>13.505898422666279</v>
      </c>
      <c r="N295">
        <f t="shared" si="13"/>
        <v>17.52396076160823</v>
      </c>
      <c r="O295">
        <f t="shared" si="14"/>
        <v>19.831690690691453</v>
      </c>
    </row>
    <row r="296" spans="1:15" x14ac:dyDescent="0.2">
      <c r="A296" t="s">
        <v>1</v>
      </c>
      <c r="B296" t="s">
        <v>0</v>
      </c>
      <c r="C296">
        <v>12</v>
      </c>
      <c r="D296">
        <v>0.118812680244445</v>
      </c>
      <c r="E296" t="s">
        <v>0</v>
      </c>
      <c r="F296" t="s">
        <v>0</v>
      </c>
      <c r="G296">
        <v>19.6199434624953</v>
      </c>
      <c r="H296">
        <v>23.548434865498798</v>
      </c>
      <c r="I296">
        <v>21.8918464931626</v>
      </c>
      <c r="J296">
        <v>27.2397018839164</v>
      </c>
      <c r="K296">
        <v>31.483902030047901</v>
      </c>
      <c r="L296">
        <v>29.2933054866233</v>
      </c>
      <c r="M296">
        <f t="shared" si="12"/>
        <v>23.429822673205848</v>
      </c>
      <c r="N296">
        <f t="shared" si="13"/>
        <v>27.516168447773349</v>
      </c>
      <c r="O296">
        <f t="shared" si="14"/>
        <v>25.59257598989295</v>
      </c>
    </row>
    <row r="297" spans="1:15" x14ac:dyDescent="0.2">
      <c r="A297" t="s">
        <v>1</v>
      </c>
      <c r="B297" t="s">
        <v>0</v>
      </c>
      <c r="C297">
        <v>12</v>
      </c>
      <c r="D297">
        <v>0.40611174702644298</v>
      </c>
      <c r="E297" t="s">
        <v>0</v>
      </c>
      <c r="F297" t="s">
        <v>0</v>
      </c>
      <c r="G297">
        <v>-7.0833131610373803</v>
      </c>
      <c r="H297">
        <v>-7.0623092981086897</v>
      </c>
      <c r="I297">
        <v>23.924140078803902</v>
      </c>
      <c r="J297">
        <v>10.1960760898857</v>
      </c>
      <c r="K297">
        <v>14.670037440282099</v>
      </c>
      <c r="L297">
        <v>12.2593142841347</v>
      </c>
      <c r="M297">
        <f t="shared" si="12"/>
        <v>1.55638146442416</v>
      </c>
      <c r="N297">
        <f t="shared" si="13"/>
        <v>3.8038640710867049</v>
      </c>
      <c r="O297">
        <f t="shared" si="14"/>
        <v>18.091727181469302</v>
      </c>
    </row>
    <row r="298" spans="1:15" x14ac:dyDescent="0.2">
      <c r="A298" t="s">
        <v>1</v>
      </c>
      <c r="B298" t="s">
        <v>0</v>
      </c>
      <c r="C298">
        <v>12</v>
      </c>
      <c r="D298">
        <v>0.126339435577392</v>
      </c>
      <c r="E298" t="s">
        <v>0</v>
      </c>
      <c r="F298" t="s">
        <v>0</v>
      </c>
      <c r="G298">
        <v>24.2729821084483</v>
      </c>
      <c r="H298">
        <v>29.706444218301101</v>
      </c>
      <c r="I298">
        <v>25.741797326522299</v>
      </c>
      <c r="J298">
        <v>29.5045771453537</v>
      </c>
      <c r="K298">
        <v>33.855826316701098</v>
      </c>
      <c r="L298">
        <v>31.493539301534302</v>
      </c>
      <c r="M298">
        <f t="shared" si="12"/>
        <v>26.888779626900998</v>
      </c>
      <c r="N298">
        <f t="shared" si="13"/>
        <v>31.781135267501099</v>
      </c>
      <c r="O298">
        <f t="shared" si="14"/>
        <v>28.6176683140283</v>
      </c>
    </row>
    <row r="299" spans="1:15" x14ac:dyDescent="0.2">
      <c r="A299" t="s">
        <v>1</v>
      </c>
      <c r="B299" t="s">
        <v>0</v>
      </c>
      <c r="C299">
        <v>12</v>
      </c>
      <c r="D299">
        <v>0.14809662103652901</v>
      </c>
      <c r="E299" t="s">
        <v>0</v>
      </c>
      <c r="F299" t="s">
        <v>0</v>
      </c>
      <c r="G299">
        <v>20.164676588208302</v>
      </c>
      <c r="H299">
        <v>23.311855602135001</v>
      </c>
      <c r="I299">
        <v>23.0624910929346</v>
      </c>
      <c r="J299">
        <v>26.865182228720599</v>
      </c>
      <c r="K299">
        <v>30.1299536938972</v>
      </c>
      <c r="L299">
        <v>29.639312393289099</v>
      </c>
      <c r="M299">
        <f t="shared" si="12"/>
        <v>23.51492940846445</v>
      </c>
      <c r="N299">
        <f t="shared" si="13"/>
        <v>26.720904648016102</v>
      </c>
      <c r="O299">
        <f t="shared" si="14"/>
        <v>26.350901743111848</v>
      </c>
    </row>
    <row r="300" spans="1:15" x14ac:dyDescent="0.2">
      <c r="A300" t="s">
        <v>1</v>
      </c>
      <c r="B300" t="s">
        <v>0</v>
      </c>
      <c r="C300">
        <v>12</v>
      </c>
      <c r="D300">
        <v>0.111289575695991</v>
      </c>
      <c r="E300" t="s">
        <v>0</v>
      </c>
      <c r="F300" t="s">
        <v>0</v>
      </c>
      <c r="G300">
        <v>23.349063108336601</v>
      </c>
      <c r="H300">
        <v>34.566755276404002</v>
      </c>
      <c r="I300">
        <v>23.691742993921501</v>
      </c>
      <c r="J300">
        <v>27.871075081987399</v>
      </c>
      <c r="K300">
        <v>32.492129885497697</v>
      </c>
      <c r="L300">
        <v>29.711505367356601</v>
      </c>
      <c r="M300">
        <f t="shared" si="12"/>
        <v>25.610069095162</v>
      </c>
      <c r="N300">
        <f t="shared" si="13"/>
        <v>33.52944258095085</v>
      </c>
      <c r="O300">
        <f t="shared" si="14"/>
        <v>26.701624180639051</v>
      </c>
    </row>
    <row r="301" spans="1:15" x14ac:dyDescent="0.2">
      <c r="A301" t="s">
        <v>1</v>
      </c>
      <c r="B301" t="s">
        <v>0</v>
      </c>
      <c r="C301">
        <v>6</v>
      </c>
      <c r="D301">
        <v>7.3834143579006195E-2</v>
      </c>
      <c r="E301" t="s">
        <v>0</v>
      </c>
      <c r="F301" t="s">
        <v>0</v>
      </c>
      <c r="G301">
        <v>-5.8034161143287797</v>
      </c>
      <c r="H301">
        <v>-5.6643675282723898</v>
      </c>
      <c r="I301">
        <v>15.9191901625447</v>
      </c>
      <c r="J301">
        <v>19.9740957662795</v>
      </c>
      <c r="K301">
        <v>31.863053433187101</v>
      </c>
      <c r="L301">
        <v>20.267551852196998</v>
      </c>
      <c r="M301">
        <f t="shared" si="12"/>
        <v>7.0853398259753604</v>
      </c>
      <c r="N301">
        <f t="shared" si="13"/>
        <v>13.099342952457356</v>
      </c>
      <c r="O301">
        <f t="shared" si="14"/>
        <v>18.093371007370848</v>
      </c>
    </row>
    <row r="302" spans="1:15" x14ac:dyDescent="0.2">
      <c r="A302" t="s">
        <v>1</v>
      </c>
      <c r="B302" t="s">
        <v>0</v>
      </c>
      <c r="C302">
        <v>18</v>
      </c>
      <c r="D302">
        <v>0.25529110431671098</v>
      </c>
      <c r="E302" t="s">
        <v>0</v>
      </c>
      <c r="F302" t="s">
        <v>0</v>
      </c>
      <c r="G302">
        <v>24.8966826110962</v>
      </c>
      <c r="H302">
        <v>32.394458329310901</v>
      </c>
      <c r="I302">
        <v>25.750038291362301</v>
      </c>
      <c r="J302">
        <v>22.769963577327498</v>
      </c>
      <c r="K302">
        <v>24.116383615969699</v>
      </c>
      <c r="L302">
        <v>28.5286321714667</v>
      </c>
      <c r="M302">
        <f t="shared" si="12"/>
        <v>23.833323094211849</v>
      </c>
      <c r="N302">
        <f t="shared" si="13"/>
        <v>28.255420972640302</v>
      </c>
      <c r="O302">
        <f t="shared" si="14"/>
        <v>27.139335231414499</v>
      </c>
    </row>
    <row r="303" spans="1:15" x14ac:dyDescent="0.2">
      <c r="A303" t="s">
        <v>1</v>
      </c>
      <c r="B303" t="s">
        <v>0</v>
      </c>
      <c r="C303">
        <v>18</v>
      </c>
      <c r="D303">
        <v>0.19148303568363101</v>
      </c>
      <c r="E303" t="s">
        <v>0</v>
      </c>
      <c r="F303" t="s">
        <v>0</v>
      </c>
      <c r="G303">
        <v>23.2974870715306</v>
      </c>
      <c r="H303">
        <v>31.0851771506318</v>
      </c>
      <c r="I303">
        <v>24.091446478230001</v>
      </c>
      <c r="J303">
        <v>24.861420245893001</v>
      </c>
      <c r="K303">
        <v>26.7132065902961</v>
      </c>
      <c r="L303">
        <v>29.465645202811299</v>
      </c>
      <c r="M303">
        <f t="shared" si="12"/>
        <v>24.079453658711799</v>
      </c>
      <c r="N303">
        <f t="shared" si="13"/>
        <v>28.899191870463952</v>
      </c>
      <c r="O303">
        <f t="shared" si="14"/>
        <v>26.77854584052065</v>
      </c>
    </row>
    <row r="304" spans="1:15" x14ac:dyDescent="0.2">
      <c r="A304" t="s">
        <v>1</v>
      </c>
      <c r="B304" t="s">
        <v>0</v>
      </c>
      <c r="C304">
        <v>0</v>
      </c>
      <c r="D304">
        <v>0</v>
      </c>
      <c r="E304" t="s">
        <v>0</v>
      </c>
      <c r="F304" t="s">
        <v>0</v>
      </c>
      <c r="J304">
        <v>32.324383745933297</v>
      </c>
      <c r="L304">
        <v>32.324383745933297</v>
      </c>
      <c r="M304">
        <f t="shared" si="12"/>
        <v>32.324383745933297</v>
      </c>
      <c r="N304" t="str">
        <f t="shared" si="13"/>
        <v/>
      </c>
      <c r="O304">
        <f t="shared" si="14"/>
        <v>32.324383745933297</v>
      </c>
    </row>
    <row r="305" spans="1:15" x14ac:dyDescent="0.2">
      <c r="A305" t="s">
        <v>1</v>
      </c>
      <c r="B305" t="s">
        <v>0</v>
      </c>
      <c r="C305">
        <v>12</v>
      </c>
      <c r="D305">
        <v>0.122198618948459</v>
      </c>
      <c r="E305" t="s">
        <v>0</v>
      </c>
      <c r="F305" t="s">
        <v>0</v>
      </c>
      <c r="G305">
        <v>23.6982080480965</v>
      </c>
      <c r="H305">
        <v>33.942384950116598</v>
      </c>
      <c r="I305">
        <v>24.131232292101</v>
      </c>
      <c r="J305">
        <v>28.137516303988601</v>
      </c>
      <c r="K305">
        <v>31.248913042482801</v>
      </c>
      <c r="L305">
        <v>31.052275755733302</v>
      </c>
      <c r="M305">
        <f t="shared" si="12"/>
        <v>25.917862176042551</v>
      </c>
      <c r="N305">
        <f t="shared" si="13"/>
        <v>32.595648996299701</v>
      </c>
      <c r="O305">
        <f t="shared" si="14"/>
        <v>27.591754023917151</v>
      </c>
    </row>
    <row r="306" spans="1:15" x14ac:dyDescent="0.2">
      <c r="A306" t="s">
        <v>1</v>
      </c>
      <c r="B306" t="s">
        <v>0</v>
      </c>
      <c r="C306">
        <v>16</v>
      </c>
      <c r="D306">
        <v>0.33181038498878401</v>
      </c>
      <c r="E306" t="s">
        <v>0</v>
      </c>
      <c r="F306" t="s">
        <v>0</v>
      </c>
      <c r="G306">
        <v>25.136920398234999</v>
      </c>
      <c r="H306">
        <v>41.722705532699003</v>
      </c>
      <c r="I306">
        <v>25.233598976266499</v>
      </c>
      <c r="J306">
        <v>21.598966594936901</v>
      </c>
      <c r="K306">
        <v>22.956598799150001</v>
      </c>
      <c r="L306">
        <v>27.332064793855402</v>
      </c>
      <c r="M306">
        <f t="shared" si="12"/>
        <v>23.367943496585951</v>
      </c>
      <c r="N306">
        <f t="shared" si="13"/>
        <v>32.339652165924505</v>
      </c>
      <c r="O306">
        <f t="shared" si="14"/>
        <v>26.282831885060951</v>
      </c>
    </row>
    <row r="307" spans="1:15" x14ac:dyDescent="0.2">
      <c r="A307" t="s">
        <v>1</v>
      </c>
      <c r="B307" t="s">
        <v>0</v>
      </c>
      <c r="C307">
        <v>14</v>
      </c>
      <c r="D307">
        <v>0.64593267440795898</v>
      </c>
      <c r="E307" t="s">
        <v>0</v>
      </c>
      <c r="F307" t="s">
        <v>0</v>
      </c>
      <c r="G307">
        <v>1.3424965130430899</v>
      </c>
      <c r="H307">
        <v>1.42787024976641</v>
      </c>
      <c r="I307">
        <v>20.804497848516501</v>
      </c>
      <c r="J307">
        <v>9.5977254596941997</v>
      </c>
      <c r="K307">
        <v>11.323415763168599</v>
      </c>
      <c r="L307">
        <v>14.7492119427055</v>
      </c>
      <c r="M307">
        <f t="shared" si="12"/>
        <v>5.4701109863686446</v>
      </c>
      <c r="N307">
        <f t="shared" si="13"/>
        <v>6.3756430064675049</v>
      </c>
      <c r="O307">
        <f t="shared" si="14"/>
        <v>17.776854895611002</v>
      </c>
    </row>
    <row r="308" spans="1:15" x14ac:dyDescent="0.2">
      <c r="A308" t="s">
        <v>1</v>
      </c>
      <c r="B308" t="s">
        <v>0</v>
      </c>
      <c r="C308">
        <v>0</v>
      </c>
      <c r="D308">
        <v>0</v>
      </c>
      <c r="E308" t="s">
        <v>0</v>
      </c>
      <c r="F308" t="s">
        <v>0</v>
      </c>
      <c r="J308">
        <v>14.165394478472001</v>
      </c>
      <c r="L308">
        <v>14.165394478472001</v>
      </c>
      <c r="M308">
        <f t="shared" si="12"/>
        <v>14.165394478472001</v>
      </c>
      <c r="N308" t="str">
        <f t="shared" si="13"/>
        <v/>
      </c>
      <c r="O308">
        <f t="shared" si="14"/>
        <v>14.165394478472001</v>
      </c>
    </row>
    <row r="309" spans="1:15" x14ac:dyDescent="0.2">
      <c r="A309" t="s">
        <v>1</v>
      </c>
      <c r="B309" t="s">
        <v>0</v>
      </c>
      <c r="C309">
        <v>4</v>
      </c>
      <c r="D309">
        <v>5.0867069512605598E-2</v>
      </c>
      <c r="E309" t="s">
        <v>0</v>
      </c>
      <c r="F309" t="s">
        <v>0</v>
      </c>
      <c r="G309">
        <v>19.871025462362098</v>
      </c>
      <c r="H309">
        <v>22.995467782750399</v>
      </c>
      <c r="I309">
        <v>22.791840842750702</v>
      </c>
      <c r="J309">
        <v>29.219729088412901</v>
      </c>
      <c r="K309">
        <v>35.096471605406798</v>
      </c>
      <c r="L309">
        <v>30.519490680933501</v>
      </c>
      <c r="M309">
        <f t="shared" si="12"/>
        <v>24.545377275387501</v>
      </c>
      <c r="N309">
        <f t="shared" si="13"/>
        <v>29.0459696940786</v>
      </c>
      <c r="O309">
        <f t="shared" si="14"/>
        <v>26.655665761842101</v>
      </c>
    </row>
    <row r="310" spans="1:15" x14ac:dyDescent="0.2">
      <c r="A310" t="s">
        <v>1</v>
      </c>
      <c r="B310" t="s">
        <v>0</v>
      </c>
      <c r="C310">
        <v>18</v>
      </c>
      <c r="D310">
        <v>0.18394839763641299</v>
      </c>
      <c r="E310" t="s">
        <v>0</v>
      </c>
      <c r="F310" t="s">
        <v>0</v>
      </c>
      <c r="G310">
        <v>23.916149609781499</v>
      </c>
      <c r="H310">
        <v>30.289318142945898</v>
      </c>
      <c r="I310">
        <v>25.058161117754398</v>
      </c>
      <c r="J310">
        <v>28.0512017067323</v>
      </c>
      <c r="K310">
        <v>31.5596975911972</v>
      </c>
      <c r="L310">
        <v>30.6176512664697</v>
      </c>
      <c r="M310">
        <f t="shared" si="12"/>
        <v>25.9836756582569</v>
      </c>
      <c r="N310">
        <f t="shared" si="13"/>
        <v>30.924507867071547</v>
      </c>
      <c r="O310">
        <f t="shared" si="14"/>
        <v>27.837906192112051</v>
      </c>
    </row>
    <row r="311" spans="1:15" x14ac:dyDescent="0.2">
      <c r="A311" t="s">
        <v>1</v>
      </c>
      <c r="B311" t="s">
        <v>0</v>
      </c>
      <c r="C311">
        <v>18</v>
      </c>
      <c r="D311">
        <v>0.15478266775607999</v>
      </c>
      <c r="E311" t="s">
        <v>0</v>
      </c>
      <c r="F311" t="s">
        <v>0</v>
      </c>
      <c r="G311">
        <v>20.571897892181202</v>
      </c>
      <c r="H311">
        <v>23.743902701014999</v>
      </c>
      <c r="I311">
        <v>23.444599552716301</v>
      </c>
      <c r="J311">
        <v>25.830935037405801</v>
      </c>
      <c r="K311">
        <v>29.0670125492456</v>
      </c>
      <c r="L311">
        <v>28.631997599361998</v>
      </c>
      <c r="M311">
        <f t="shared" si="12"/>
        <v>23.201416464793503</v>
      </c>
      <c r="N311">
        <f t="shared" si="13"/>
        <v>26.4054576251303</v>
      </c>
      <c r="O311">
        <f t="shared" si="14"/>
        <v>26.03829857603915</v>
      </c>
    </row>
    <row r="312" spans="1:15" x14ac:dyDescent="0.2">
      <c r="A312" t="s">
        <v>1</v>
      </c>
      <c r="B312" t="s">
        <v>0</v>
      </c>
      <c r="C312">
        <v>6</v>
      </c>
      <c r="D312">
        <v>5.5142201483249602E-2</v>
      </c>
      <c r="E312" t="s">
        <v>0</v>
      </c>
      <c r="F312" t="s">
        <v>0</v>
      </c>
      <c r="G312">
        <v>24.774829816501899</v>
      </c>
      <c r="H312">
        <v>33.223332454082801</v>
      </c>
      <c r="I312">
        <v>25.446777845147299</v>
      </c>
      <c r="J312">
        <v>31.478330983287599</v>
      </c>
      <c r="K312">
        <v>40.381087379165599</v>
      </c>
      <c r="L312">
        <v>32.077267057746703</v>
      </c>
      <c r="M312">
        <f t="shared" si="12"/>
        <v>28.126580399894749</v>
      </c>
      <c r="N312">
        <f t="shared" si="13"/>
        <v>36.8022099166242</v>
      </c>
      <c r="O312">
        <f t="shared" si="14"/>
        <v>28.762022451447002</v>
      </c>
    </row>
    <row r="313" spans="1:15" x14ac:dyDescent="0.2">
      <c r="A313" t="s">
        <v>1</v>
      </c>
      <c r="B313" t="s">
        <v>0</v>
      </c>
      <c r="C313">
        <v>16</v>
      </c>
      <c r="D313">
        <v>1.7611110210418699</v>
      </c>
      <c r="E313" t="s">
        <v>0</v>
      </c>
      <c r="F313" t="s">
        <v>0</v>
      </c>
      <c r="G313">
        <v>27.055820190327999</v>
      </c>
      <c r="H313">
        <v>40.318552806519598</v>
      </c>
      <c r="I313">
        <v>27.266099657936</v>
      </c>
      <c r="J313">
        <v>8.6604577516106094</v>
      </c>
      <c r="K313">
        <v>9.5245804130825498</v>
      </c>
      <c r="L313">
        <v>16.5568092936544</v>
      </c>
      <c r="M313">
        <f t="shared" si="12"/>
        <v>17.858138970969303</v>
      </c>
      <c r="N313">
        <f t="shared" si="13"/>
        <v>24.921566609801076</v>
      </c>
      <c r="O313">
        <f t="shared" si="14"/>
        <v>21.9114544757952</v>
      </c>
    </row>
    <row r="314" spans="1:15" x14ac:dyDescent="0.2">
      <c r="A314" t="s">
        <v>1</v>
      </c>
      <c r="B314" t="s">
        <v>0</v>
      </c>
      <c r="C314">
        <v>14</v>
      </c>
      <c r="D314">
        <v>0.19640399515628801</v>
      </c>
      <c r="E314" t="s">
        <v>0</v>
      </c>
      <c r="F314" t="s">
        <v>0</v>
      </c>
      <c r="G314">
        <v>-8.2750606610677302</v>
      </c>
      <c r="H314">
        <v>-7.5605811086683996</v>
      </c>
      <c r="I314">
        <v>8.1775347938712599</v>
      </c>
      <c r="J314">
        <v>2.2743765071558002</v>
      </c>
      <c r="K314">
        <v>25.3870584511426</v>
      </c>
      <c r="L314">
        <v>2.30818169867851</v>
      </c>
      <c r="M314">
        <f t="shared" si="12"/>
        <v>-3.000342076955965</v>
      </c>
      <c r="N314">
        <f t="shared" si="13"/>
        <v>8.9132386712370995</v>
      </c>
      <c r="O314">
        <f t="shared" si="14"/>
        <v>5.2428582462748849</v>
      </c>
    </row>
    <row r="315" spans="1:15" x14ac:dyDescent="0.2">
      <c r="A315" t="s">
        <v>1</v>
      </c>
      <c r="B315" t="s">
        <v>0</v>
      </c>
      <c r="C315">
        <v>12</v>
      </c>
      <c r="D315">
        <v>0.15421895682811701</v>
      </c>
      <c r="E315" t="s">
        <v>0</v>
      </c>
      <c r="F315" t="s">
        <v>0</v>
      </c>
      <c r="G315">
        <v>10.1652809597588</v>
      </c>
      <c r="H315">
        <v>11.564854980544499</v>
      </c>
      <c r="I315">
        <v>16.0569791725557</v>
      </c>
      <c r="J315">
        <v>23.933068549178898</v>
      </c>
      <c r="K315">
        <v>30.897548050159401</v>
      </c>
      <c r="L315">
        <v>24.912027402642899</v>
      </c>
      <c r="M315">
        <f t="shared" si="12"/>
        <v>17.049174754468851</v>
      </c>
      <c r="N315">
        <f t="shared" si="13"/>
        <v>21.231201515351948</v>
      </c>
      <c r="O315">
        <f t="shared" si="14"/>
        <v>20.484503287599299</v>
      </c>
    </row>
    <row r="316" spans="1:15" x14ac:dyDescent="0.2">
      <c r="A316" t="s">
        <v>1</v>
      </c>
      <c r="B316" t="s">
        <v>0</v>
      </c>
      <c r="C316">
        <v>20</v>
      </c>
      <c r="D316">
        <v>0.20042163133621199</v>
      </c>
      <c r="E316" t="s">
        <v>0</v>
      </c>
      <c r="F316" t="s">
        <v>0</v>
      </c>
      <c r="G316">
        <v>22.407628872261999</v>
      </c>
      <c r="H316">
        <v>28.1001831800682</v>
      </c>
      <c r="I316">
        <v>23.778833270799598</v>
      </c>
      <c r="J316">
        <v>26.8338115763312</v>
      </c>
      <c r="K316">
        <v>30.918010932508999</v>
      </c>
      <c r="L316">
        <v>28.987326028562101</v>
      </c>
      <c r="M316">
        <f t="shared" si="12"/>
        <v>24.620720224296598</v>
      </c>
      <c r="N316">
        <f t="shared" si="13"/>
        <v>29.509097056288599</v>
      </c>
      <c r="O316">
        <f t="shared" si="14"/>
        <v>26.383079649680852</v>
      </c>
    </row>
    <row r="317" spans="1:15" x14ac:dyDescent="0.2">
      <c r="A317" t="s">
        <v>1</v>
      </c>
      <c r="B317" t="s">
        <v>0</v>
      </c>
      <c r="C317">
        <v>0</v>
      </c>
      <c r="D317">
        <v>0</v>
      </c>
      <c r="E317" t="s">
        <v>0</v>
      </c>
      <c r="F317" t="s">
        <v>0</v>
      </c>
      <c r="J317">
        <v>9.2008300167716293</v>
      </c>
      <c r="L317">
        <v>9.2008300167716293</v>
      </c>
      <c r="M317">
        <f t="shared" si="12"/>
        <v>9.2008300167716293</v>
      </c>
      <c r="N317" t="str">
        <f t="shared" si="13"/>
        <v/>
      </c>
      <c r="O317">
        <f t="shared" si="14"/>
        <v>9.2008300167716293</v>
      </c>
    </row>
    <row r="318" spans="1:15" x14ac:dyDescent="0.2">
      <c r="A318" t="s">
        <v>1</v>
      </c>
      <c r="B318" t="s">
        <v>0</v>
      </c>
      <c r="C318">
        <v>18</v>
      </c>
      <c r="D318">
        <v>2.81096267700195</v>
      </c>
      <c r="E318" t="s">
        <v>0</v>
      </c>
      <c r="F318" t="s">
        <v>0</v>
      </c>
      <c r="G318">
        <v>15.1957726367652</v>
      </c>
      <c r="H318">
        <v>16.5028730146147</v>
      </c>
      <c r="I318">
        <v>21.143788449764301</v>
      </c>
      <c r="J318">
        <v>3.70956523346717</v>
      </c>
      <c r="K318">
        <v>6.3792046505554696</v>
      </c>
      <c r="L318">
        <v>7.9892480625029796</v>
      </c>
      <c r="M318">
        <f t="shared" si="12"/>
        <v>9.4526689351161846</v>
      </c>
      <c r="N318">
        <f t="shared" si="13"/>
        <v>11.441038832585084</v>
      </c>
      <c r="O318">
        <f t="shared" si="14"/>
        <v>14.566518256133641</v>
      </c>
    </row>
    <row r="319" spans="1:15" x14ac:dyDescent="0.2">
      <c r="A319" t="s">
        <v>1</v>
      </c>
      <c r="B319" t="s">
        <v>0</v>
      </c>
      <c r="C319">
        <v>14</v>
      </c>
      <c r="D319">
        <v>0.37734556198120101</v>
      </c>
      <c r="E319" t="s">
        <v>0</v>
      </c>
      <c r="F319" t="s">
        <v>0</v>
      </c>
      <c r="G319">
        <v>-3.6586803078425101</v>
      </c>
      <c r="H319">
        <v>-3.5765271991745702</v>
      </c>
      <c r="I319">
        <v>18.770712094336901</v>
      </c>
      <c r="J319">
        <v>9.4808997479779205</v>
      </c>
      <c r="K319">
        <v>18.8776107835935</v>
      </c>
      <c r="L319">
        <v>10.066863996649801</v>
      </c>
      <c r="M319">
        <f t="shared" si="12"/>
        <v>2.9111097200677052</v>
      </c>
      <c r="N319">
        <f t="shared" si="13"/>
        <v>7.6505417922094647</v>
      </c>
      <c r="O319">
        <f t="shared" si="14"/>
        <v>14.418788045493351</v>
      </c>
    </row>
    <row r="320" spans="1:15" x14ac:dyDescent="0.2">
      <c r="A320" t="s">
        <v>1</v>
      </c>
      <c r="B320" t="s">
        <v>0</v>
      </c>
      <c r="C320">
        <v>0</v>
      </c>
      <c r="D320">
        <v>0</v>
      </c>
      <c r="E320" t="s">
        <v>0</v>
      </c>
      <c r="F320" t="s">
        <v>0</v>
      </c>
      <c r="J320">
        <v>31.740381367556299</v>
      </c>
      <c r="L320">
        <v>31.740381367556299</v>
      </c>
      <c r="M320">
        <f t="shared" si="12"/>
        <v>31.740381367556299</v>
      </c>
      <c r="N320" t="str">
        <f t="shared" si="13"/>
        <v/>
      </c>
      <c r="O320">
        <f t="shared" si="14"/>
        <v>31.740381367556299</v>
      </c>
    </row>
    <row r="321" spans="1:15" x14ac:dyDescent="0.2">
      <c r="A321" t="s">
        <v>1</v>
      </c>
      <c r="B321" t="s">
        <v>0</v>
      </c>
      <c r="C321">
        <v>16</v>
      </c>
      <c r="D321">
        <v>0.21462561190128299</v>
      </c>
      <c r="E321" t="s">
        <v>0</v>
      </c>
      <c r="F321" t="s">
        <v>0</v>
      </c>
      <c r="G321">
        <v>23.8188563179142</v>
      </c>
      <c r="H321">
        <v>35.168473132791597</v>
      </c>
      <c r="I321">
        <v>24.150733662254002</v>
      </c>
      <c r="J321">
        <v>23.914214984911201</v>
      </c>
      <c r="K321">
        <v>25.680653063160101</v>
      </c>
      <c r="L321">
        <v>28.686123136034599</v>
      </c>
      <c r="M321">
        <f t="shared" si="12"/>
        <v>23.866535651412701</v>
      </c>
      <c r="N321">
        <f t="shared" si="13"/>
        <v>30.424563097975849</v>
      </c>
      <c r="O321">
        <f t="shared" si="14"/>
        <v>26.4184283991443</v>
      </c>
    </row>
    <row r="322" spans="1:15" x14ac:dyDescent="0.2">
      <c r="A322" t="s">
        <v>1</v>
      </c>
      <c r="B322" t="s">
        <v>0</v>
      </c>
      <c r="C322">
        <v>14</v>
      </c>
      <c r="D322">
        <v>0.17823153734207101</v>
      </c>
      <c r="E322" t="s">
        <v>0</v>
      </c>
      <c r="F322" t="s">
        <v>0</v>
      </c>
      <c r="G322">
        <v>4.2362767765949796</v>
      </c>
      <c r="H322">
        <v>5.3714295655845001</v>
      </c>
      <c r="I322">
        <v>11.7257269052929</v>
      </c>
      <c r="J322">
        <v>17.2229180510381</v>
      </c>
      <c r="K322">
        <v>27.408364156897399</v>
      </c>
      <c r="L322">
        <v>17.668248763856901</v>
      </c>
      <c r="M322">
        <f t="shared" si="12"/>
        <v>10.72959741381654</v>
      </c>
      <c r="N322">
        <f t="shared" si="13"/>
        <v>16.389896861240949</v>
      </c>
      <c r="O322">
        <f t="shared" si="14"/>
        <v>14.696987834574902</v>
      </c>
    </row>
    <row r="323" spans="1:15" x14ac:dyDescent="0.2">
      <c r="A323" t="s">
        <v>1</v>
      </c>
      <c r="B323" t="s">
        <v>0</v>
      </c>
      <c r="C323">
        <v>10</v>
      </c>
      <c r="D323">
        <v>9.3775272369384696E-2</v>
      </c>
      <c r="E323" t="s">
        <v>0</v>
      </c>
      <c r="F323" t="s">
        <v>0</v>
      </c>
      <c r="G323">
        <v>9.0376598480652106</v>
      </c>
      <c r="H323">
        <v>10.7328714803562</v>
      </c>
      <c r="I323">
        <v>14.295516968728901</v>
      </c>
      <c r="J323">
        <v>24.943064794431301</v>
      </c>
      <c r="K323">
        <v>32.942090619338003</v>
      </c>
      <c r="L323">
        <v>25.694857254733499</v>
      </c>
      <c r="M323">
        <f t="shared" ref="M323:M386" si="15">IF(ISERROR(AVERAGE(G323,J323)), "", AVERAGE(G323,J323))</f>
        <v>16.990362321248256</v>
      </c>
      <c r="N323">
        <f t="shared" ref="N323:N386" si="16">IF(ISERROR(AVERAGE(H323,K323)), "", AVERAGE(H323,K323))</f>
        <v>21.837481049847103</v>
      </c>
      <c r="O323">
        <f t="shared" ref="O323:O386" si="17">IF(ISERROR(AVERAGE(I323,L323)), "", AVERAGE(I323,L323))</f>
        <v>19.995187111731198</v>
      </c>
    </row>
    <row r="324" spans="1:15" x14ac:dyDescent="0.2">
      <c r="A324" t="s">
        <v>1</v>
      </c>
      <c r="B324" t="s">
        <v>0</v>
      </c>
      <c r="C324">
        <v>0</v>
      </c>
      <c r="D324">
        <v>0</v>
      </c>
      <c r="E324" t="s">
        <v>0</v>
      </c>
      <c r="F324" t="s">
        <v>0</v>
      </c>
      <c r="J324">
        <v>18.604824094508</v>
      </c>
      <c r="L324">
        <v>18.604824094508</v>
      </c>
      <c r="M324">
        <f t="shared" si="15"/>
        <v>18.604824094508</v>
      </c>
      <c r="N324" t="str">
        <f t="shared" si="16"/>
        <v/>
      </c>
      <c r="O324">
        <f t="shared" si="17"/>
        <v>18.604824094508</v>
      </c>
    </row>
    <row r="325" spans="1:15" x14ac:dyDescent="0.2">
      <c r="A325" t="s">
        <v>1</v>
      </c>
      <c r="B325" t="s">
        <v>0</v>
      </c>
      <c r="C325">
        <v>18</v>
      </c>
      <c r="D325">
        <v>0.15945948660373599</v>
      </c>
      <c r="E325" t="s">
        <v>0</v>
      </c>
      <c r="F325" t="s">
        <v>0</v>
      </c>
      <c r="G325">
        <v>6.6018396777859403</v>
      </c>
      <c r="H325">
        <v>7.8053231103437204</v>
      </c>
      <c r="I325">
        <v>13.4292107552463</v>
      </c>
      <c r="J325">
        <v>22.168648704849101</v>
      </c>
      <c r="K325">
        <v>32.562407060600698</v>
      </c>
      <c r="L325">
        <v>22.587004274239298</v>
      </c>
      <c r="M325">
        <f t="shared" si="15"/>
        <v>14.38524419131752</v>
      </c>
      <c r="N325">
        <f t="shared" si="16"/>
        <v>20.18386508547221</v>
      </c>
      <c r="O325">
        <f t="shared" si="17"/>
        <v>18.0081075147428</v>
      </c>
    </row>
    <row r="326" spans="1:15" x14ac:dyDescent="0.2">
      <c r="A326" t="s">
        <v>1</v>
      </c>
      <c r="B326" t="s">
        <v>0</v>
      </c>
      <c r="C326">
        <v>0</v>
      </c>
      <c r="D326">
        <v>0</v>
      </c>
      <c r="E326" t="s">
        <v>0</v>
      </c>
      <c r="F326" t="s">
        <v>0</v>
      </c>
      <c r="J326">
        <v>30.782192674288599</v>
      </c>
      <c r="L326">
        <v>30.782192674288599</v>
      </c>
      <c r="M326">
        <f t="shared" si="15"/>
        <v>30.782192674288599</v>
      </c>
      <c r="N326" t="str">
        <f t="shared" si="16"/>
        <v/>
      </c>
      <c r="O326">
        <f t="shared" si="17"/>
        <v>30.782192674288599</v>
      </c>
    </row>
    <row r="327" spans="1:15" x14ac:dyDescent="0.2">
      <c r="A327" t="s">
        <v>1</v>
      </c>
      <c r="B327" t="s">
        <v>0</v>
      </c>
      <c r="C327">
        <v>2</v>
      </c>
      <c r="D327">
        <v>5.0631579011678599E-2</v>
      </c>
      <c r="E327" t="s">
        <v>0</v>
      </c>
      <c r="F327" t="s">
        <v>0</v>
      </c>
      <c r="G327">
        <v>-17.098650215646298</v>
      </c>
      <c r="H327">
        <v>-17.077391293449701</v>
      </c>
      <c r="I327">
        <v>23.1760957529306</v>
      </c>
      <c r="J327">
        <v>15.832178084952499</v>
      </c>
      <c r="K327">
        <v>35.749031493345797</v>
      </c>
      <c r="L327">
        <v>15.8778298245633</v>
      </c>
      <c r="M327">
        <f t="shared" si="15"/>
        <v>-0.63323606534689958</v>
      </c>
      <c r="N327">
        <f t="shared" si="16"/>
        <v>9.3358200999480481</v>
      </c>
      <c r="O327">
        <f t="shared" si="17"/>
        <v>19.52696278874695</v>
      </c>
    </row>
    <row r="328" spans="1:15" x14ac:dyDescent="0.2">
      <c r="A328" t="s">
        <v>1</v>
      </c>
      <c r="B328" t="s">
        <v>0</v>
      </c>
      <c r="C328">
        <v>14</v>
      </c>
      <c r="D328">
        <v>0.251634120941162</v>
      </c>
      <c r="E328" t="s">
        <v>0</v>
      </c>
      <c r="F328" t="s">
        <v>0</v>
      </c>
      <c r="G328">
        <v>-3.7316028805696502</v>
      </c>
      <c r="H328">
        <v>-3.3079729922043102</v>
      </c>
      <c r="I328">
        <v>11.5583782871922</v>
      </c>
      <c r="J328">
        <v>11.0207013300451</v>
      </c>
      <c r="K328">
        <v>23.188871247207</v>
      </c>
      <c r="L328">
        <v>11.313444567221</v>
      </c>
      <c r="M328">
        <f t="shared" si="15"/>
        <v>3.6445492247377249</v>
      </c>
      <c r="N328">
        <f t="shared" si="16"/>
        <v>9.9404491275013456</v>
      </c>
      <c r="O328">
        <f t="shared" si="17"/>
        <v>11.4359114272066</v>
      </c>
    </row>
    <row r="329" spans="1:15" x14ac:dyDescent="0.2">
      <c r="A329" t="s">
        <v>1</v>
      </c>
      <c r="B329" t="s">
        <v>0</v>
      </c>
      <c r="C329">
        <v>12</v>
      </c>
      <c r="D329">
        <v>0.16036064922809601</v>
      </c>
      <c r="E329" t="s">
        <v>0</v>
      </c>
      <c r="F329" t="s">
        <v>0</v>
      </c>
      <c r="G329">
        <v>23.2723544421135</v>
      </c>
      <c r="H329">
        <v>26.6460803471996</v>
      </c>
      <c r="I329">
        <v>25.9566970365834</v>
      </c>
      <c r="J329">
        <v>25.008883067636301</v>
      </c>
      <c r="K329">
        <v>27.166219340798399</v>
      </c>
      <c r="L329">
        <v>29.089987332211599</v>
      </c>
      <c r="M329">
        <f t="shared" si="15"/>
        <v>24.1406187548749</v>
      </c>
      <c r="N329">
        <f t="shared" si="16"/>
        <v>26.906149843999</v>
      </c>
      <c r="O329">
        <f t="shared" si="17"/>
        <v>27.523342184397499</v>
      </c>
    </row>
    <row r="330" spans="1:15" x14ac:dyDescent="0.2">
      <c r="A330" t="s">
        <v>1</v>
      </c>
      <c r="B330" t="s">
        <v>0</v>
      </c>
      <c r="C330">
        <v>14</v>
      </c>
      <c r="D330">
        <v>0.27338096499442999</v>
      </c>
      <c r="E330" t="s">
        <v>0</v>
      </c>
      <c r="F330" t="s">
        <v>0</v>
      </c>
      <c r="G330">
        <v>20.906817540038801</v>
      </c>
      <c r="H330">
        <v>23.146611905661398</v>
      </c>
      <c r="I330">
        <v>24.875444979399202</v>
      </c>
      <c r="J330">
        <v>21.546968602114799</v>
      </c>
      <c r="K330">
        <v>22.573797649583899</v>
      </c>
      <c r="L330">
        <v>28.337078233095198</v>
      </c>
      <c r="M330">
        <f t="shared" si="15"/>
        <v>21.226893071076802</v>
      </c>
      <c r="N330">
        <f t="shared" si="16"/>
        <v>22.860204777622648</v>
      </c>
      <c r="O330">
        <f t="shared" si="17"/>
        <v>26.606261606247202</v>
      </c>
    </row>
    <row r="331" spans="1:15" x14ac:dyDescent="0.2">
      <c r="A331" t="s">
        <v>1</v>
      </c>
      <c r="B331" t="s">
        <v>0</v>
      </c>
      <c r="C331">
        <v>16</v>
      </c>
      <c r="D331">
        <v>0.20085246860980899</v>
      </c>
      <c r="E331" t="s">
        <v>0</v>
      </c>
      <c r="F331" t="s">
        <v>0</v>
      </c>
      <c r="G331">
        <v>11.746767550240699</v>
      </c>
      <c r="H331">
        <v>12.762618954975499</v>
      </c>
      <c r="I331">
        <v>18.778351546604199</v>
      </c>
      <c r="J331">
        <v>20.851139751925999</v>
      </c>
      <c r="K331">
        <v>25.228683886538199</v>
      </c>
      <c r="L331">
        <v>22.836140407068601</v>
      </c>
      <c r="M331">
        <f t="shared" si="15"/>
        <v>16.298953651083348</v>
      </c>
      <c r="N331">
        <f t="shared" si="16"/>
        <v>18.99565142075685</v>
      </c>
      <c r="O331">
        <f t="shared" si="17"/>
        <v>20.807245976836398</v>
      </c>
    </row>
    <row r="332" spans="1:15" x14ac:dyDescent="0.2">
      <c r="A332" t="s">
        <v>1</v>
      </c>
      <c r="B332" t="s">
        <v>0</v>
      </c>
      <c r="C332">
        <v>12</v>
      </c>
      <c r="D332">
        <v>0.14588432013988401</v>
      </c>
      <c r="E332" t="s">
        <v>0</v>
      </c>
      <c r="F332" t="s">
        <v>0</v>
      </c>
      <c r="G332">
        <v>22.046330389756601</v>
      </c>
      <c r="H332">
        <v>28.967921219176301</v>
      </c>
      <c r="I332">
        <v>23.038130526599701</v>
      </c>
      <c r="J332">
        <v>26.582741928000399</v>
      </c>
      <c r="K332">
        <v>29.997664402653299</v>
      </c>
      <c r="L332">
        <v>29.2272682518499</v>
      </c>
      <c r="M332">
        <f t="shared" si="15"/>
        <v>24.3145361588785</v>
      </c>
      <c r="N332">
        <f t="shared" si="16"/>
        <v>29.482792810914802</v>
      </c>
      <c r="O332">
        <f t="shared" si="17"/>
        <v>26.132699389224801</v>
      </c>
    </row>
    <row r="333" spans="1:15" x14ac:dyDescent="0.2">
      <c r="A333" t="s">
        <v>1</v>
      </c>
      <c r="B333" t="s">
        <v>0</v>
      </c>
      <c r="C333">
        <v>4</v>
      </c>
      <c r="D333">
        <v>5.0858784466981798E-2</v>
      </c>
      <c r="E333" t="s">
        <v>0</v>
      </c>
      <c r="F333" t="s">
        <v>0</v>
      </c>
      <c r="G333">
        <v>-5.6710631856140603</v>
      </c>
      <c r="H333">
        <v>-5.1974218691302196</v>
      </c>
      <c r="I333">
        <v>10.5310664352329</v>
      </c>
      <c r="J333">
        <v>19.577908511334599</v>
      </c>
      <c r="K333">
        <v>35.158919125830501</v>
      </c>
      <c r="L333">
        <v>19.7010641055656</v>
      </c>
      <c r="M333">
        <f t="shared" si="15"/>
        <v>6.9534226628602696</v>
      </c>
      <c r="N333">
        <f t="shared" si="16"/>
        <v>14.98074862835014</v>
      </c>
      <c r="O333">
        <f t="shared" si="17"/>
        <v>15.11606527039925</v>
      </c>
    </row>
    <row r="334" spans="1:15" x14ac:dyDescent="0.2">
      <c r="A334" t="s">
        <v>1</v>
      </c>
      <c r="B334" t="s">
        <v>0</v>
      </c>
      <c r="C334">
        <v>10</v>
      </c>
      <c r="D334">
        <v>8.7506346404552404E-2</v>
      </c>
      <c r="E334" t="s">
        <v>0</v>
      </c>
      <c r="F334" t="s">
        <v>0</v>
      </c>
      <c r="G334">
        <v>24.012494009882101</v>
      </c>
      <c r="H334">
        <v>30.441894332545299</v>
      </c>
      <c r="I334">
        <v>25.137661551497601</v>
      </c>
      <c r="J334">
        <v>28.157665572269501</v>
      </c>
      <c r="K334">
        <v>33.040000115757302</v>
      </c>
      <c r="L334">
        <v>29.866221649494399</v>
      </c>
      <c r="M334">
        <f t="shared" si="15"/>
        <v>26.085079791075799</v>
      </c>
      <c r="N334">
        <f t="shared" si="16"/>
        <v>31.740947224151299</v>
      </c>
      <c r="O334">
        <f t="shared" si="17"/>
        <v>27.501941600496</v>
      </c>
    </row>
    <row r="335" spans="1:15" x14ac:dyDescent="0.2">
      <c r="A335" t="s">
        <v>1</v>
      </c>
      <c r="B335" t="s">
        <v>0</v>
      </c>
      <c r="C335">
        <v>16</v>
      </c>
      <c r="D335">
        <v>0.31413629651069602</v>
      </c>
      <c r="E335" t="s">
        <v>0</v>
      </c>
      <c r="F335" t="s">
        <v>0</v>
      </c>
      <c r="G335">
        <v>-10.5135161338541</v>
      </c>
      <c r="H335">
        <v>-10.459150463226999</v>
      </c>
      <c r="I335">
        <v>19.3715193225764</v>
      </c>
      <c r="J335">
        <v>5.3057948930206997</v>
      </c>
      <c r="K335">
        <v>16.9169968840969</v>
      </c>
      <c r="L335">
        <v>5.7037598732271304</v>
      </c>
      <c r="M335">
        <f t="shared" si="15"/>
        <v>-2.6038606204167003</v>
      </c>
      <c r="N335">
        <f t="shared" si="16"/>
        <v>3.2289232104349503</v>
      </c>
      <c r="O335">
        <f t="shared" si="17"/>
        <v>12.537639597901766</v>
      </c>
    </row>
    <row r="336" spans="1:15" x14ac:dyDescent="0.2">
      <c r="A336" t="s">
        <v>1</v>
      </c>
      <c r="B336" t="s">
        <v>0</v>
      </c>
      <c r="C336">
        <v>16</v>
      </c>
      <c r="D336">
        <v>0.38048407435417098</v>
      </c>
      <c r="E336" t="s">
        <v>0</v>
      </c>
      <c r="F336" t="s">
        <v>0</v>
      </c>
      <c r="G336">
        <v>3.2764842395273499</v>
      </c>
      <c r="H336">
        <v>4.6093536339950703</v>
      </c>
      <c r="I336">
        <v>10.3462762669913</v>
      </c>
      <c r="J336">
        <v>12.008495492649599</v>
      </c>
      <c r="K336">
        <v>23.469023827751201</v>
      </c>
      <c r="L336">
        <v>12.3498944439159</v>
      </c>
      <c r="M336">
        <f t="shared" si="15"/>
        <v>7.642489866088475</v>
      </c>
      <c r="N336">
        <f t="shared" si="16"/>
        <v>14.039188730873136</v>
      </c>
      <c r="O336">
        <f t="shared" si="17"/>
        <v>11.3480853554536</v>
      </c>
    </row>
    <row r="337" spans="1:15" x14ac:dyDescent="0.2">
      <c r="A337" t="s">
        <v>1</v>
      </c>
      <c r="B337" t="s">
        <v>0</v>
      </c>
      <c r="C337">
        <v>0</v>
      </c>
      <c r="D337">
        <v>0</v>
      </c>
      <c r="E337" t="s">
        <v>0</v>
      </c>
      <c r="F337" t="s">
        <v>0</v>
      </c>
      <c r="J337">
        <v>29.7390490333777</v>
      </c>
      <c r="L337">
        <v>29.7390490333777</v>
      </c>
      <c r="M337">
        <f t="shared" si="15"/>
        <v>29.7390490333777</v>
      </c>
      <c r="N337" t="str">
        <f t="shared" si="16"/>
        <v/>
      </c>
      <c r="O337">
        <f t="shared" si="17"/>
        <v>29.7390490333777</v>
      </c>
    </row>
    <row r="338" spans="1:15" x14ac:dyDescent="0.2">
      <c r="A338" t="s">
        <v>1</v>
      </c>
      <c r="B338" t="s">
        <v>0</v>
      </c>
      <c r="C338">
        <v>12</v>
      </c>
      <c r="D338">
        <v>0.52636146545410101</v>
      </c>
      <c r="E338" t="s">
        <v>0</v>
      </c>
      <c r="F338" t="s">
        <v>0</v>
      </c>
      <c r="G338">
        <v>-8.4294009288777492</v>
      </c>
      <c r="H338">
        <v>-8.3557368381970001</v>
      </c>
      <c r="I338">
        <v>18.260340455302899</v>
      </c>
      <c r="J338">
        <v>2.5327135659050901</v>
      </c>
      <c r="K338">
        <v>10.368007147116399</v>
      </c>
      <c r="L338">
        <v>3.6955801215738</v>
      </c>
      <c r="M338">
        <f t="shared" si="15"/>
        <v>-2.9483436814863295</v>
      </c>
      <c r="N338">
        <f t="shared" si="16"/>
        <v>1.0061351544596997</v>
      </c>
      <c r="O338">
        <f t="shared" si="17"/>
        <v>10.97796028843835</v>
      </c>
    </row>
    <row r="339" spans="1:15" x14ac:dyDescent="0.2">
      <c r="A339" t="s">
        <v>1</v>
      </c>
      <c r="B339" t="s">
        <v>0</v>
      </c>
      <c r="C339">
        <v>20</v>
      </c>
      <c r="D339">
        <v>0.353213191032409</v>
      </c>
      <c r="E339" t="s">
        <v>0</v>
      </c>
      <c r="F339" t="s">
        <v>0</v>
      </c>
      <c r="G339">
        <v>-6.1590864383211796</v>
      </c>
      <c r="H339">
        <v>-6.0841360110905196</v>
      </c>
      <c r="I339">
        <v>18.549039930795001</v>
      </c>
      <c r="J339">
        <v>15.1663754590986</v>
      </c>
      <c r="K339">
        <v>23.833238534001801</v>
      </c>
      <c r="L339">
        <v>15.818812948654999</v>
      </c>
      <c r="M339">
        <f t="shared" si="15"/>
        <v>4.5036445103887104</v>
      </c>
      <c r="N339">
        <f t="shared" si="16"/>
        <v>8.8745512614556397</v>
      </c>
      <c r="O339">
        <f t="shared" si="17"/>
        <v>17.183926439724999</v>
      </c>
    </row>
    <row r="340" spans="1:15" x14ac:dyDescent="0.2">
      <c r="A340" t="s">
        <v>1</v>
      </c>
      <c r="B340" t="s">
        <v>0</v>
      </c>
      <c r="C340">
        <v>2</v>
      </c>
      <c r="D340">
        <v>3.3222198486328097E-2</v>
      </c>
      <c r="E340" t="s">
        <v>0</v>
      </c>
      <c r="F340" t="s">
        <v>0</v>
      </c>
      <c r="G340">
        <v>-10.1865219801899</v>
      </c>
      <c r="H340">
        <v>-9.4715101393204808</v>
      </c>
      <c r="I340">
        <v>7.9370197884908302</v>
      </c>
      <c r="J340">
        <v>14.644030815229399</v>
      </c>
      <c r="K340">
        <v>37.378862915849098</v>
      </c>
      <c r="L340">
        <v>14.6680234167906</v>
      </c>
      <c r="M340">
        <f t="shared" si="15"/>
        <v>2.2287544175197498</v>
      </c>
      <c r="N340">
        <f t="shared" si="16"/>
        <v>13.953676388264309</v>
      </c>
      <c r="O340">
        <f t="shared" si="17"/>
        <v>11.302521602640715</v>
      </c>
    </row>
    <row r="341" spans="1:15" x14ac:dyDescent="0.2">
      <c r="A341" t="s">
        <v>1</v>
      </c>
      <c r="B341" t="s">
        <v>0</v>
      </c>
      <c r="C341">
        <v>0</v>
      </c>
      <c r="D341">
        <v>0</v>
      </c>
      <c r="E341" t="s">
        <v>0</v>
      </c>
      <c r="F341" t="s">
        <v>0</v>
      </c>
      <c r="J341">
        <v>32.684850855372297</v>
      </c>
      <c r="L341">
        <v>32.684850855372297</v>
      </c>
      <c r="M341">
        <f t="shared" si="15"/>
        <v>32.684850855372297</v>
      </c>
      <c r="N341" t="str">
        <f t="shared" si="16"/>
        <v/>
      </c>
      <c r="O341">
        <f t="shared" si="17"/>
        <v>32.684850855372297</v>
      </c>
    </row>
    <row r="342" spans="1:15" x14ac:dyDescent="0.2">
      <c r="A342" t="s">
        <v>1</v>
      </c>
      <c r="B342" t="s">
        <v>0</v>
      </c>
      <c r="C342">
        <v>0</v>
      </c>
      <c r="D342">
        <v>0</v>
      </c>
      <c r="E342" t="s">
        <v>0</v>
      </c>
      <c r="F342" t="s">
        <v>0</v>
      </c>
      <c r="J342">
        <v>7.9899439841985203</v>
      </c>
      <c r="L342">
        <v>7.9899439841985203</v>
      </c>
      <c r="M342">
        <f t="shared" si="15"/>
        <v>7.9899439841985203</v>
      </c>
      <c r="N342" t="str">
        <f t="shared" si="16"/>
        <v/>
      </c>
      <c r="O342">
        <f t="shared" si="17"/>
        <v>7.9899439841985203</v>
      </c>
    </row>
    <row r="343" spans="1:15" x14ac:dyDescent="0.2">
      <c r="A343" t="s">
        <v>1</v>
      </c>
      <c r="B343" t="s">
        <v>0</v>
      </c>
      <c r="C343">
        <v>0</v>
      </c>
      <c r="D343">
        <v>0</v>
      </c>
      <c r="E343" t="s">
        <v>0</v>
      </c>
      <c r="F343" t="s">
        <v>0</v>
      </c>
      <c r="J343">
        <v>11.164123308612099</v>
      </c>
      <c r="L343">
        <v>11.164123308612099</v>
      </c>
      <c r="M343">
        <f t="shared" si="15"/>
        <v>11.164123308612099</v>
      </c>
      <c r="N343" t="str">
        <f t="shared" si="16"/>
        <v/>
      </c>
      <c r="O343">
        <f t="shared" si="17"/>
        <v>11.164123308612099</v>
      </c>
    </row>
    <row r="344" spans="1:15" x14ac:dyDescent="0.2">
      <c r="A344" t="s">
        <v>1</v>
      </c>
      <c r="B344" t="s">
        <v>0</v>
      </c>
      <c r="C344">
        <v>16</v>
      </c>
      <c r="D344">
        <v>0.204360231757164</v>
      </c>
      <c r="E344" t="s">
        <v>0</v>
      </c>
      <c r="F344" t="s">
        <v>0</v>
      </c>
      <c r="G344">
        <v>19.668727766523499</v>
      </c>
      <c r="H344">
        <v>22.5564452236883</v>
      </c>
      <c r="I344">
        <v>22.829211094921899</v>
      </c>
      <c r="J344">
        <v>22.101070951882299</v>
      </c>
      <c r="K344">
        <v>27.7550110452034</v>
      </c>
      <c r="L344">
        <v>23.487172178658199</v>
      </c>
      <c r="M344">
        <f t="shared" si="15"/>
        <v>20.884899359202898</v>
      </c>
      <c r="N344">
        <f t="shared" si="16"/>
        <v>25.155728134445852</v>
      </c>
      <c r="O344">
        <f t="shared" si="17"/>
        <v>23.15819163679005</v>
      </c>
    </row>
    <row r="345" spans="1:15" x14ac:dyDescent="0.2">
      <c r="A345" t="s">
        <v>1</v>
      </c>
      <c r="B345" t="s">
        <v>0</v>
      </c>
      <c r="C345">
        <v>6</v>
      </c>
      <c r="D345">
        <v>6.5032012760639094E-2</v>
      </c>
      <c r="E345" t="s">
        <v>0</v>
      </c>
      <c r="F345" t="s">
        <v>0</v>
      </c>
      <c r="G345">
        <v>21.454611954328399</v>
      </c>
      <c r="H345">
        <v>24.2534539654554</v>
      </c>
      <c r="I345">
        <v>24.7034739566677</v>
      </c>
      <c r="J345">
        <v>28.8146302952632</v>
      </c>
      <c r="K345">
        <v>38.003988484725603</v>
      </c>
      <c r="L345">
        <v>29.373065173231801</v>
      </c>
      <c r="M345">
        <f t="shared" si="15"/>
        <v>25.1346211247958</v>
      </c>
      <c r="N345">
        <f t="shared" si="16"/>
        <v>31.128721225090501</v>
      </c>
      <c r="O345">
        <f t="shared" si="17"/>
        <v>27.038269564949751</v>
      </c>
    </row>
    <row r="346" spans="1:15" x14ac:dyDescent="0.2">
      <c r="A346" t="s">
        <v>1</v>
      </c>
      <c r="B346" t="s">
        <v>0</v>
      </c>
      <c r="C346">
        <v>0</v>
      </c>
      <c r="D346">
        <v>0</v>
      </c>
      <c r="E346" t="s">
        <v>0</v>
      </c>
      <c r="F346" t="s">
        <v>0</v>
      </c>
      <c r="J346">
        <v>16.3037641869306</v>
      </c>
      <c r="L346">
        <v>16.3037641869306</v>
      </c>
      <c r="M346">
        <f t="shared" si="15"/>
        <v>16.3037641869306</v>
      </c>
      <c r="N346" t="str">
        <f t="shared" si="16"/>
        <v/>
      </c>
      <c r="O346">
        <f t="shared" si="17"/>
        <v>16.3037641869306</v>
      </c>
    </row>
    <row r="347" spans="1:15" x14ac:dyDescent="0.2">
      <c r="A347" t="s">
        <v>1</v>
      </c>
      <c r="B347" t="s">
        <v>0</v>
      </c>
      <c r="C347">
        <v>0</v>
      </c>
      <c r="D347">
        <v>0</v>
      </c>
      <c r="E347" t="s">
        <v>0</v>
      </c>
      <c r="F347" t="s">
        <v>0</v>
      </c>
      <c r="J347">
        <v>16.2302869366466</v>
      </c>
      <c r="L347">
        <v>16.2302869366466</v>
      </c>
      <c r="M347">
        <f t="shared" si="15"/>
        <v>16.2302869366466</v>
      </c>
      <c r="N347" t="str">
        <f t="shared" si="16"/>
        <v/>
      </c>
      <c r="O347">
        <f t="shared" si="17"/>
        <v>16.2302869366466</v>
      </c>
    </row>
    <row r="348" spans="1:15" x14ac:dyDescent="0.2">
      <c r="A348" t="s">
        <v>1</v>
      </c>
      <c r="B348" t="s">
        <v>0</v>
      </c>
      <c r="C348">
        <v>2</v>
      </c>
      <c r="D348">
        <v>4.9015484750270802E-2</v>
      </c>
      <c r="E348" t="s">
        <v>0</v>
      </c>
      <c r="F348" t="s">
        <v>0</v>
      </c>
      <c r="G348">
        <v>20.557196728485899</v>
      </c>
      <c r="H348">
        <v>22.6834575096217</v>
      </c>
      <c r="I348">
        <v>24.702065578820601</v>
      </c>
      <c r="J348">
        <v>29.5587777237788</v>
      </c>
      <c r="K348">
        <v>34.580174630398197</v>
      </c>
      <c r="L348">
        <v>31.201315592873101</v>
      </c>
      <c r="M348">
        <f t="shared" si="15"/>
        <v>25.057987226132347</v>
      </c>
      <c r="N348">
        <f t="shared" si="16"/>
        <v>28.631816070009947</v>
      </c>
      <c r="O348">
        <f t="shared" si="17"/>
        <v>27.951690585846851</v>
      </c>
    </row>
    <row r="349" spans="1:15" x14ac:dyDescent="0.2">
      <c r="A349" t="s">
        <v>1</v>
      </c>
      <c r="B349" t="s">
        <v>0</v>
      </c>
      <c r="C349">
        <v>12</v>
      </c>
      <c r="D349">
        <v>0.22292704880237499</v>
      </c>
      <c r="E349" t="s">
        <v>0</v>
      </c>
      <c r="F349" t="s">
        <v>0</v>
      </c>
      <c r="G349">
        <v>11.2743238439545</v>
      </c>
      <c r="H349">
        <v>13.6804397689765</v>
      </c>
      <c r="I349">
        <v>15.168877372202701</v>
      </c>
      <c r="J349">
        <v>19.875214275994502</v>
      </c>
      <c r="K349">
        <v>31.336550798336201</v>
      </c>
      <c r="L349">
        <v>20.200248104195101</v>
      </c>
      <c r="M349">
        <f t="shared" si="15"/>
        <v>15.5747690599745</v>
      </c>
      <c r="N349">
        <f t="shared" si="16"/>
        <v>22.508495283656352</v>
      </c>
      <c r="O349">
        <f t="shared" si="17"/>
        <v>17.684562738198899</v>
      </c>
    </row>
    <row r="350" spans="1:15" x14ac:dyDescent="0.2">
      <c r="A350" t="s">
        <v>1</v>
      </c>
      <c r="B350" t="s">
        <v>0</v>
      </c>
      <c r="C350">
        <v>12</v>
      </c>
      <c r="D350">
        <v>0.220961958169937</v>
      </c>
      <c r="E350" t="s">
        <v>0</v>
      </c>
      <c r="F350" t="s">
        <v>0</v>
      </c>
      <c r="G350">
        <v>-2.8777963410174898</v>
      </c>
      <c r="H350">
        <v>-1.9392275723522601</v>
      </c>
      <c r="I350">
        <v>8.3234870796797598</v>
      </c>
      <c r="J350">
        <v>12.321116394288699</v>
      </c>
      <c r="K350">
        <v>31.884847111312101</v>
      </c>
      <c r="L350">
        <v>12.3722155561977</v>
      </c>
      <c r="M350">
        <f t="shared" si="15"/>
        <v>4.7216600266356048</v>
      </c>
      <c r="N350">
        <f t="shared" si="16"/>
        <v>14.972809769479921</v>
      </c>
      <c r="O350">
        <f t="shared" si="17"/>
        <v>10.34785131793873</v>
      </c>
    </row>
    <row r="351" spans="1:15" x14ac:dyDescent="0.2">
      <c r="A351" t="s">
        <v>1</v>
      </c>
      <c r="B351" t="s">
        <v>0</v>
      </c>
      <c r="C351">
        <v>14</v>
      </c>
      <c r="D351">
        <v>1.2310166358947701</v>
      </c>
      <c r="E351" t="s">
        <v>0</v>
      </c>
      <c r="F351" t="s">
        <v>0</v>
      </c>
      <c r="G351">
        <v>26.9303222363842</v>
      </c>
      <c r="H351">
        <v>39.868281789524602</v>
      </c>
      <c r="I351">
        <v>27.157374802808501</v>
      </c>
      <c r="J351">
        <v>8.4809250826412104</v>
      </c>
      <c r="K351">
        <v>8.8215182494819899</v>
      </c>
      <c r="L351">
        <v>20.2408871999477</v>
      </c>
      <c r="M351">
        <f t="shared" si="15"/>
        <v>17.705623659512703</v>
      </c>
      <c r="N351">
        <f t="shared" si="16"/>
        <v>24.344900019503296</v>
      </c>
      <c r="O351">
        <f t="shared" si="17"/>
        <v>23.699131001378099</v>
      </c>
    </row>
    <row r="352" spans="1:15" x14ac:dyDescent="0.2">
      <c r="A352" t="s">
        <v>1</v>
      </c>
      <c r="B352" t="s">
        <v>0</v>
      </c>
      <c r="C352">
        <v>14</v>
      </c>
      <c r="D352">
        <v>0.279933482408523</v>
      </c>
      <c r="E352" t="s">
        <v>0</v>
      </c>
      <c r="F352" t="s">
        <v>0</v>
      </c>
      <c r="G352">
        <v>-8.9293566888270295</v>
      </c>
      <c r="H352">
        <v>-8.9013888929017799</v>
      </c>
      <c r="I352">
        <v>22.423376829859201</v>
      </c>
      <c r="J352">
        <v>9.5346184692527505</v>
      </c>
      <c r="K352">
        <v>16.762001192356198</v>
      </c>
      <c r="L352">
        <v>10.5368593297031</v>
      </c>
      <c r="M352">
        <f t="shared" si="15"/>
        <v>0.30263089021286049</v>
      </c>
      <c r="N352">
        <f t="shared" si="16"/>
        <v>3.9303061497272092</v>
      </c>
      <c r="O352">
        <f t="shared" si="17"/>
        <v>16.48011807978115</v>
      </c>
    </row>
    <row r="353" spans="1:15" x14ac:dyDescent="0.2">
      <c r="A353" t="s">
        <v>1</v>
      </c>
      <c r="B353" t="s">
        <v>0</v>
      </c>
      <c r="C353">
        <v>8</v>
      </c>
      <c r="D353">
        <v>0.11499663442373199</v>
      </c>
      <c r="E353" t="s">
        <v>0</v>
      </c>
      <c r="F353" t="s">
        <v>0</v>
      </c>
      <c r="G353">
        <v>19.414093598200498</v>
      </c>
      <c r="H353">
        <v>22.516567499510099</v>
      </c>
      <c r="I353">
        <v>22.358396599145198</v>
      </c>
      <c r="J353">
        <v>25.929621662311199</v>
      </c>
      <c r="K353">
        <v>28.1803840320446</v>
      </c>
      <c r="L353">
        <v>29.867652809977201</v>
      </c>
      <c r="M353">
        <f t="shared" si="15"/>
        <v>22.67185763025585</v>
      </c>
      <c r="N353">
        <f t="shared" si="16"/>
        <v>25.348475765777351</v>
      </c>
      <c r="O353">
        <f t="shared" si="17"/>
        <v>26.113024704561198</v>
      </c>
    </row>
    <row r="354" spans="1:15" x14ac:dyDescent="0.2">
      <c r="A354" t="s">
        <v>1</v>
      </c>
      <c r="B354" t="s">
        <v>0</v>
      </c>
      <c r="C354">
        <v>12</v>
      </c>
      <c r="D354">
        <v>0.25530761480331399</v>
      </c>
      <c r="E354" t="s">
        <v>0</v>
      </c>
      <c r="F354" t="s">
        <v>0</v>
      </c>
      <c r="G354">
        <v>0.14758918064604401</v>
      </c>
      <c r="H354">
        <v>0.61196249789320001</v>
      </c>
      <c r="I354">
        <v>12.801966402080501</v>
      </c>
      <c r="J354">
        <v>14.7322560191568</v>
      </c>
      <c r="K354">
        <v>20.714931247334501</v>
      </c>
      <c r="L354">
        <v>16.031041135054402</v>
      </c>
      <c r="M354">
        <f t="shared" si="15"/>
        <v>7.439922599901422</v>
      </c>
      <c r="N354">
        <f t="shared" si="16"/>
        <v>10.66344687261385</v>
      </c>
      <c r="O354">
        <f t="shared" si="17"/>
        <v>14.416503768567452</v>
      </c>
    </row>
    <row r="355" spans="1:15" x14ac:dyDescent="0.2">
      <c r="A355" t="s">
        <v>1</v>
      </c>
      <c r="B355" t="s">
        <v>0</v>
      </c>
      <c r="C355">
        <v>2</v>
      </c>
      <c r="D355">
        <v>3.7295766174793202E-2</v>
      </c>
      <c r="E355" t="s">
        <v>0</v>
      </c>
      <c r="F355" t="s">
        <v>0</v>
      </c>
      <c r="G355">
        <v>-10.261103737894899</v>
      </c>
      <c r="H355">
        <v>-9.8883017048982804</v>
      </c>
      <c r="I355">
        <v>10.8995268462099</v>
      </c>
      <c r="J355">
        <v>15.5868609992065</v>
      </c>
      <c r="K355">
        <v>25.488524112797901</v>
      </c>
      <c r="L355">
        <v>16.067756110559301</v>
      </c>
      <c r="M355">
        <f t="shared" si="15"/>
        <v>2.6628786306558005</v>
      </c>
      <c r="N355">
        <f t="shared" si="16"/>
        <v>7.8001112039498102</v>
      </c>
      <c r="O355">
        <f t="shared" si="17"/>
        <v>13.483641478384602</v>
      </c>
    </row>
    <row r="356" spans="1:15" x14ac:dyDescent="0.2">
      <c r="A356" t="s">
        <v>1</v>
      </c>
      <c r="B356" t="s">
        <v>0</v>
      </c>
      <c r="C356">
        <v>20</v>
      </c>
      <c r="D356">
        <v>0.135577827692031</v>
      </c>
      <c r="E356" t="s">
        <v>0</v>
      </c>
      <c r="F356" t="s">
        <v>0</v>
      </c>
      <c r="G356">
        <v>21.611611392054701</v>
      </c>
      <c r="H356">
        <v>27.627308033381102</v>
      </c>
      <c r="I356">
        <v>22.870127810741401</v>
      </c>
      <c r="J356">
        <v>29.102707687725101</v>
      </c>
      <c r="K356">
        <v>31.536835963994001</v>
      </c>
      <c r="L356">
        <v>32.780531046268102</v>
      </c>
      <c r="M356">
        <f t="shared" si="15"/>
        <v>25.357159539889899</v>
      </c>
      <c r="N356">
        <f t="shared" si="16"/>
        <v>29.582071998687553</v>
      </c>
      <c r="O356">
        <f t="shared" si="17"/>
        <v>27.825329428504752</v>
      </c>
    </row>
    <row r="357" spans="1:15" x14ac:dyDescent="0.2">
      <c r="A357" t="s">
        <v>1</v>
      </c>
      <c r="B357" t="s">
        <v>0</v>
      </c>
      <c r="C357">
        <v>12</v>
      </c>
      <c r="D357">
        <v>8.8193602859973894E-2</v>
      </c>
      <c r="E357" t="s">
        <v>0</v>
      </c>
      <c r="F357" t="s">
        <v>0</v>
      </c>
      <c r="G357">
        <v>13.640458824368601</v>
      </c>
      <c r="H357">
        <v>16.497230205357901</v>
      </c>
      <c r="I357">
        <v>16.906129066447502</v>
      </c>
      <c r="J357">
        <v>26.804878759052801</v>
      </c>
      <c r="K357">
        <v>30.8104266964455</v>
      </c>
      <c r="L357">
        <v>29.009623555752501</v>
      </c>
      <c r="M357">
        <f t="shared" si="15"/>
        <v>20.222668791710703</v>
      </c>
      <c r="N357">
        <f t="shared" si="16"/>
        <v>23.653828450901699</v>
      </c>
      <c r="O357">
        <f t="shared" si="17"/>
        <v>22.957876311100001</v>
      </c>
    </row>
    <row r="358" spans="1:15" x14ac:dyDescent="0.2">
      <c r="A358" t="s">
        <v>1</v>
      </c>
      <c r="B358" t="s">
        <v>0</v>
      </c>
      <c r="C358">
        <v>14</v>
      </c>
      <c r="D358">
        <v>0.35428932309150601</v>
      </c>
      <c r="E358" t="s">
        <v>0</v>
      </c>
      <c r="F358" t="s">
        <v>0</v>
      </c>
      <c r="G358">
        <v>26.455659869561199</v>
      </c>
      <c r="H358">
        <v>44.920741619583602</v>
      </c>
      <c r="I358">
        <v>26.518085194271599</v>
      </c>
      <c r="J358">
        <v>19.158861845691401</v>
      </c>
      <c r="K358">
        <v>20.342214807710299</v>
      </c>
      <c r="L358">
        <v>25.423766166596099</v>
      </c>
      <c r="M358">
        <f t="shared" si="15"/>
        <v>22.8072608576263</v>
      </c>
      <c r="N358">
        <f t="shared" si="16"/>
        <v>32.63147821364695</v>
      </c>
      <c r="O358">
        <f t="shared" si="17"/>
        <v>25.970925680433851</v>
      </c>
    </row>
    <row r="359" spans="1:15" x14ac:dyDescent="0.2">
      <c r="A359" t="s">
        <v>1</v>
      </c>
      <c r="B359" t="s">
        <v>0</v>
      </c>
      <c r="C359">
        <v>2</v>
      </c>
      <c r="D359">
        <v>3.7951160222291898E-2</v>
      </c>
      <c r="E359" t="s">
        <v>0</v>
      </c>
      <c r="F359" t="s">
        <v>0</v>
      </c>
      <c r="G359">
        <v>-7.3097000654710103</v>
      </c>
      <c r="H359">
        <v>-6.6409699785127296</v>
      </c>
      <c r="I359">
        <v>8.6385934150697601</v>
      </c>
      <c r="J359">
        <v>16.3746155333207</v>
      </c>
      <c r="K359">
        <v>42.094754945643302</v>
      </c>
      <c r="L359">
        <v>16.3865343527996</v>
      </c>
      <c r="M359">
        <f t="shared" si="15"/>
        <v>4.5324577339248453</v>
      </c>
      <c r="N359">
        <f t="shared" si="16"/>
        <v>17.726892483565287</v>
      </c>
      <c r="O359">
        <f t="shared" si="17"/>
        <v>12.51256388393468</v>
      </c>
    </row>
    <row r="360" spans="1:15" x14ac:dyDescent="0.2">
      <c r="A360" t="s">
        <v>1</v>
      </c>
      <c r="B360" t="s">
        <v>0</v>
      </c>
      <c r="C360">
        <v>16</v>
      </c>
      <c r="D360">
        <v>0.202629074454307</v>
      </c>
      <c r="E360" t="s">
        <v>0</v>
      </c>
      <c r="F360" t="s">
        <v>0</v>
      </c>
      <c r="G360">
        <v>9.4298187677212599</v>
      </c>
      <c r="H360">
        <v>11.362556389568599</v>
      </c>
      <c r="I360">
        <v>14.182806226222899</v>
      </c>
      <c r="J360">
        <v>19.839990489748001</v>
      </c>
      <c r="K360">
        <v>25.099714212700601</v>
      </c>
      <c r="L360">
        <v>21.3892200203363</v>
      </c>
      <c r="M360">
        <f t="shared" si="15"/>
        <v>14.634904628734631</v>
      </c>
      <c r="N360">
        <f t="shared" si="16"/>
        <v>18.2311353011346</v>
      </c>
      <c r="O360">
        <f t="shared" si="17"/>
        <v>17.786013123279599</v>
      </c>
    </row>
    <row r="361" spans="1:15" x14ac:dyDescent="0.2">
      <c r="A361" t="s">
        <v>1</v>
      </c>
      <c r="B361" t="s">
        <v>0</v>
      </c>
      <c r="C361">
        <v>4</v>
      </c>
      <c r="D361">
        <v>2.88053471595048E-2</v>
      </c>
      <c r="E361" t="s">
        <v>0</v>
      </c>
      <c r="F361" t="s">
        <v>0</v>
      </c>
      <c r="G361">
        <v>17.211393375483699</v>
      </c>
      <c r="H361">
        <v>22.610910121811202</v>
      </c>
      <c r="I361">
        <v>18.712990446439399</v>
      </c>
      <c r="J361">
        <v>29.454345042086601</v>
      </c>
      <c r="K361">
        <v>38.254887881519103</v>
      </c>
      <c r="L361">
        <v>30.068842263014002</v>
      </c>
      <c r="M361">
        <f t="shared" si="15"/>
        <v>23.332869208785148</v>
      </c>
      <c r="N361">
        <f t="shared" si="16"/>
        <v>30.432899001665152</v>
      </c>
      <c r="O361">
        <f t="shared" si="17"/>
        <v>24.390916354726699</v>
      </c>
    </row>
    <row r="362" spans="1:15" x14ac:dyDescent="0.2">
      <c r="A362" t="s">
        <v>1</v>
      </c>
      <c r="B362" t="s">
        <v>0</v>
      </c>
      <c r="C362">
        <v>12</v>
      </c>
      <c r="D362">
        <v>0.21603436768054901</v>
      </c>
      <c r="E362" t="s">
        <v>0</v>
      </c>
      <c r="F362" t="s">
        <v>0</v>
      </c>
      <c r="G362">
        <v>-9.1476324692082702</v>
      </c>
      <c r="H362">
        <v>-9.0211093251315493</v>
      </c>
      <c r="I362">
        <v>15.8053423568219</v>
      </c>
      <c r="J362">
        <v>4.9710508599742802</v>
      </c>
      <c r="K362">
        <v>16.408052105128299</v>
      </c>
      <c r="L362">
        <v>5.3929594072245699</v>
      </c>
      <c r="M362">
        <f t="shared" si="15"/>
        <v>-2.088290804616995</v>
      </c>
      <c r="N362">
        <f t="shared" si="16"/>
        <v>3.6934713899983747</v>
      </c>
      <c r="O362">
        <f t="shared" si="17"/>
        <v>10.599150882023235</v>
      </c>
    </row>
    <row r="363" spans="1:15" x14ac:dyDescent="0.2">
      <c r="A363" t="s">
        <v>1</v>
      </c>
      <c r="B363" t="s">
        <v>0</v>
      </c>
      <c r="C363">
        <v>12</v>
      </c>
      <c r="D363">
        <v>0.10666985809802999</v>
      </c>
      <c r="E363" t="s">
        <v>0</v>
      </c>
      <c r="F363" t="s">
        <v>0</v>
      </c>
      <c r="G363">
        <v>9.6612336668889292</v>
      </c>
      <c r="H363">
        <v>11.151181370730299</v>
      </c>
      <c r="I363">
        <v>15.3520716089408</v>
      </c>
      <c r="J363">
        <v>24.190209803205001</v>
      </c>
      <c r="K363">
        <v>37.214611187372398</v>
      </c>
      <c r="L363">
        <v>24.413057510087299</v>
      </c>
      <c r="M363">
        <f t="shared" si="15"/>
        <v>16.925721735046963</v>
      </c>
      <c r="N363">
        <f t="shared" si="16"/>
        <v>24.182896279051349</v>
      </c>
      <c r="O363">
        <f t="shared" si="17"/>
        <v>19.882564559514051</v>
      </c>
    </row>
    <row r="364" spans="1:15" x14ac:dyDescent="0.2">
      <c r="A364" t="s">
        <v>1</v>
      </c>
      <c r="B364" t="s">
        <v>0</v>
      </c>
      <c r="C364">
        <v>12</v>
      </c>
      <c r="D364">
        <v>0.69611477851867598</v>
      </c>
      <c r="E364" t="s">
        <v>0</v>
      </c>
      <c r="F364" t="s">
        <v>0</v>
      </c>
      <c r="G364">
        <v>-1.17243974858668</v>
      </c>
      <c r="H364">
        <v>-1.0935884885779701</v>
      </c>
      <c r="I364">
        <v>19.868108408185002</v>
      </c>
      <c r="J364">
        <v>6.9866101018769999</v>
      </c>
      <c r="K364">
        <v>11.7258829159752</v>
      </c>
      <c r="L364">
        <v>9.0460659671460704</v>
      </c>
      <c r="M364">
        <f t="shared" si="15"/>
        <v>2.9070851766451602</v>
      </c>
      <c r="N364">
        <f t="shared" si="16"/>
        <v>5.3161472136986152</v>
      </c>
      <c r="O364">
        <f t="shared" si="17"/>
        <v>14.457087187665536</v>
      </c>
    </row>
    <row r="365" spans="1:15" x14ac:dyDescent="0.2">
      <c r="A365" t="s">
        <v>1</v>
      </c>
      <c r="B365" t="s">
        <v>0</v>
      </c>
      <c r="C365">
        <v>0</v>
      </c>
      <c r="D365">
        <v>0</v>
      </c>
      <c r="E365" t="s">
        <v>0</v>
      </c>
      <c r="F365" t="s">
        <v>0</v>
      </c>
      <c r="J365">
        <v>22.596248993026101</v>
      </c>
      <c r="L365">
        <v>22.596248993026101</v>
      </c>
      <c r="M365">
        <f t="shared" si="15"/>
        <v>22.596248993026101</v>
      </c>
      <c r="N365" t="str">
        <f t="shared" si="16"/>
        <v/>
      </c>
      <c r="O365">
        <f t="shared" si="17"/>
        <v>22.596248993026101</v>
      </c>
    </row>
    <row r="366" spans="1:15" x14ac:dyDescent="0.2">
      <c r="A366" t="s">
        <v>1</v>
      </c>
      <c r="B366" t="s">
        <v>0</v>
      </c>
      <c r="C366">
        <v>20</v>
      </c>
      <c r="D366">
        <v>0.258003890514373</v>
      </c>
      <c r="E366" t="s">
        <v>0</v>
      </c>
      <c r="F366" t="s">
        <v>0</v>
      </c>
      <c r="G366">
        <v>23.139628581746798</v>
      </c>
      <c r="H366">
        <v>32.314909716807101</v>
      </c>
      <c r="I366">
        <v>23.701856281088901</v>
      </c>
      <c r="J366">
        <v>23.110689247210502</v>
      </c>
      <c r="K366">
        <v>24.776447048636001</v>
      </c>
      <c r="L366">
        <v>28.093139058216</v>
      </c>
      <c r="M366">
        <f t="shared" si="15"/>
        <v>23.12515891447865</v>
      </c>
      <c r="N366">
        <f t="shared" si="16"/>
        <v>28.545678382721551</v>
      </c>
      <c r="O366">
        <f t="shared" si="17"/>
        <v>25.897497669652452</v>
      </c>
    </row>
    <row r="367" spans="1:15" x14ac:dyDescent="0.2">
      <c r="A367" t="s">
        <v>1</v>
      </c>
      <c r="B367" t="s">
        <v>0</v>
      </c>
      <c r="C367">
        <v>8</v>
      </c>
      <c r="D367">
        <v>0.34251323342323298</v>
      </c>
      <c r="E367" t="s">
        <v>0</v>
      </c>
      <c r="F367" t="s">
        <v>0</v>
      </c>
      <c r="G367">
        <v>11.809472781761199</v>
      </c>
      <c r="H367">
        <v>14.169733691379401</v>
      </c>
      <c r="I367">
        <v>15.7476950632899</v>
      </c>
      <c r="J367">
        <v>15.760735659254999</v>
      </c>
      <c r="K367">
        <v>26.5472057169425</v>
      </c>
      <c r="L367">
        <v>16.1487141679454</v>
      </c>
      <c r="M367">
        <f t="shared" si="15"/>
        <v>13.785104220508099</v>
      </c>
      <c r="N367">
        <f t="shared" si="16"/>
        <v>20.358469704160949</v>
      </c>
      <c r="O367">
        <f t="shared" si="17"/>
        <v>15.94820461561765</v>
      </c>
    </row>
    <row r="368" spans="1:15" x14ac:dyDescent="0.2">
      <c r="A368" t="s">
        <v>1</v>
      </c>
      <c r="B368" t="s">
        <v>0</v>
      </c>
      <c r="C368">
        <v>16</v>
      </c>
      <c r="D368">
        <v>0.22885090112686099</v>
      </c>
      <c r="E368" t="s">
        <v>0</v>
      </c>
      <c r="F368" t="s">
        <v>0</v>
      </c>
      <c r="G368">
        <v>26.289962086161498</v>
      </c>
      <c r="H368">
        <v>39.938430686673001</v>
      </c>
      <c r="I368">
        <v>26.4820416813516</v>
      </c>
      <c r="J368">
        <v>24.0009402514026</v>
      </c>
      <c r="K368">
        <v>25.021765329455299</v>
      </c>
      <c r="L368">
        <v>30.803332822773601</v>
      </c>
      <c r="M368">
        <f t="shared" si="15"/>
        <v>25.145451168782049</v>
      </c>
      <c r="N368">
        <f t="shared" si="16"/>
        <v>32.480098008064147</v>
      </c>
      <c r="O368">
        <f t="shared" si="17"/>
        <v>28.642687252062601</v>
      </c>
    </row>
    <row r="369" spans="1:15" x14ac:dyDescent="0.2">
      <c r="A369" t="s">
        <v>1</v>
      </c>
      <c r="B369" t="s">
        <v>0</v>
      </c>
      <c r="C369">
        <v>10</v>
      </c>
      <c r="D369">
        <v>0.23669391870498599</v>
      </c>
      <c r="E369" t="s">
        <v>0</v>
      </c>
      <c r="F369" t="s">
        <v>0</v>
      </c>
      <c r="G369">
        <v>12.529083493650401</v>
      </c>
      <c r="H369">
        <v>14.379546814065501</v>
      </c>
      <c r="I369">
        <v>17.282156660165001</v>
      </c>
      <c r="J369">
        <v>21.6761427596986</v>
      </c>
      <c r="K369">
        <v>27.627610707456999</v>
      </c>
      <c r="L369">
        <v>22.956313717923301</v>
      </c>
      <c r="M369">
        <f t="shared" si="15"/>
        <v>17.102613126674498</v>
      </c>
      <c r="N369">
        <f t="shared" si="16"/>
        <v>21.003578760761251</v>
      </c>
      <c r="O369">
        <f t="shared" si="17"/>
        <v>20.119235189044151</v>
      </c>
    </row>
    <row r="370" spans="1:15" x14ac:dyDescent="0.2">
      <c r="A370" t="s">
        <v>1</v>
      </c>
      <c r="B370" t="s">
        <v>0</v>
      </c>
      <c r="C370">
        <v>18</v>
      </c>
      <c r="D370">
        <v>0.62094348669052102</v>
      </c>
      <c r="E370" t="s">
        <v>0</v>
      </c>
      <c r="F370" t="s">
        <v>0</v>
      </c>
      <c r="G370">
        <v>4.0219555358932801</v>
      </c>
      <c r="H370">
        <v>4.2187850670096898</v>
      </c>
      <c r="I370">
        <v>18.951159548752699</v>
      </c>
      <c r="J370">
        <v>12.565532821733299</v>
      </c>
      <c r="K370">
        <v>16.037769705475</v>
      </c>
      <c r="L370">
        <v>15.2651609410783</v>
      </c>
      <c r="M370">
        <f t="shared" si="15"/>
        <v>8.2937441788132897</v>
      </c>
      <c r="N370">
        <f t="shared" si="16"/>
        <v>10.128277386242345</v>
      </c>
      <c r="O370">
        <f t="shared" si="17"/>
        <v>17.108160244915499</v>
      </c>
    </row>
    <row r="371" spans="1:15" x14ac:dyDescent="0.2">
      <c r="A371" t="s">
        <v>1</v>
      </c>
      <c r="B371" t="s">
        <v>0</v>
      </c>
      <c r="C371">
        <v>14</v>
      </c>
      <c r="D371">
        <v>0.23887196183204601</v>
      </c>
      <c r="E371" t="s">
        <v>0</v>
      </c>
      <c r="F371" t="s">
        <v>0</v>
      </c>
      <c r="G371">
        <v>19.496709642440202</v>
      </c>
      <c r="H371">
        <v>23.9284665715344</v>
      </c>
      <c r="I371">
        <v>21.455389060730699</v>
      </c>
      <c r="J371">
        <v>22.924566188813099</v>
      </c>
      <c r="K371">
        <v>25.332291877457202</v>
      </c>
      <c r="L371">
        <v>26.647428845329099</v>
      </c>
      <c r="M371">
        <f t="shared" si="15"/>
        <v>21.210637915626648</v>
      </c>
      <c r="N371">
        <f t="shared" si="16"/>
        <v>24.630379224495801</v>
      </c>
      <c r="O371">
        <f t="shared" si="17"/>
        <v>24.051408953029899</v>
      </c>
    </row>
    <row r="372" spans="1:15" x14ac:dyDescent="0.2">
      <c r="A372" t="s">
        <v>1</v>
      </c>
      <c r="B372" t="s">
        <v>0</v>
      </c>
      <c r="C372">
        <v>10</v>
      </c>
      <c r="D372">
        <v>0.117016658186912</v>
      </c>
      <c r="E372" t="s">
        <v>0</v>
      </c>
      <c r="F372" t="s">
        <v>0</v>
      </c>
      <c r="G372">
        <v>18.816537281758599</v>
      </c>
      <c r="H372">
        <v>29.909285669241601</v>
      </c>
      <c r="I372">
        <v>19.172503870867398</v>
      </c>
      <c r="J372">
        <v>28.912739965516899</v>
      </c>
      <c r="K372">
        <v>34.6461988062334</v>
      </c>
      <c r="L372">
        <v>30.263710362448698</v>
      </c>
      <c r="M372">
        <f t="shared" si="15"/>
        <v>23.864638623637749</v>
      </c>
      <c r="N372">
        <f t="shared" si="16"/>
        <v>32.277742237737499</v>
      </c>
      <c r="O372">
        <f t="shared" si="17"/>
        <v>24.718107116658047</v>
      </c>
    </row>
    <row r="373" spans="1:15" x14ac:dyDescent="0.2">
      <c r="A373" t="s">
        <v>1</v>
      </c>
      <c r="B373" t="s">
        <v>0</v>
      </c>
      <c r="C373">
        <v>16</v>
      </c>
      <c r="D373">
        <v>2.3095068931579501</v>
      </c>
      <c r="E373" t="s">
        <v>0</v>
      </c>
      <c r="F373" t="s">
        <v>0</v>
      </c>
      <c r="G373">
        <v>14.6234524003385</v>
      </c>
      <c r="H373">
        <v>15.8280813774108</v>
      </c>
      <c r="I373">
        <v>20.893200758494501</v>
      </c>
      <c r="J373">
        <v>8.19430280898459</v>
      </c>
      <c r="K373">
        <v>10.9639188993202</v>
      </c>
      <c r="L373">
        <v>11.794033414797299</v>
      </c>
      <c r="M373">
        <f t="shared" si="15"/>
        <v>11.408877604661544</v>
      </c>
      <c r="N373">
        <f t="shared" si="16"/>
        <v>13.396000138365501</v>
      </c>
      <c r="O373">
        <f t="shared" si="17"/>
        <v>16.343617086645899</v>
      </c>
    </row>
    <row r="374" spans="1:15" x14ac:dyDescent="0.2">
      <c r="A374" t="s">
        <v>1</v>
      </c>
      <c r="B374" t="s">
        <v>0</v>
      </c>
      <c r="C374">
        <v>18</v>
      </c>
      <c r="D374">
        <v>0.174819216132164</v>
      </c>
      <c r="E374" t="s">
        <v>0</v>
      </c>
      <c r="F374" t="s">
        <v>0</v>
      </c>
      <c r="G374">
        <v>19.418078127812102</v>
      </c>
      <c r="H374">
        <v>21.872163046987399</v>
      </c>
      <c r="I374">
        <v>23.094569419377802</v>
      </c>
      <c r="J374">
        <v>24.2991943641875</v>
      </c>
      <c r="K374">
        <v>28.706537482262</v>
      </c>
      <c r="L374">
        <v>26.2599975559231</v>
      </c>
      <c r="M374">
        <f t="shared" si="15"/>
        <v>21.858636245999801</v>
      </c>
      <c r="N374">
        <f t="shared" si="16"/>
        <v>25.289350264624701</v>
      </c>
      <c r="O374">
        <f t="shared" si="17"/>
        <v>24.677283487650449</v>
      </c>
    </row>
    <row r="375" spans="1:15" x14ac:dyDescent="0.2">
      <c r="A375" t="s">
        <v>1</v>
      </c>
      <c r="B375" t="s">
        <v>0</v>
      </c>
      <c r="C375">
        <v>18</v>
      </c>
      <c r="D375">
        <v>0.279049903154373</v>
      </c>
      <c r="E375" t="s">
        <v>0</v>
      </c>
      <c r="F375" t="s">
        <v>0</v>
      </c>
      <c r="G375">
        <v>22.754066915868101</v>
      </c>
      <c r="H375">
        <v>34.161369947074498</v>
      </c>
      <c r="I375">
        <v>23.081759346831198</v>
      </c>
      <c r="J375">
        <v>23.309090520276602</v>
      </c>
      <c r="K375">
        <v>24.68874624016</v>
      </c>
      <c r="L375">
        <v>28.975536663004899</v>
      </c>
      <c r="M375">
        <f t="shared" si="15"/>
        <v>23.031578718072353</v>
      </c>
      <c r="N375">
        <f t="shared" si="16"/>
        <v>29.425058093617249</v>
      </c>
      <c r="O375">
        <f t="shared" si="17"/>
        <v>26.028648004918047</v>
      </c>
    </row>
    <row r="376" spans="1:15" x14ac:dyDescent="0.2">
      <c r="A376" t="s">
        <v>1</v>
      </c>
      <c r="B376" t="s">
        <v>0</v>
      </c>
      <c r="C376">
        <v>10</v>
      </c>
      <c r="D376">
        <v>7.8034177422523499E-2</v>
      </c>
      <c r="E376" t="s">
        <v>0</v>
      </c>
      <c r="F376" t="s">
        <v>0</v>
      </c>
      <c r="G376">
        <v>9.6452612607079402</v>
      </c>
      <c r="H376">
        <v>10.087364714531001</v>
      </c>
      <c r="I376">
        <v>20.193098795224898</v>
      </c>
      <c r="J376">
        <v>31.592657121725999</v>
      </c>
      <c r="K376">
        <v>41.4074432169907</v>
      </c>
      <c r="L376">
        <v>32.071621603004203</v>
      </c>
      <c r="M376">
        <f t="shared" si="15"/>
        <v>20.61895919121697</v>
      </c>
      <c r="N376">
        <f t="shared" si="16"/>
        <v>25.747403965760849</v>
      </c>
      <c r="O376">
        <f t="shared" si="17"/>
        <v>26.132360199114551</v>
      </c>
    </row>
    <row r="377" spans="1:15" x14ac:dyDescent="0.2">
      <c r="A377" t="s">
        <v>1</v>
      </c>
      <c r="B377" t="s">
        <v>0</v>
      </c>
      <c r="C377">
        <v>0</v>
      </c>
      <c r="D377">
        <v>0</v>
      </c>
      <c r="E377" t="s">
        <v>0</v>
      </c>
      <c r="F377" t="s">
        <v>0</v>
      </c>
      <c r="J377">
        <v>20.585048934241801</v>
      </c>
      <c r="L377">
        <v>20.585048934241801</v>
      </c>
      <c r="M377">
        <f t="shared" si="15"/>
        <v>20.585048934241801</v>
      </c>
      <c r="N377" t="str">
        <f t="shared" si="16"/>
        <v/>
      </c>
      <c r="O377">
        <f t="shared" si="17"/>
        <v>20.585048934241801</v>
      </c>
    </row>
    <row r="378" spans="1:15" x14ac:dyDescent="0.2">
      <c r="A378" t="s">
        <v>1</v>
      </c>
      <c r="B378" t="s">
        <v>0</v>
      </c>
      <c r="C378">
        <v>12</v>
      </c>
      <c r="D378">
        <v>0.16119331121444699</v>
      </c>
      <c r="E378" t="s">
        <v>0</v>
      </c>
      <c r="F378" t="s">
        <v>0</v>
      </c>
      <c r="G378">
        <v>-0.59154021079129304</v>
      </c>
      <c r="H378">
        <v>-0.28209686438027398</v>
      </c>
      <c r="I378">
        <v>14.187932882519</v>
      </c>
      <c r="J378">
        <v>18.0227400872087</v>
      </c>
      <c r="K378">
        <v>27.2240034668507</v>
      </c>
      <c r="L378">
        <v>18.587080336800501</v>
      </c>
      <c r="M378">
        <f t="shared" si="15"/>
        <v>8.7155999382087028</v>
      </c>
      <c r="N378">
        <f t="shared" si="16"/>
        <v>13.470953301235213</v>
      </c>
      <c r="O378">
        <f t="shared" si="17"/>
        <v>16.387506609659752</v>
      </c>
    </row>
    <row r="379" spans="1:15" x14ac:dyDescent="0.2">
      <c r="A379" t="s">
        <v>1</v>
      </c>
      <c r="B379" t="s">
        <v>0</v>
      </c>
      <c r="C379">
        <v>14</v>
      </c>
      <c r="D379">
        <v>0.15194024145603099</v>
      </c>
      <c r="E379" t="s">
        <v>0</v>
      </c>
      <c r="F379" t="s">
        <v>0</v>
      </c>
      <c r="G379">
        <v>21.523732752036398</v>
      </c>
      <c r="H379">
        <v>25.1414348563552</v>
      </c>
      <c r="I379">
        <v>24.014524901678602</v>
      </c>
      <c r="J379">
        <v>25.672190290675399</v>
      </c>
      <c r="K379">
        <v>27.3836200782989</v>
      </c>
      <c r="L379">
        <v>30.552018139716701</v>
      </c>
      <c r="M379">
        <f t="shared" si="15"/>
        <v>23.597961521355899</v>
      </c>
      <c r="N379">
        <f t="shared" si="16"/>
        <v>26.26252746732705</v>
      </c>
      <c r="O379">
        <f t="shared" si="17"/>
        <v>27.283271520697653</v>
      </c>
    </row>
    <row r="380" spans="1:15" x14ac:dyDescent="0.2">
      <c r="A380" t="s">
        <v>1</v>
      </c>
      <c r="B380" t="s">
        <v>0</v>
      </c>
      <c r="C380">
        <v>4</v>
      </c>
      <c r="D380">
        <v>4.8840045928955002E-2</v>
      </c>
      <c r="E380" t="s">
        <v>0</v>
      </c>
      <c r="F380" t="s">
        <v>0</v>
      </c>
      <c r="G380">
        <v>23.982726742448101</v>
      </c>
      <c r="H380">
        <v>31.876700303227999</v>
      </c>
      <c r="I380">
        <v>24.755210488766899</v>
      </c>
      <c r="J380">
        <v>29.004086547381998</v>
      </c>
      <c r="K380">
        <v>34.4819089965968</v>
      </c>
      <c r="L380">
        <v>30.4521456810945</v>
      </c>
      <c r="M380">
        <f t="shared" si="15"/>
        <v>26.493406644915048</v>
      </c>
      <c r="N380">
        <f t="shared" si="16"/>
        <v>33.179304649912396</v>
      </c>
      <c r="O380">
        <f t="shared" si="17"/>
        <v>27.603678084930699</v>
      </c>
    </row>
    <row r="381" spans="1:15" x14ac:dyDescent="0.2">
      <c r="A381" t="s">
        <v>1</v>
      </c>
      <c r="B381" t="s">
        <v>0</v>
      </c>
      <c r="C381">
        <v>16</v>
      </c>
      <c r="D381">
        <v>0.28234085440635598</v>
      </c>
      <c r="E381" t="s">
        <v>0</v>
      </c>
      <c r="F381" t="s">
        <v>0</v>
      </c>
      <c r="G381">
        <v>15.128320904274799</v>
      </c>
      <c r="H381">
        <v>16.432475705884599</v>
      </c>
      <c r="I381">
        <v>21.086288335974899</v>
      </c>
      <c r="J381">
        <v>21.8632476696231</v>
      </c>
      <c r="K381">
        <v>24.837525479185</v>
      </c>
      <c r="L381">
        <v>24.924104824094702</v>
      </c>
      <c r="M381">
        <f t="shared" si="15"/>
        <v>18.49578428694895</v>
      </c>
      <c r="N381">
        <f t="shared" si="16"/>
        <v>20.635000592534801</v>
      </c>
      <c r="O381">
        <f t="shared" si="17"/>
        <v>23.005196580034799</v>
      </c>
    </row>
    <row r="382" spans="1:15" x14ac:dyDescent="0.2">
      <c r="A382" t="s">
        <v>1</v>
      </c>
      <c r="B382" t="s">
        <v>0</v>
      </c>
      <c r="C382">
        <v>14</v>
      </c>
      <c r="D382">
        <v>0.32703700661659202</v>
      </c>
      <c r="E382" t="s">
        <v>0</v>
      </c>
      <c r="F382" t="s">
        <v>0</v>
      </c>
      <c r="G382">
        <v>24.830059172921299</v>
      </c>
      <c r="H382">
        <v>27.929725634822301</v>
      </c>
      <c r="I382">
        <v>27.759784297249102</v>
      </c>
      <c r="J382">
        <v>23.405890426315</v>
      </c>
      <c r="K382">
        <v>24.645049821616102</v>
      </c>
      <c r="L382">
        <v>29.472197257635599</v>
      </c>
      <c r="M382">
        <f t="shared" si="15"/>
        <v>24.11797479961815</v>
      </c>
      <c r="N382">
        <f t="shared" si="16"/>
        <v>26.287387728219201</v>
      </c>
      <c r="O382">
        <f t="shared" si="17"/>
        <v>28.615990777442349</v>
      </c>
    </row>
    <row r="383" spans="1:15" x14ac:dyDescent="0.2">
      <c r="A383" t="s">
        <v>1</v>
      </c>
      <c r="B383" t="s">
        <v>0</v>
      </c>
      <c r="C383">
        <v>14</v>
      </c>
      <c r="D383">
        <v>0.24461622536182401</v>
      </c>
      <c r="E383" t="s">
        <v>0</v>
      </c>
      <c r="F383" t="s">
        <v>0</v>
      </c>
      <c r="G383">
        <v>-8.4178653757432595</v>
      </c>
      <c r="H383">
        <v>-8.3275822988568304</v>
      </c>
      <c r="I383">
        <v>17.3720971994187</v>
      </c>
      <c r="J383">
        <v>8.4101653004506094</v>
      </c>
      <c r="K383">
        <v>21.8561437486911</v>
      </c>
      <c r="L383">
        <v>8.6393991133612094</v>
      </c>
      <c r="M383">
        <f t="shared" si="15"/>
        <v>-3.8500376463250774E-3</v>
      </c>
      <c r="N383">
        <f t="shared" si="16"/>
        <v>6.7642807249171346</v>
      </c>
      <c r="O383">
        <f t="shared" si="17"/>
        <v>13.005748156389956</v>
      </c>
    </row>
    <row r="384" spans="1:15" x14ac:dyDescent="0.2">
      <c r="A384" t="s">
        <v>1</v>
      </c>
      <c r="B384" t="s">
        <v>0</v>
      </c>
      <c r="C384">
        <v>20</v>
      </c>
      <c r="D384">
        <v>0.20174463093280701</v>
      </c>
      <c r="E384" t="s">
        <v>0</v>
      </c>
      <c r="F384" t="s">
        <v>0</v>
      </c>
      <c r="G384">
        <v>21.219765530731902</v>
      </c>
      <c r="H384">
        <v>31.178909674618001</v>
      </c>
      <c r="I384">
        <v>21.685213028998302</v>
      </c>
      <c r="J384">
        <v>27.4621525204035</v>
      </c>
      <c r="K384">
        <v>31.752331519932799</v>
      </c>
      <c r="L384">
        <v>29.488059627989202</v>
      </c>
      <c r="M384">
        <f t="shared" si="15"/>
        <v>24.340959025567699</v>
      </c>
      <c r="N384">
        <f t="shared" si="16"/>
        <v>31.4656205972754</v>
      </c>
      <c r="O384">
        <f t="shared" si="17"/>
        <v>25.586636328493753</v>
      </c>
    </row>
    <row r="385" spans="1:15" x14ac:dyDescent="0.2">
      <c r="A385" t="s">
        <v>1</v>
      </c>
      <c r="B385" t="s">
        <v>0</v>
      </c>
      <c r="C385">
        <v>4</v>
      </c>
      <c r="D385">
        <v>2.1951846778392702E-2</v>
      </c>
      <c r="E385" t="s">
        <v>0</v>
      </c>
      <c r="F385" t="s">
        <v>0</v>
      </c>
      <c r="G385">
        <v>-8.7617157609693308</v>
      </c>
      <c r="H385">
        <v>-6.6302918328721301</v>
      </c>
      <c r="I385">
        <v>2.8357517424990299</v>
      </c>
      <c r="J385">
        <v>18.431947529408799</v>
      </c>
      <c r="K385">
        <v>41.011550960315098</v>
      </c>
      <c r="L385">
        <v>18.4563366208207</v>
      </c>
      <c r="M385">
        <f t="shared" si="15"/>
        <v>4.8351158842197339</v>
      </c>
      <c r="N385">
        <f t="shared" si="16"/>
        <v>17.190629563721483</v>
      </c>
      <c r="O385">
        <f t="shared" si="17"/>
        <v>10.646044181659866</v>
      </c>
    </row>
    <row r="386" spans="1:15" x14ac:dyDescent="0.2">
      <c r="A386" t="s">
        <v>1</v>
      </c>
      <c r="B386" t="s">
        <v>0</v>
      </c>
      <c r="C386">
        <v>16</v>
      </c>
      <c r="D386">
        <v>0.39967465400695801</v>
      </c>
      <c r="E386" t="s">
        <v>0</v>
      </c>
      <c r="F386" t="s">
        <v>0</v>
      </c>
      <c r="G386">
        <v>-8.6013408852716005</v>
      </c>
      <c r="H386">
        <v>-8.5476155923922708</v>
      </c>
      <c r="I386">
        <v>19.617121795009702</v>
      </c>
      <c r="J386">
        <v>4.0035695324439304</v>
      </c>
      <c r="K386">
        <v>11.703837240642001</v>
      </c>
      <c r="L386">
        <v>5.0956914491119898</v>
      </c>
      <c r="M386">
        <f t="shared" si="15"/>
        <v>-2.298885676413835</v>
      </c>
      <c r="N386">
        <f t="shared" si="16"/>
        <v>1.5781108241248649</v>
      </c>
      <c r="O386">
        <f t="shared" si="17"/>
        <v>12.356406622060845</v>
      </c>
    </row>
    <row r="387" spans="1:15" x14ac:dyDescent="0.2">
      <c r="A387" t="s">
        <v>1</v>
      </c>
      <c r="B387" t="s">
        <v>0</v>
      </c>
      <c r="C387">
        <v>18</v>
      </c>
      <c r="D387">
        <v>0.22981861233711201</v>
      </c>
      <c r="E387" t="s">
        <v>0</v>
      </c>
      <c r="F387" t="s">
        <v>0</v>
      </c>
      <c r="G387">
        <v>-0.41606282121671401</v>
      </c>
      <c r="H387">
        <v>7.51695127516184E-2</v>
      </c>
      <c r="I387">
        <v>12.2650899385174</v>
      </c>
      <c r="J387">
        <v>15.3388100746304</v>
      </c>
      <c r="K387">
        <v>26.1358444425247</v>
      </c>
      <c r="L387">
        <v>15.7267814663102</v>
      </c>
      <c r="M387">
        <f t="shared" ref="M387:M450" si="18">IF(ISERROR(AVERAGE(G387,J387)), "", AVERAGE(G387,J387))</f>
        <v>7.4613736267068429</v>
      </c>
      <c r="N387">
        <f t="shared" ref="N387:N450" si="19">IF(ISERROR(AVERAGE(H387,K387)), "", AVERAGE(H387,K387))</f>
        <v>13.105506977638159</v>
      </c>
      <c r="O387">
        <f t="shared" ref="O387:O450" si="20">IF(ISERROR(AVERAGE(I387,L387)), "", AVERAGE(I387,L387))</f>
        <v>13.995935702413799</v>
      </c>
    </row>
    <row r="388" spans="1:15" x14ac:dyDescent="0.2">
      <c r="A388" t="s">
        <v>1</v>
      </c>
      <c r="B388" t="s">
        <v>0</v>
      </c>
      <c r="C388">
        <v>14</v>
      </c>
      <c r="D388">
        <v>0.22114545106887801</v>
      </c>
      <c r="E388" t="s">
        <v>0</v>
      </c>
      <c r="F388" t="s">
        <v>0</v>
      </c>
      <c r="G388">
        <v>24.9088420317592</v>
      </c>
      <c r="H388">
        <v>32.202457527344102</v>
      </c>
      <c r="I388">
        <v>25.8077884929655</v>
      </c>
      <c r="J388">
        <v>25.8670012447073</v>
      </c>
      <c r="K388">
        <v>28.411269691491999</v>
      </c>
      <c r="L388">
        <v>29.405677077600501</v>
      </c>
      <c r="M388">
        <f t="shared" si="18"/>
        <v>25.387921638233252</v>
      </c>
      <c r="N388">
        <f t="shared" si="19"/>
        <v>30.306863609418052</v>
      </c>
      <c r="O388">
        <f t="shared" si="20"/>
        <v>27.606732785283</v>
      </c>
    </row>
    <row r="389" spans="1:15" x14ac:dyDescent="0.2">
      <c r="A389" t="s">
        <v>1</v>
      </c>
      <c r="B389" t="s">
        <v>0</v>
      </c>
      <c r="C389">
        <v>16</v>
      </c>
      <c r="D389">
        <v>0.41273972392082198</v>
      </c>
      <c r="E389" t="s">
        <v>0</v>
      </c>
      <c r="F389" t="s">
        <v>0</v>
      </c>
      <c r="G389">
        <v>22.513140875852699</v>
      </c>
      <c r="H389">
        <v>31.553882733176401</v>
      </c>
      <c r="I389">
        <v>23.094691764313499</v>
      </c>
      <c r="J389">
        <v>21.541374602370201</v>
      </c>
      <c r="K389">
        <v>23.4550578012819</v>
      </c>
      <c r="L389">
        <v>26.0418370940221</v>
      </c>
      <c r="M389">
        <f t="shared" si="18"/>
        <v>22.027257739111448</v>
      </c>
      <c r="N389">
        <f t="shared" si="19"/>
        <v>27.504470267229152</v>
      </c>
      <c r="O389">
        <f t="shared" si="20"/>
        <v>24.568264429167797</v>
      </c>
    </row>
    <row r="390" spans="1:15" x14ac:dyDescent="0.2">
      <c r="A390" t="s">
        <v>1</v>
      </c>
      <c r="B390" t="s">
        <v>0</v>
      </c>
      <c r="C390">
        <v>18</v>
      </c>
      <c r="D390">
        <v>0.37576052546501099</v>
      </c>
      <c r="E390" t="s">
        <v>0</v>
      </c>
      <c r="F390" t="s">
        <v>0</v>
      </c>
      <c r="G390">
        <v>-7.0289598973708296</v>
      </c>
      <c r="H390">
        <v>-6.9696813323946998</v>
      </c>
      <c r="I390">
        <v>19.414348627908701</v>
      </c>
      <c r="J390">
        <v>8.4902627388809009</v>
      </c>
      <c r="K390">
        <v>13.283091119067601</v>
      </c>
      <c r="L390">
        <v>10.439691833675001</v>
      </c>
      <c r="M390">
        <f t="shared" si="18"/>
        <v>0.73065142075503564</v>
      </c>
      <c r="N390">
        <f t="shared" si="19"/>
        <v>3.1567048933364505</v>
      </c>
      <c r="O390">
        <f t="shared" si="20"/>
        <v>14.92702023079185</v>
      </c>
    </row>
    <row r="391" spans="1:15" x14ac:dyDescent="0.2">
      <c r="A391" t="s">
        <v>1</v>
      </c>
      <c r="B391" t="s">
        <v>0</v>
      </c>
      <c r="C391">
        <v>16</v>
      </c>
      <c r="D391">
        <v>0.18935969471931399</v>
      </c>
      <c r="E391" t="s">
        <v>0</v>
      </c>
      <c r="F391" t="s">
        <v>0</v>
      </c>
      <c r="G391">
        <v>25.025806813833601</v>
      </c>
      <c r="H391">
        <v>31.472841691207901</v>
      </c>
      <c r="I391">
        <v>26.1449651519284</v>
      </c>
      <c r="J391">
        <v>23.740519924924001</v>
      </c>
      <c r="K391">
        <v>24.622322135832299</v>
      </c>
      <c r="L391">
        <v>31.1130503429846</v>
      </c>
      <c r="M391">
        <f t="shared" si="18"/>
        <v>24.383163369378799</v>
      </c>
      <c r="N391">
        <f t="shared" si="19"/>
        <v>28.047581913520098</v>
      </c>
      <c r="O391">
        <f t="shared" si="20"/>
        <v>28.629007747456498</v>
      </c>
    </row>
    <row r="392" spans="1:15" x14ac:dyDescent="0.2">
      <c r="A392" t="s">
        <v>1</v>
      </c>
      <c r="B392" t="s">
        <v>0</v>
      </c>
      <c r="C392">
        <v>18</v>
      </c>
      <c r="D392">
        <v>0.20051524043083099</v>
      </c>
      <c r="E392" t="s">
        <v>0</v>
      </c>
      <c r="F392" t="s">
        <v>0</v>
      </c>
      <c r="G392">
        <v>26.1334580296006</v>
      </c>
      <c r="H392">
        <v>36.433245822414101</v>
      </c>
      <c r="I392">
        <v>26.559952735205101</v>
      </c>
      <c r="J392">
        <v>23.885163169923501</v>
      </c>
      <c r="K392">
        <v>25.4899341941416</v>
      </c>
      <c r="L392">
        <v>28.998832691793599</v>
      </c>
      <c r="M392">
        <f t="shared" si="18"/>
        <v>25.009310599762053</v>
      </c>
      <c r="N392">
        <f t="shared" si="19"/>
        <v>30.961590008277852</v>
      </c>
      <c r="O392">
        <f t="shared" si="20"/>
        <v>27.779392713499348</v>
      </c>
    </row>
    <row r="393" spans="1:15" x14ac:dyDescent="0.2">
      <c r="A393" t="s">
        <v>1</v>
      </c>
      <c r="B393" t="s">
        <v>0</v>
      </c>
      <c r="C393">
        <v>0</v>
      </c>
      <c r="D393">
        <v>0</v>
      </c>
      <c r="E393" t="s">
        <v>0</v>
      </c>
      <c r="F393" t="s">
        <v>0</v>
      </c>
      <c r="J393">
        <v>24.668991778148701</v>
      </c>
      <c r="L393">
        <v>24.668991778148701</v>
      </c>
      <c r="M393">
        <f t="shared" si="18"/>
        <v>24.668991778148701</v>
      </c>
      <c r="N393" t="str">
        <f t="shared" si="19"/>
        <v/>
      </c>
      <c r="O393">
        <f t="shared" si="20"/>
        <v>24.668991778148701</v>
      </c>
    </row>
    <row r="394" spans="1:15" x14ac:dyDescent="0.2">
      <c r="A394" t="s">
        <v>1</v>
      </c>
      <c r="B394" t="s">
        <v>0</v>
      </c>
      <c r="C394">
        <v>8</v>
      </c>
      <c r="D394">
        <v>7.5654350221157005E-2</v>
      </c>
      <c r="E394" t="s">
        <v>0</v>
      </c>
      <c r="F394" t="s">
        <v>0</v>
      </c>
      <c r="G394">
        <v>24.580188541137499</v>
      </c>
      <c r="H394">
        <v>30.861423062913399</v>
      </c>
      <c r="I394">
        <v>25.749621528219901</v>
      </c>
      <c r="J394">
        <v>27.728067864443702</v>
      </c>
      <c r="K394">
        <v>37.275612314662403</v>
      </c>
      <c r="L394">
        <v>28.239766765353998</v>
      </c>
      <c r="M394">
        <f t="shared" si="18"/>
        <v>26.154128202790602</v>
      </c>
      <c r="N394">
        <f t="shared" si="19"/>
        <v>34.0685176887879</v>
      </c>
      <c r="O394">
        <f t="shared" si="20"/>
        <v>26.994694146786948</v>
      </c>
    </row>
    <row r="395" spans="1:15" x14ac:dyDescent="0.2">
      <c r="A395" t="s">
        <v>1</v>
      </c>
      <c r="B395" t="s">
        <v>0</v>
      </c>
      <c r="C395">
        <v>10</v>
      </c>
      <c r="D395">
        <v>8.9297600090503595E-2</v>
      </c>
      <c r="E395" t="s">
        <v>0</v>
      </c>
      <c r="F395" t="s">
        <v>0</v>
      </c>
      <c r="G395">
        <v>1.40105987722146</v>
      </c>
      <c r="H395">
        <v>1.99932569494777</v>
      </c>
      <c r="I395">
        <v>12.430347506373501</v>
      </c>
      <c r="J395">
        <v>21.706229297723802</v>
      </c>
      <c r="K395">
        <v>30.643649205793999</v>
      </c>
      <c r="L395">
        <v>22.3034119367159</v>
      </c>
      <c r="M395">
        <f t="shared" si="18"/>
        <v>11.553644587472631</v>
      </c>
      <c r="N395">
        <f t="shared" si="19"/>
        <v>16.321487450370885</v>
      </c>
      <c r="O395">
        <f t="shared" si="20"/>
        <v>17.366879721544699</v>
      </c>
    </row>
    <row r="396" spans="1:15" x14ac:dyDescent="0.2">
      <c r="A396" t="s">
        <v>1</v>
      </c>
      <c r="B396" t="s">
        <v>0</v>
      </c>
      <c r="C396">
        <v>8</v>
      </c>
      <c r="D396">
        <v>0.100627161562442</v>
      </c>
      <c r="E396" t="s">
        <v>0</v>
      </c>
      <c r="F396" t="s">
        <v>0</v>
      </c>
      <c r="G396">
        <v>26.240931335668499</v>
      </c>
      <c r="H396">
        <v>31.8496558113555</v>
      </c>
      <c r="I396">
        <v>27.639609209496001</v>
      </c>
      <c r="J396">
        <v>26.1711723691967</v>
      </c>
      <c r="K396">
        <v>33.170309174373998</v>
      </c>
      <c r="L396">
        <v>27.140008929082899</v>
      </c>
      <c r="M396">
        <f t="shared" si="18"/>
        <v>26.206051852432601</v>
      </c>
      <c r="N396">
        <f t="shared" si="19"/>
        <v>32.509982492864751</v>
      </c>
      <c r="O396">
        <f t="shared" si="20"/>
        <v>27.389809069289448</v>
      </c>
    </row>
    <row r="397" spans="1:15" x14ac:dyDescent="0.2">
      <c r="A397" t="s">
        <v>1</v>
      </c>
      <c r="B397" t="s">
        <v>0</v>
      </c>
      <c r="C397">
        <v>18</v>
      </c>
      <c r="D397">
        <v>0.248989522457122</v>
      </c>
      <c r="E397" t="s">
        <v>0</v>
      </c>
      <c r="F397" t="s">
        <v>0</v>
      </c>
      <c r="G397">
        <v>23.955094127299599</v>
      </c>
      <c r="H397">
        <v>38.667479387522498</v>
      </c>
      <c r="I397">
        <v>24.104959714307899</v>
      </c>
      <c r="J397">
        <v>24.084846815810401</v>
      </c>
      <c r="K397">
        <v>26.815471274638401</v>
      </c>
      <c r="L397">
        <v>27.4031120151412</v>
      </c>
      <c r="M397">
        <f t="shared" si="18"/>
        <v>24.019970471554998</v>
      </c>
      <c r="N397">
        <f t="shared" si="19"/>
        <v>32.741475331080451</v>
      </c>
      <c r="O397">
        <f t="shared" si="20"/>
        <v>25.75403586472455</v>
      </c>
    </row>
    <row r="398" spans="1:15" x14ac:dyDescent="0.2">
      <c r="A398" t="s">
        <v>1</v>
      </c>
      <c r="B398" t="s">
        <v>0</v>
      </c>
      <c r="C398">
        <v>0</v>
      </c>
      <c r="D398">
        <v>0</v>
      </c>
      <c r="E398" t="s">
        <v>0</v>
      </c>
      <c r="F398" t="s">
        <v>0</v>
      </c>
      <c r="J398">
        <v>28.967440537736401</v>
      </c>
      <c r="L398">
        <v>28.967440537736401</v>
      </c>
      <c r="M398">
        <f t="shared" si="18"/>
        <v>28.967440537736401</v>
      </c>
      <c r="N398" t="str">
        <f t="shared" si="19"/>
        <v/>
      </c>
      <c r="O398">
        <f t="shared" si="20"/>
        <v>28.967440537736401</v>
      </c>
    </row>
    <row r="399" spans="1:15" x14ac:dyDescent="0.2">
      <c r="A399" t="s">
        <v>1</v>
      </c>
      <c r="B399" t="s">
        <v>0</v>
      </c>
      <c r="C399">
        <v>4</v>
      </c>
      <c r="D399">
        <v>3.0715938657522202E-2</v>
      </c>
      <c r="E399" t="s">
        <v>0</v>
      </c>
      <c r="F399" t="s">
        <v>0</v>
      </c>
      <c r="G399">
        <v>17.418928106800099</v>
      </c>
      <c r="H399">
        <v>19.841791200427402</v>
      </c>
      <c r="I399">
        <v>21.153548184673198</v>
      </c>
      <c r="J399">
        <v>30.790885959200001</v>
      </c>
      <c r="K399">
        <v>41.265627473332003</v>
      </c>
      <c r="L399">
        <v>31.199102414102398</v>
      </c>
      <c r="M399">
        <f t="shared" si="18"/>
        <v>24.10490703300005</v>
      </c>
      <c r="N399">
        <f t="shared" si="19"/>
        <v>30.553709336879702</v>
      </c>
      <c r="O399">
        <f t="shared" si="20"/>
        <v>26.176325299387798</v>
      </c>
    </row>
    <row r="400" spans="1:15" x14ac:dyDescent="0.2">
      <c r="A400" t="s">
        <v>1</v>
      </c>
      <c r="B400" t="s">
        <v>0</v>
      </c>
      <c r="C400">
        <v>20</v>
      </c>
      <c r="D400">
        <v>0.233938694000244</v>
      </c>
      <c r="E400" t="s">
        <v>0</v>
      </c>
      <c r="F400" t="s">
        <v>0</v>
      </c>
      <c r="G400">
        <v>23.686708350301</v>
      </c>
      <c r="H400">
        <v>31.512615473308198</v>
      </c>
      <c r="I400">
        <v>24.472760655666399</v>
      </c>
      <c r="J400">
        <v>24.143752996702101</v>
      </c>
      <c r="K400">
        <v>25.4417685464432</v>
      </c>
      <c r="L400">
        <v>30.034039996199802</v>
      </c>
      <c r="M400">
        <f t="shared" si="18"/>
        <v>23.915230673501551</v>
      </c>
      <c r="N400">
        <f t="shared" si="19"/>
        <v>28.477192009875701</v>
      </c>
      <c r="O400">
        <f t="shared" si="20"/>
        <v>27.2534003259331</v>
      </c>
    </row>
    <row r="401" spans="1:15" x14ac:dyDescent="0.2">
      <c r="A401" t="s">
        <v>1</v>
      </c>
      <c r="B401" t="s">
        <v>0</v>
      </c>
      <c r="C401">
        <v>12</v>
      </c>
      <c r="D401">
        <v>0.392173111438751</v>
      </c>
      <c r="E401" t="s">
        <v>0</v>
      </c>
      <c r="F401" t="s">
        <v>0</v>
      </c>
      <c r="G401">
        <v>-7.9266530001212896</v>
      </c>
      <c r="H401">
        <v>-7.9077230507046297</v>
      </c>
      <c r="I401">
        <v>24.2485409995972</v>
      </c>
      <c r="J401">
        <v>8.0984271604561204</v>
      </c>
      <c r="K401">
        <v>13.7117433478445</v>
      </c>
      <c r="L401">
        <v>9.6734687132249899</v>
      </c>
      <c r="M401">
        <f t="shared" si="18"/>
        <v>8.5887080167415419E-2</v>
      </c>
      <c r="N401">
        <f t="shared" si="19"/>
        <v>2.9020101485699352</v>
      </c>
      <c r="O401">
        <f t="shared" si="20"/>
        <v>16.961004856411094</v>
      </c>
    </row>
    <row r="402" spans="1:15" x14ac:dyDescent="0.2">
      <c r="A402" t="s">
        <v>1</v>
      </c>
      <c r="B402" t="s">
        <v>0</v>
      </c>
      <c r="C402">
        <v>0</v>
      </c>
      <c r="D402">
        <v>0</v>
      </c>
      <c r="E402" t="s">
        <v>0</v>
      </c>
      <c r="F402" t="s">
        <v>0</v>
      </c>
      <c r="J402">
        <v>29.354308110175399</v>
      </c>
      <c r="L402">
        <v>29.354308110175399</v>
      </c>
      <c r="M402">
        <f t="shared" si="18"/>
        <v>29.354308110175399</v>
      </c>
      <c r="N402" t="str">
        <f t="shared" si="19"/>
        <v/>
      </c>
      <c r="O402">
        <f t="shared" si="20"/>
        <v>29.354308110175399</v>
      </c>
    </row>
    <row r="403" spans="1:15" x14ac:dyDescent="0.2">
      <c r="A403" t="s">
        <v>1</v>
      </c>
      <c r="B403" t="s">
        <v>0</v>
      </c>
      <c r="C403">
        <v>16</v>
      </c>
      <c r="D403">
        <v>4.0560359954833896</v>
      </c>
      <c r="E403" t="s">
        <v>0</v>
      </c>
      <c r="F403" t="s">
        <v>0</v>
      </c>
      <c r="G403">
        <v>10.3609220013479</v>
      </c>
      <c r="H403">
        <v>10.4752548794976</v>
      </c>
      <c r="I403">
        <v>26.5869026649139</v>
      </c>
      <c r="J403">
        <v>-15.408045450002801</v>
      </c>
      <c r="K403">
        <v>-15.0875009081894</v>
      </c>
      <c r="L403">
        <v>11.2902542876813</v>
      </c>
      <c r="M403">
        <f t="shared" si="18"/>
        <v>-2.5235617243274504</v>
      </c>
      <c r="N403">
        <f t="shared" si="19"/>
        <v>-2.3061230143458999</v>
      </c>
      <c r="O403">
        <f t="shared" si="20"/>
        <v>18.9385784762976</v>
      </c>
    </row>
    <row r="404" spans="1:15" x14ac:dyDescent="0.2">
      <c r="A404" t="s">
        <v>1</v>
      </c>
      <c r="B404" t="s">
        <v>0</v>
      </c>
      <c r="C404">
        <v>4</v>
      </c>
      <c r="D404">
        <v>4.9761779606342302E-2</v>
      </c>
      <c r="E404" t="s">
        <v>0</v>
      </c>
      <c r="F404" t="s">
        <v>0</v>
      </c>
      <c r="G404">
        <v>15.537151553782399</v>
      </c>
      <c r="H404">
        <v>21.259934473076299</v>
      </c>
      <c r="I404">
        <v>16.922901462074499</v>
      </c>
      <c r="J404">
        <v>29.956048688293802</v>
      </c>
      <c r="K404">
        <v>39.731352576905998</v>
      </c>
      <c r="L404">
        <v>30.439784836843302</v>
      </c>
      <c r="M404">
        <f t="shared" si="18"/>
        <v>22.746600121038099</v>
      </c>
      <c r="N404">
        <f t="shared" si="19"/>
        <v>30.495643524991149</v>
      </c>
      <c r="O404">
        <f t="shared" si="20"/>
        <v>23.6813431494589</v>
      </c>
    </row>
    <row r="405" spans="1:15" x14ac:dyDescent="0.2">
      <c r="A405" t="s">
        <v>1</v>
      </c>
      <c r="B405" t="s">
        <v>0</v>
      </c>
      <c r="C405">
        <v>14</v>
      </c>
      <c r="D405">
        <v>0.33447340130805903</v>
      </c>
      <c r="E405" t="s">
        <v>0</v>
      </c>
      <c r="F405" t="s">
        <v>0</v>
      </c>
      <c r="G405">
        <v>-8.0962957393864396</v>
      </c>
      <c r="H405">
        <v>-8.0421325631447491</v>
      </c>
      <c r="I405">
        <v>19.6468725299734</v>
      </c>
      <c r="J405">
        <v>6.4911869067789496</v>
      </c>
      <c r="K405">
        <v>14.584300189026401</v>
      </c>
      <c r="L405">
        <v>7.3718360249248498</v>
      </c>
      <c r="M405">
        <f t="shared" si="18"/>
        <v>-0.80255441630374502</v>
      </c>
      <c r="N405">
        <f t="shared" si="19"/>
        <v>3.2710838129408257</v>
      </c>
      <c r="O405">
        <f t="shared" si="20"/>
        <v>13.509354277449125</v>
      </c>
    </row>
    <row r="406" spans="1:15" x14ac:dyDescent="0.2">
      <c r="A406" t="s">
        <v>1</v>
      </c>
      <c r="B406" t="s">
        <v>0</v>
      </c>
      <c r="C406">
        <v>16</v>
      </c>
      <c r="D406">
        <v>0.17719666659832001</v>
      </c>
      <c r="E406" t="s">
        <v>0</v>
      </c>
      <c r="F406" t="s">
        <v>0</v>
      </c>
      <c r="G406">
        <v>24.376434924413701</v>
      </c>
      <c r="H406">
        <v>32.081161392156602</v>
      </c>
      <c r="I406">
        <v>25.1864575085574</v>
      </c>
      <c r="J406">
        <v>24.321197661492398</v>
      </c>
      <c r="K406">
        <v>25.713209801511699</v>
      </c>
      <c r="L406">
        <v>29.951680109293601</v>
      </c>
      <c r="M406">
        <f t="shared" si="18"/>
        <v>24.34881629295305</v>
      </c>
      <c r="N406">
        <f t="shared" si="19"/>
        <v>28.897185596834149</v>
      </c>
      <c r="O406">
        <f t="shared" si="20"/>
        <v>27.5690688089255</v>
      </c>
    </row>
    <row r="407" spans="1:15" x14ac:dyDescent="0.2">
      <c r="A407" t="s">
        <v>1</v>
      </c>
      <c r="B407" t="s">
        <v>0</v>
      </c>
      <c r="C407">
        <v>18</v>
      </c>
      <c r="D407">
        <v>0.13178710639476701</v>
      </c>
      <c r="E407" t="s">
        <v>0</v>
      </c>
      <c r="F407" t="s">
        <v>0</v>
      </c>
      <c r="G407">
        <v>23.0919709435755</v>
      </c>
      <c r="H407">
        <v>28.381367854783502</v>
      </c>
      <c r="I407">
        <v>24.6215716609595</v>
      </c>
      <c r="J407">
        <v>28.838920584234302</v>
      </c>
      <c r="K407">
        <v>32.080632256580401</v>
      </c>
      <c r="L407">
        <v>31.6322071611418</v>
      </c>
      <c r="M407">
        <f t="shared" si="18"/>
        <v>25.965445763904903</v>
      </c>
      <c r="N407">
        <f t="shared" si="19"/>
        <v>30.231000055681953</v>
      </c>
      <c r="O407">
        <f t="shared" si="20"/>
        <v>28.126889411050648</v>
      </c>
    </row>
    <row r="408" spans="1:15" x14ac:dyDescent="0.2">
      <c r="A408" t="s">
        <v>1</v>
      </c>
      <c r="B408" t="s">
        <v>0</v>
      </c>
      <c r="C408">
        <v>0</v>
      </c>
      <c r="D408">
        <v>0</v>
      </c>
      <c r="E408" t="s">
        <v>0</v>
      </c>
      <c r="F408" t="s">
        <v>0</v>
      </c>
      <c r="J408">
        <v>12.9416634424998</v>
      </c>
      <c r="L408">
        <v>12.9416634424998</v>
      </c>
      <c r="M408">
        <f t="shared" si="18"/>
        <v>12.9416634424998</v>
      </c>
      <c r="N408" t="str">
        <f t="shared" si="19"/>
        <v/>
      </c>
      <c r="O408">
        <f t="shared" si="20"/>
        <v>12.9416634424998</v>
      </c>
    </row>
    <row r="409" spans="1:15" x14ac:dyDescent="0.2">
      <c r="A409" t="s">
        <v>1</v>
      </c>
      <c r="B409" t="s">
        <v>0</v>
      </c>
      <c r="C409">
        <v>12</v>
      </c>
      <c r="D409">
        <v>0.14383026957511899</v>
      </c>
      <c r="E409" t="s">
        <v>0</v>
      </c>
      <c r="F409" t="s">
        <v>0</v>
      </c>
      <c r="G409">
        <v>15.8471945242387</v>
      </c>
      <c r="H409">
        <v>19.5457807745926</v>
      </c>
      <c r="I409">
        <v>18.311466499733999</v>
      </c>
      <c r="J409">
        <v>25.145623578553799</v>
      </c>
      <c r="K409">
        <v>29.3379733320056</v>
      </c>
      <c r="L409">
        <v>27.232788020139701</v>
      </c>
      <c r="M409">
        <f t="shared" si="18"/>
        <v>20.496409051396249</v>
      </c>
      <c r="N409">
        <f t="shared" si="19"/>
        <v>24.441877053299102</v>
      </c>
      <c r="O409">
        <f t="shared" si="20"/>
        <v>22.772127259936852</v>
      </c>
    </row>
    <row r="410" spans="1:15" x14ac:dyDescent="0.2">
      <c r="A410" t="s">
        <v>1</v>
      </c>
      <c r="B410" t="s">
        <v>0</v>
      </c>
      <c r="C410">
        <v>8</v>
      </c>
      <c r="D410">
        <v>7.7592499554157202E-2</v>
      </c>
      <c r="E410" t="s">
        <v>0</v>
      </c>
      <c r="F410" t="s">
        <v>0</v>
      </c>
      <c r="G410">
        <v>21.601084322930301</v>
      </c>
      <c r="H410">
        <v>25.105523607942601</v>
      </c>
      <c r="I410">
        <v>24.181151658962001</v>
      </c>
      <c r="J410">
        <v>29.833769027590499</v>
      </c>
      <c r="K410">
        <v>35.453172871578403</v>
      </c>
      <c r="L410">
        <v>31.226806891097901</v>
      </c>
      <c r="M410">
        <f t="shared" si="18"/>
        <v>25.717426675260398</v>
      </c>
      <c r="N410">
        <f t="shared" si="19"/>
        <v>30.279348239760502</v>
      </c>
      <c r="O410">
        <f t="shared" si="20"/>
        <v>27.703979275029951</v>
      </c>
    </row>
    <row r="411" spans="1:15" x14ac:dyDescent="0.2">
      <c r="A411" t="s">
        <v>1</v>
      </c>
      <c r="B411" t="s">
        <v>0</v>
      </c>
      <c r="C411">
        <v>12</v>
      </c>
      <c r="D411">
        <v>0.16600224375724701</v>
      </c>
      <c r="E411" t="s">
        <v>0</v>
      </c>
      <c r="F411" t="s">
        <v>0</v>
      </c>
      <c r="G411">
        <v>23.105765906135499</v>
      </c>
      <c r="H411">
        <v>33.253993853811103</v>
      </c>
      <c r="I411">
        <v>23.549231537359098</v>
      </c>
      <c r="J411">
        <v>26.633141300477799</v>
      </c>
      <c r="K411">
        <v>30.915982324965999</v>
      </c>
      <c r="L411">
        <v>28.6640236141751</v>
      </c>
      <c r="M411">
        <f t="shared" si="18"/>
        <v>24.869453603306649</v>
      </c>
      <c r="N411">
        <f t="shared" si="19"/>
        <v>32.084988089388553</v>
      </c>
      <c r="O411">
        <f t="shared" si="20"/>
        <v>26.106627575767099</v>
      </c>
    </row>
    <row r="412" spans="1:15" x14ac:dyDescent="0.2">
      <c r="A412" t="s">
        <v>1</v>
      </c>
      <c r="B412" t="s">
        <v>0</v>
      </c>
      <c r="C412">
        <v>6</v>
      </c>
      <c r="D412">
        <v>8.2781851291656494E-2</v>
      </c>
      <c r="E412" t="s">
        <v>0</v>
      </c>
      <c r="F412" t="s">
        <v>0</v>
      </c>
      <c r="G412">
        <v>-9.9655157673929793</v>
      </c>
      <c r="H412">
        <v>-9.4219086970942207</v>
      </c>
      <c r="I412">
        <v>9.2201319984777204</v>
      </c>
      <c r="J412">
        <v>8.4113276567665505</v>
      </c>
      <c r="K412">
        <v>31.753378310020199</v>
      </c>
      <c r="L412">
        <v>8.4343914949599998</v>
      </c>
      <c r="M412">
        <f t="shared" si="18"/>
        <v>-0.7770940553132144</v>
      </c>
      <c r="N412">
        <f t="shared" si="19"/>
        <v>11.165734806462989</v>
      </c>
      <c r="O412">
        <f t="shared" si="20"/>
        <v>8.827261746718861</v>
      </c>
    </row>
    <row r="413" spans="1:15" x14ac:dyDescent="0.2">
      <c r="A413" t="s">
        <v>1</v>
      </c>
      <c r="B413" t="s">
        <v>0</v>
      </c>
      <c r="C413">
        <v>16</v>
      </c>
      <c r="D413">
        <v>0.21819052100181499</v>
      </c>
      <c r="E413" t="s">
        <v>0</v>
      </c>
      <c r="F413" t="s">
        <v>0</v>
      </c>
      <c r="G413">
        <v>-9.8449072420406196</v>
      </c>
      <c r="H413">
        <v>-9.7402710512620896</v>
      </c>
      <c r="I413">
        <v>16.566791765337999</v>
      </c>
      <c r="J413">
        <v>7.4871995159669904</v>
      </c>
      <c r="K413">
        <v>17.955698903846599</v>
      </c>
      <c r="L413">
        <v>7.9646925767905197</v>
      </c>
      <c r="M413">
        <f t="shared" si="18"/>
        <v>-1.1788538630368146</v>
      </c>
      <c r="N413">
        <f t="shared" si="19"/>
        <v>4.1077139262922548</v>
      </c>
      <c r="O413">
        <f t="shared" si="20"/>
        <v>12.265742171064259</v>
      </c>
    </row>
    <row r="414" spans="1:15" x14ac:dyDescent="0.2">
      <c r="A414" t="s">
        <v>1</v>
      </c>
      <c r="B414" t="s">
        <v>0</v>
      </c>
      <c r="C414">
        <v>14</v>
      </c>
      <c r="D414">
        <v>0.13875195384025499</v>
      </c>
      <c r="E414" t="s">
        <v>0</v>
      </c>
      <c r="F414" t="s">
        <v>0</v>
      </c>
      <c r="G414">
        <v>25.673848723966</v>
      </c>
      <c r="H414">
        <v>32.071899695439903</v>
      </c>
      <c r="I414">
        <v>26.8070674409534</v>
      </c>
      <c r="J414">
        <v>29.335581669159399</v>
      </c>
      <c r="K414">
        <v>32.455844425895201</v>
      </c>
      <c r="L414">
        <v>32.241100925456301</v>
      </c>
      <c r="M414">
        <f t="shared" si="18"/>
        <v>27.504715196562699</v>
      </c>
      <c r="N414">
        <f t="shared" si="19"/>
        <v>32.263872060667552</v>
      </c>
      <c r="O414">
        <f t="shared" si="20"/>
        <v>29.524084183204849</v>
      </c>
    </row>
    <row r="415" spans="1:15" x14ac:dyDescent="0.2">
      <c r="A415" t="s">
        <v>1</v>
      </c>
      <c r="B415" t="s">
        <v>0</v>
      </c>
      <c r="C415">
        <v>2</v>
      </c>
      <c r="D415">
        <v>1.0540765710174999E-2</v>
      </c>
      <c r="E415" t="s">
        <v>0</v>
      </c>
      <c r="F415" t="s">
        <v>0</v>
      </c>
      <c r="G415">
        <v>12.1086744897411</v>
      </c>
      <c r="H415">
        <v>14.8985759021233</v>
      </c>
      <c r="I415">
        <v>15.489512356155</v>
      </c>
      <c r="J415">
        <v>28.0271220073564</v>
      </c>
      <c r="K415">
        <v>38.9471627373443</v>
      </c>
      <c r="L415">
        <v>28.3940894769711</v>
      </c>
      <c r="M415">
        <f t="shared" si="18"/>
        <v>20.067898248548751</v>
      </c>
      <c r="N415">
        <f t="shared" si="19"/>
        <v>26.922869319733799</v>
      </c>
      <c r="O415">
        <f t="shared" si="20"/>
        <v>21.94180091656305</v>
      </c>
    </row>
    <row r="416" spans="1:15" x14ac:dyDescent="0.2">
      <c r="A416" t="s">
        <v>1</v>
      </c>
      <c r="B416" t="s">
        <v>0</v>
      </c>
      <c r="C416">
        <v>14</v>
      </c>
      <c r="D416">
        <v>0.1763576567173</v>
      </c>
      <c r="E416" t="s">
        <v>0</v>
      </c>
      <c r="F416" t="s">
        <v>0</v>
      </c>
      <c r="G416">
        <v>19.263770683396601</v>
      </c>
      <c r="H416">
        <v>22.217254211039499</v>
      </c>
      <c r="I416">
        <v>22.357627395157699</v>
      </c>
      <c r="J416">
        <v>25.720696944066201</v>
      </c>
      <c r="K416">
        <v>29.762663735075499</v>
      </c>
      <c r="L416">
        <v>27.902552984031701</v>
      </c>
      <c r="M416">
        <f t="shared" si="18"/>
        <v>22.492233813731403</v>
      </c>
      <c r="N416">
        <f t="shared" si="19"/>
        <v>25.989958973057497</v>
      </c>
      <c r="O416">
        <f t="shared" si="20"/>
        <v>25.1300901895947</v>
      </c>
    </row>
    <row r="417" spans="1:15" x14ac:dyDescent="0.2">
      <c r="A417" t="s">
        <v>1</v>
      </c>
      <c r="B417" t="s">
        <v>0</v>
      </c>
      <c r="C417">
        <v>12</v>
      </c>
      <c r="D417">
        <v>0.124068230390548</v>
      </c>
      <c r="E417" t="s">
        <v>0</v>
      </c>
      <c r="F417" t="s">
        <v>0</v>
      </c>
      <c r="G417">
        <v>24.579984766014199</v>
      </c>
      <c r="H417">
        <v>32.655972754386298</v>
      </c>
      <c r="I417">
        <v>25.317579957814001</v>
      </c>
      <c r="J417">
        <v>28.432072849342699</v>
      </c>
      <c r="K417">
        <v>31.4771628445022</v>
      </c>
      <c r="L417">
        <v>31.4109489269729</v>
      </c>
      <c r="M417">
        <f t="shared" si="18"/>
        <v>26.506028807678447</v>
      </c>
      <c r="N417">
        <f t="shared" si="19"/>
        <v>32.06656779944425</v>
      </c>
      <c r="O417">
        <f t="shared" si="20"/>
        <v>28.364264442393448</v>
      </c>
    </row>
    <row r="418" spans="1:15" x14ac:dyDescent="0.2">
      <c r="A418" t="s">
        <v>1</v>
      </c>
      <c r="B418" t="s">
        <v>0</v>
      </c>
      <c r="C418">
        <v>14</v>
      </c>
      <c r="D418">
        <v>0.17006634175777399</v>
      </c>
      <c r="E418" t="s">
        <v>0</v>
      </c>
      <c r="F418" t="s">
        <v>0</v>
      </c>
      <c r="G418">
        <v>16.2163881366581</v>
      </c>
      <c r="H418">
        <v>36.257122189069598</v>
      </c>
      <c r="I418">
        <v>16.2606547437567</v>
      </c>
      <c r="J418">
        <v>26.164622064484298</v>
      </c>
      <c r="K418">
        <v>31.0398150792061</v>
      </c>
      <c r="L418">
        <v>27.877880236278902</v>
      </c>
      <c r="M418">
        <f t="shared" si="18"/>
        <v>21.190505100571201</v>
      </c>
      <c r="N418">
        <f t="shared" si="19"/>
        <v>33.648468634137849</v>
      </c>
      <c r="O418">
        <f t="shared" si="20"/>
        <v>22.069267490017801</v>
      </c>
    </row>
    <row r="419" spans="1:15" x14ac:dyDescent="0.2">
      <c r="A419" t="s">
        <v>1</v>
      </c>
      <c r="B419" t="s">
        <v>0</v>
      </c>
      <c r="C419">
        <v>4</v>
      </c>
      <c r="D419">
        <v>2.55016256123781E-2</v>
      </c>
      <c r="E419" t="s">
        <v>0</v>
      </c>
      <c r="F419" t="s">
        <v>0</v>
      </c>
      <c r="G419">
        <v>19.016297744427099</v>
      </c>
      <c r="H419">
        <v>23.188205180213899</v>
      </c>
      <c r="I419">
        <v>21.131823261574802</v>
      </c>
      <c r="J419">
        <v>28.836164306632899</v>
      </c>
      <c r="K419">
        <v>41.208854707046697</v>
      </c>
      <c r="L419">
        <v>29.0955552354107</v>
      </c>
      <c r="M419">
        <f t="shared" si="18"/>
        <v>23.926231025530001</v>
      </c>
      <c r="N419">
        <f t="shared" si="19"/>
        <v>32.198529943630298</v>
      </c>
      <c r="O419">
        <f t="shared" si="20"/>
        <v>25.113689248492751</v>
      </c>
    </row>
    <row r="420" spans="1:15" x14ac:dyDescent="0.2">
      <c r="A420" t="s">
        <v>1</v>
      </c>
      <c r="B420" t="s">
        <v>0</v>
      </c>
      <c r="C420">
        <v>14</v>
      </c>
      <c r="D420">
        <v>1.45024514198303</v>
      </c>
      <c r="E420" t="s">
        <v>0</v>
      </c>
      <c r="F420" t="s">
        <v>0</v>
      </c>
      <c r="G420">
        <v>23.747495559313901</v>
      </c>
      <c r="H420">
        <v>46.858314207918603</v>
      </c>
      <c r="I420">
        <v>23.768854988067901</v>
      </c>
      <c r="J420">
        <v>10.4086811202025</v>
      </c>
      <c r="K420">
        <v>11.9468802819167</v>
      </c>
      <c r="L420">
        <v>15.931716262013101</v>
      </c>
      <c r="M420">
        <f t="shared" si="18"/>
        <v>17.0780883397582</v>
      </c>
      <c r="N420">
        <f t="shared" si="19"/>
        <v>29.402597244917651</v>
      </c>
      <c r="O420">
        <f t="shared" si="20"/>
        <v>19.850285625040499</v>
      </c>
    </row>
    <row r="421" spans="1:15" x14ac:dyDescent="0.2">
      <c r="A421" t="s">
        <v>1</v>
      </c>
      <c r="B421" t="s">
        <v>0</v>
      </c>
      <c r="C421">
        <v>10</v>
      </c>
      <c r="D421">
        <v>0.131706863641738</v>
      </c>
      <c r="E421" t="s">
        <v>0</v>
      </c>
      <c r="F421" t="s">
        <v>0</v>
      </c>
      <c r="G421">
        <v>17.1652371263473</v>
      </c>
      <c r="H421">
        <v>21.855599451195701</v>
      </c>
      <c r="I421">
        <v>18.995382912318099</v>
      </c>
      <c r="J421">
        <v>27.269406343690001</v>
      </c>
      <c r="K421">
        <v>33.232537463526903</v>
      </c>
      <c r="L421">
        <v>28.5401828771253</v>
      </c>
      <c r="M421">
        <f t="shared" si="18"/>
        <v>22.21732173501865</v>
      </c>
      <c r="N421">
        <f t="shared" si="19"/>
        <v>27.544068457361302</v>
      </c>
      <c r="O421">
        <f t="shared" si="20"/>
        <v>23.767782894721698</v>
      </c>
    </row>
    <row r="422" spans="1:15" x14ac:dyDescent="0.2">
      <c r="A422" t="s">
        <v>1</v>
      </c>
      <c r="B422" t="s">
        <v>0</v>
      </c>
      <c r="C422">
        <v>18</v>
      </c>
      <c r="D422">
        <v>0.67514181137084905</v>
      </c>
      <c r="E422" t="s">
        <v>0</v>
      </c>
      <c r="F422" t="s">
        <v>0</v>
      </c>
      <c r="G422">
        <v>-3.8643631014931801</v>
      </c>
      <c r="H422">
        <v>-3.6659066520620498</v>
      </c>
      <c r="I422">
        <v>14.854767467037799</v>
      </c>
      <c r="J422">
        <v>6.6959307118457003</v>
      </c>
      <c r="K422">
        <v>21.568317681697899</v>
      </c>
      <c r="L422">
        <v>6.86987705273134</v>
      </c>
      <c r="M422">
        <f t="shared" si="18"/>
        <v>1.4157838051762601</v>
      </c>
      <c r="N422">
        <f t="shared" si="19"/>
        <v>8.951205514817925</v>
      </c>
      <c r="O422">
        <f t="shared" si="20"/>
        <v>10.86232225988457</v>
      </c>
    </row>
    <row r="423" spans="1:15" x14ac:dyDescent="0.2">
      <c r="A423" t="s">
        <v>1</v>
      </c>
      <c r="B423" t="s">
        <v>0</v>
      </c>
      <c r="C423">
        <v>16</v>
      </c>
      <c r="D423">
        <v>0.209840983152389</v>
      </c>
      <c r="E423" t="s">
        <v>0</v>
      </c>
      <c r="F423" t="s">
        <v>0</v>
      </c>
      <c r="G423">
        <v>8.7475038873645801</v>
      </c>
      <c r="H423">
        <v>11.165533711290299</v>
      </c>
      <c r="I423">
        <v>12.7637818453388</v>
      </c>
      <c r="J423">
        <v>19.667553347368099</v>
      </c>
      <c r="K423">
        <v>28.705202108589098</v>
      </c>
      <c r="L423">
        <v>20.252357065009399</v>
      </c>
      <c r="M423">
        <f t="shared" si="18"/>
        <v>14.207528617366339</v>
      </c>
      <c r="N423">
        <f t="shared" si="19"/>
        <v>19.9353679099397</v>
      </c>
      <c r="O423">
        <f t="shared" si="20"/>
        <v>16.508069455174098</v>
      </c>
    </row>
    <row r="424" spans="1:15" x14ac:dyDescent="0.2">
      <c r="A424" t="s">
        <v>1</v>
      </c>
      <c r="B424" t="s">
        <v>0</v>
      </c>
      <c r="C424">
        <v>12</v>
      </c>
      <c r="D424">
        <v>0.104869171977043</v>
      </c>
      <c r="E424" t="s">
        <v>0</v>
      </c>
      <c r="F424" t="s">
        <v>0</v>
      </c>
      <c r="G424">
        <v>4.7996485516135801</v>
      </c>
      <c r="H424">
        <v>5.45104100301928</v>
      </c>
      <c r="I424">
        <v>14.449835026224701</v>
      </c>
      <c r="J424">
        <v>23.021479132941099</v>
      </c>
      <c r="K424">
        <v>33.7110818920805</v>
      </c>
      <c r="L424">
        <v>23.410624424065301</v>
      </c>
      <c r="M424">
        <f t="shared" si="18"/>
        <v>13.910563842277339</v>
      </c>
      <c r="N424">
        <f t="shared" si="19"/>
        <v>19.581061447549889</v>
      </c>
      <c r="O424">
        <f t="shared" si="20"/>
        <v>18.930229725145001</v>
      </c>
    </row>
    <row r="425" spans="1:15" x14ac:dyDescent="0.2">
      <c r="A425" t="s">
        <v>1</v>
      </c>
      <c r="B425" t="s">
        <v>0</v>
      </c>
      <c r="C425">
        <v>8</v>
      </c>
      <c r="D425">
        <v>8.4560737013816806E-2</v>
      </c>
      <c r="E425" t="s">
        <v>0</v>
      </c>
      <c r="F425" t="s">
        <v>0</v>
      </c>
      <c r="G425">
        <v>-3.4467111529316701</v>
      </c>
      <c r="H425">
        <v>-2.40686443321689</v>
      </c>
      <c r="I425">
        <v>7.6493700021645896</v>
      </c>
      <c r="J425">
        <v>16.057427460582801</v>
      </c>
      <c r="K425">
        <v>32.234092654301698</v>
      </c>
      <c r="L425">
        <v>16.166048099378699</v>
      </c>
      <c r="M425">
        <f t="shared" si="18"/>
        <v>6.3053581538255656</v>
      </c>
      <c r="N425">
        <f t="shared" si="19"/>
        <v>14.913614110542404</v>
      </c>
      <c r="O425">
        <f t="shared" si="20"/>
        <v>11.907709050771643</v>
      </c>
    </row>
    <row r="426" spans="1:15" x14ac:dyDescent="0.2">
      <c r="A426" t="s">
        <v>1</v>
      </c>
      <c r="B426" t="s">
        <v>0</v>
      </c>
      <c r="C426">
        <v>0</v>
      </c>
      <c r="D426">
        <v>0</v>
      </c>
      <c r="E426" t="s">
        <v>0</v>
      </c>
      <c r="F426" t="s">
        <v>0</v>
      </c>
      <c r="J426">
        <v>22.279524905193998</v>
      </c>
      <c r="L426">
        <v>22.279524905193998</v>
      </c>
      <c r="M426">
        <f t="shared" si="18"/>
        <v>22.279524905193998</v>
      </c>
      <c r="N426" t="str">
        <f t="shared" si="19"/>
        <v/>
      </c>
      <c r="O426">
        <f t="shared" si="20"/>
        <v>22.279524905193998</v>
      </c>
    </row>
    <row r="427" spans="1:15" x14ac:dyDescent="0.2">
      <c r="A427" t="s">
        <v>1</v>
      </c>
      <c r="B427" t="s">
        <v>0</v>
      </c>
      <c r="C427">
        <v>0</v>
      </c>
      <c r="D427">
        <v>0</v>
      </c>
      <c r="E427" t="s">
        <v>0</v>
      </c>
      <c r="F427" t="s">
        <v>0</v>
      </c>
      <c r="J427">
        <v>26.683792761302399</v>
      </c>
      <c r="L427">
        <v>26.683792761302399</v>
      </c>
      <c r="M427">
        <f t="shared" si="18"/>
        <v>26.683792761302399</v>
      </c>
      <c r="N427" t="str">
        <f t="shared" si="19"/>
        <v/>
      </c>
      <c r="O427">
        <f t="shared" si="20"/>
        <v>26.683792761302399</v>
      </c>
    </row>
    <row r="428" spans="1:15" x14ac:dyDescent="0.2">
      <c r="A428" t="s">
        <v>1</v>
      </c>
      <c r="B428" t="s">
        <v>0</v>
      </c>
      <c r="C428">
        <v>0</v>
      </c>
      <c r="D428">
        <v>0</v>
      </c>
      <c r="E428" t="s">
        <v>0</v>
      </c>
      <c r="F428" t="s">
        <v>0</v>
      </c>
      <c r="J428">
        <v>30.384668965561701</v>
      </c>
      <c r="L428">
        <v>30.384668965561701</v>
      </c>
      <c r="M428">
        <f t="shared" si="18"/>
        <v>30.384668965561701</v>
      </c>
      <c r="N428" t="str">
        <f t="shared" si="19"/>
        <v/>
      </c>
      <c r="O428">
        <f t="shared" si="20"/>
        <v>30.384668965561701</v>
      </c>
    </row>
    <row r="429" spans="1:15" x14ac:dyDescent="0.2">
      <c r="A429" t="s">
        <v>1</v>
      </c>
      <c r="B429" t="s">
        <v>0</v>
      </c>
      <c r="C429">
        <v>18</v>
      </c>
      <c r="D429">
        <v>0.18733750283718101</v>
      </c>
      <c r="E429" t="s">
        <v>0</v>
      </c>
      <c r="F429" t="s">
        <v>0</v>
      </c>
      <c r="G429">
        <v>-1.0779079338728801</v>
      </c>
      <c r="H429">
        <v>-0.86512024692399003</v>
      </c>
      <c r="I429">
        <v>15.5907958785827</v>
      </c>
      <c r="J429">
        <v>18.227731139139301</v>
      </c>
      <c r="K429">
        <v>27.1485283615432</v>
      </c>
      <c r="L429">
        <v>18.831975830931299</v>
      </c>
      <c r="M429">
        <f t="shared" si="18"/>
        <v>8.5749116026332111</v>
      </c>
      <c r="N429">
        <f t="shared" si="19"/>
        <v>13.141704057309605</v>
      </c>
      <c r="O429">
        <f t="shared" si="20"/>
        <v>17.211385854756998</v>
      </c>
    </row>
    <row r="430" spans="1:15" x14ac:dyDescent="0.2">
      <c r="A430" t="s">
        <v>1</v>
      </c>
      <c r="B430" t="s">
        <v>0</v>
      </c>
      <c r="C430">
        <v>16</v>
      </c>
      <c r="D430">
        <v>0.12634713947772899</v>
      </c>
      <c r="E430" t="s">
        <v>0</v>
      </c>
      <c r="F430" t="s">
        <v>0</v>
      </c>
      <c r="G430">
        <v>24.199406799449001</v>
      </c>
      <c r="H430">
        <v>32.339480794794902</v>
      </c>
      <c r="I430">
        <v>24.9254606875284</v>
      </c>
      <c r="J430">
        <v>27.555517432276599</v>
      </c>
      <c r="K430">
        <v>29.626076616250799</v>
      </c>
      <c r="L430">
        <v>31.771440150455501</v>
      </c>
      <c r="M430">
        <f t="shared" si="18"/>
        <v>25.877462115862798</v>
      </c>
      <c r="N430">
        <f t="shared" si="19"/>
        <v>30.982778705522851</v>
      </c>
      <c r="O430">
        <f t="shared" si="20"/>
        <v>28.348450418991952</v>
      </c>
    </row>
    <row r="431" spans="1:15" x14ac:dyDescent="0.2">
      <c r="A431" t="s">
        <v>1</v>
      </c>
      <c r="B431" t="s">
        <v>0</v>
      </c>
      <c r="C431">
        <v>18</v>
      </c>
      <c r="D431">
        <v>0.25421252846717801</v>
      </c>
      <c r="E431" t="s">
        <v>0</v>
      </c>
      <c r="F431" t="s">
        <v>0</v>
      </c>
      <c r="G431">
        <v>-9.1677162247225308</v>
      </c>
      <c r="H431">
        <v>-9.0349179387965695</v>
      </c>
      <c r="I431">
        <v>15.5904290367782</v>
      </c>
      <c r="J431">
        <v>1.99762515712873</v>
      </c>
      <c r="K431">
        <v>16.8185960706993</v>
      </c>
      <c r="L431">
        <v>2.2325743630030699</v>
      </c>
      <c r="M431">
        <f t="shared" si="18"/>
        <v>-3.5850455337969005</v>
      </c>
      <c r="N431">
        <f t="shared" si="19"/>
        <v>3.8918390659513653</v>
      </c>
      <c r="O431">
        <f t="shared" si="20"/>
        <v>8.9115016998906356</v>
      </c>
    </row>
    <row r="432" spans="1:15" x14ac:dyDescent="0.2">
      <c r="A432" t="s">
        <v>1</v>
      </c>
      <c r="B432" t="s">
        <v>0</v>
      </c>
      <c r="C432">
        <v>2</v>
      </c>
      <c r="D432">
        <v>7.8381523489952001E-3</v>
      </c>
      <c r="E432" t="s">
        <v>0</v>
      </c>
      <c r="F432" t="s">
        <v>0</v>
      </c>
      <c r="G432">
        <v>8.9936207647578392</v>
      </c>
      <c r="H432">
        <v>14.965862240674699</v>
      </c>
      <c r="I432">
        <v>10.3955076714256</v>
      </c>
      <c r="J432">
        <v>29.388467973369998</v>
      </c>
      <c r="K432">
        <v>50.014235906209301</v>
      </c>
      <c r="L432">
        <v>29.4262766893515</v>
      </c>
      <c r="M432">
        <f t="shared" si="18"/>
        <v>19.191044369063917</v>
      </c>
      <c r="N432">
        <f t="shared" si="19"/>
        <v>32.490049073442002</v>
      </c>
      <c r="O432">
        <f t="shared" si="20"/>
        <v>19.910892180388551</v>
      </c>
    </row>
    <row r="433" spans="1:15" x14ac:dyDescent="0.2">
      <c r="A433" t="s">
        <v>1</v>
      </c>
      <c r="B433" t="s">
        <v>0</v>
      </c>
      <c r="C433">
        <v>12</v>
      </c>
      <c r="D433">
        <v>0.54515171051025302</v>
      </c>
      <c r="E433" t="s">
        <v>0</v>
      </c>
      <c r="F433" t="s">
        <v>0</v>
      </c>
      <c r="G433">
        <v>-7.0038935967805198</v>
      </c>
      <c r="H433">
        <v>-6.9936858847034502</v>
      </c>
      <c r="I433">
        <v>27.074602547945801</v>
      </c>
      <c r="J433">
        <v>-0.33218000756858901</v>
      </c>
      <c r="K433">
        <v>2.3455807338066901</v>
      </c>
      <c r="L433">
        <v>5.0322234613288801</v>
      </c>
      <c r="M433">
        <f t="shared" si="18"/>
        <v>-3.6680368021745542</v>
      </c>
      <c r="N433">
        <f t="shared" si="19"/>
        <v>-2.3240525754483801</v>
      </c>
      <c r="O433">
        <f t="shared" si="20"/>
        <v>16.053413004637342</v>
      </c>
    </row>
    <row r="434" spans="1:15" x14ac:dyDescent="0.2">
      <c r="A434" t="s">
        <v>1</v>
      </c>
      <c r="B434" t="s">
        <v>0</v>
      </c>
      <c r="C434">
        <v>12</v>
      </c>
      <c r="D434">
        <v>0.102226860821247</v>
      </c>
      <c r="E434" t="s">
        <v>0</v>
      </c>
      <c r="F434" t="s">
        <v>0</v>
      </c>
      <c r="G434">
        <v>15.925235577481599</v>
      </c>
      <c r="H434">
        <v>22.663988856642199</v>
      </c>
      <c r="I434">
        <v>16.982859150425998</v>
      </c>
      <c r="J434">
        <v>30.510142857076701</v>
      </c>
      <c r="K434">
        <v>37.733111917544001</v>
      </c>
      <c r="L434">
        <v>31.4235640654273</v>
      </c>
      <c r="M434">
        <f t="shared" si="18"/>
        <v>23.217689217279151</v>
      </c>
      <c r="N434">
        <f t="shared" si="19"/>
        <v>30.1985503870931</v>
      </c>
      <c r="O434">
        <f t="shared" si="20"/>
        <v>24.203211607926647</v>
      </c>
    </row>
    <row r="435" spans="1:15" x14ac:dyDescent="0.2">
      <c r="A435" t="s">
        <v>1</v>
      </c>
      <c r="B435" t="s">
        <v>0</v>
      </c>
      <c r="C435">
        <v>6</v>
      </c>
      <c r="D435">
        <v>8.3193652331829002E-2</v>
      </c>
      <c r="E435" t="s">
        <v>0</v>
      </c>
      <c r="F435" t="s">
        <v>0</v>
      </c>
      <c r="G435">
        <v>3.94273550458036</v>
      </c>
      <c r="H435">
        <v>6.74771731687642</v>
      </c>
      <c r="I435">
        <v>8.0016348969915594</v>
      </c>
      <c r="J435">
        <v>20.264924034972299</v>
      </c>
      <c r="K435">
        <v>31.062328978117499</v>
      </c>
      <c r="L435">
        <v>20.6457008302269</v>
      </c>
      <c r="M435">
        <f t="shared" si="18"/>
        <v>12.103829769776329</v>
      </c>
      <c r="N435">
        <f t="shared" si="19"/>
        <v>18.905023147496959</v>
      </c>
      <c r="O435">
        <f t="shared" si="20"/>
        <v>14.323667863609231</v>
      </c>
    </row>
    <row r="436" spans="1:15" x14ac:dyDescent="0.2">
      <c r="A436" t="s">
        <v>1</v>
      </c>
      <c r="B436" t="s">
        <v>0</v>
      </c>
      <c r="C436">
        <v>0</v>
      </c>
      <c r="D436">
        <v>0</v>
      </c>
      <c r="E436" t="s">
        <v>0</v>
      </c>
      <c r="F436" t="s">
        <v>0</v>
      </c>
      <c r="J436">
        <v>30.893762013569798</v>
      </c>
      <c r="L436">
        <v>30.893762013569798</v>
      </c>
      <c r="M436">
        <f t="shared" si="18"/>
        <v>30.893762013569798</v>
      </c>
      <c r="N436" t="str">
        <f t="shared" si="19"/>
        <v/>
      </c>
      <c r="O436">
        <f t="shared" si="20"/>
        <v>30.893762013569798</v>
      </c>
    </row>
    <row r="437" spans="1:15" x14ac:dyDescent="0.2">
      <c r="A437" t="s">
        <v>1</v>
      </c>
      <c r="B437" t="s">
        <v>0</v>
      </c>
      <c r="C437">
        <v>12</v>
      </c>
      <c r="D437">
        <v>0.13140219449996901</v>
      </c>
      <c r="E437" t="s">
        <v>0</v>
      </c>
      <c r="F437" t="s">
        <v>0</v>
      </c>
      <c r="G437">
        <v>22.906803064763601</v>
      </c>
      <c r="H437">
        <v>34.532233894113098</v>
      </c>
      <c r="I437">
        <v>23.2178055063121</v>
      </c>
      <c r="J437">
        <v>24.387340820964699</v>
      </c>
      <c r="K437">
        <v>27.433279722476399</v>
      </c>
      <c r="L437">
        <v>27.370127373308001</v>
      </c>
      <c r="M437">
        <f t="shared" si="18"/>
        <v>23.647071942864152</v>
      </c>
      <c r="N437">
        <f t="shared" si="19"/>
        <v>30.982756808294749</v>
      </c>
      <c r="O437">
        <f t="shared" si="20"/>
        <v>25.293966439810049</v>
      </c>
    </row>
    <row r="438" spans="1:15" x14ac:dyDescent="0.2">
      <c r="A438" t="s">
        <v>1</v>
      </c>
      <c r="B438" t="s">
        <v>0</v>
      </c>
      <c r="C438">
        <v>4</v>
      </c>
      <c r="D438">
        <v>5.9501282870769501E-2</v>
      </c>
      <c r="E438" t="s">
        <v>0</v>
      </c>
      <c r="F438" t="s">
        <v>0</v>
      </c>
      <c r="G438">
        <v>25.489489090764501</v>
      </c>
      <c r="H438">
        <v>29.814646621494202</v>
      </c>
      <c r="I438">
        <v>27.496405306985999</v>
      </c>
      <c r="J438">
        <v>29.441552574897099</v>
      </c>
      <c r="K438">
        <v>36.1668881037698</v>
      </c>
      <c r="L438">
        <v>30.480386755975999</v>
      </c>
      <c r="M438">
        <f t="shared" si="18"/>
        <v>27.465520832830798</v>
      </c>
      <c r="N438">
        <f t="shared" si="19"/>
        <v>32.990767362631999</v>
      </c>
      <c r="O438">
        <f t="shared" si="20"/>
        <v>28.988396031480999</v>
      </c>
    </row>
    <row r="439" spans="1:15" x14ac:dyDescent="0.2">
      <c r="A439" t="s">
        <v>1</v>
      </c>
      <c r="B439" t="s">
        <v>0</v>
      </c>
      <c r="C439">
        <v>20</v>
      </c>
      <c r="D439">
        <v>0.216983571648597</v>
      </c>
      <c r="E439" t="s">
        <v>0</v>
      </c>
      <c r="F439" t="s">
        <v>0</v>
      </c>
      <c r="G439">
        <v>12.140095952420101</v>
      </c>
      <c r="H439">
        <v>15.2232694061709</v>
      </c>
      <c r="I439">
        <v>15.2072581241696</v>
      </c>
      <c r="J439">
        <v>20.4630321701196</v>
      </c>
      <c r="K439">
        <v>26.0163436222137</v>
      </c>
      <c r="L439">
        <v>21.8909199058794</v>
      </c>
      <c r="M439">
        <f t="shared" si="18"/>
        <v>16.30156406126985</v>
      </c>
      <c r="N439">
        <f t="shared" si="19"/>
        <v>20.619806514192298</v>
      </c>
      <c r="O439">
        <f t="shared" si="20"/>
        <v>18.549089015024499</v>
      </c>
    </row>
    <row r="440" spans="1:15" x14ac:dyDescent="0.2">
      <c r="A440" t="s">
        <v>1</v>
      </c>
      <c r="B440" t="s">
        <v>0</v>
      </c>
      <c r="C440">
        <v>0</v>
      </c>
      <c r="D440">
        <v>0</v>
      </c>
      <c r="E440" t="s">
        <v>0</v>
      </c>
      <c r="F440" t="s">
        <v>0</v>
      </c>
      <c r="J440">
        <v>34.093241213995498</v>
      </c>
      <c r="L440">
        <v>34.093241213995498</v>
      </c>
      <c r="M440">
        <f t="shared" si="18"/>
        <v>34.093241213995498</v>
      </c>
      <c r="N440" t="str">
        <f t="shared" si="19"/>
        <v/>
      </c>
      <c r="O440">
        <f t="shared" si="20"/>
        <v>34.093241213995498</v>
      </c>
    </row>
    <row r="441" spans="1:15" x14ac:dyDescent="0.2">
      <c r="A441" t="s">
        <v>1</v>
      </c>
      <c r="B441" t="s">
        <v>0</v>
      </c>
      <c r="C441">
        <v>2</v>
      </c>
      <c r="D441">
        <v>4.5383140444755499E-2</v>
      </c>
      <c r="E441" t="s">
        <v>0</v>
      </c>
      <c r="F441" t="s">
        <v>0</v>
      </c>
      <c r="G441">
        <v>11.237175610649301</v>
      </c>
      <c r="H441">
        <v>12.9446692221162</v>
      </c>
      <c r="I441">
        <v>16.332279513406899</v>
      </c>
      <c r="J441">
        <v>25.991059024141599</v>
      </c>
      <c r="K441">
        <v>28.849430799957901</v>
      </c>
      <c r="L441">
        <v>29.164451937767399</v>
      </c>
      <c r="M441">
        <f t="shared" si="18"/>
        <v>18.614117317395451</v>
      </c>
      <c r="N441">
        <f t="shared" si="19"/>
        <v>20.897050011037052</v>
      </c>
      <c r="O441">
        <f t="shared" si="20"/>
        <v>22.748365725587149</v>
      </c>
    </row>
    <row r="442" spans="1:15" x14ac:dyDescent="0.2">
      <c r="A442" t="s">
        <v>1</v>
      </c>
      <c r="B442" t="s">
        <v>0</v>
      </c>
      <c r="C442">
        <v>0</v>
      </c>
      <c r="D442">
        <v>0</v>
      </c>
      <c r="E442" t="s">
        <v>0</v>
      </c>
      <c r="F442" t="s">
        <v>0</v>
      </c>
      <c r="J442">
        <v>39.251181414139502</v>
      </c>
      <c r="L442">
        <v>39.251181414139502</v>
      </c>
      <c r="M442">
        <f t="shared" si="18"/>
        <v>39.251181414139502</v>
      </c>
      <c r="N442" t="str">
        <f t="shared" si="19"/>
        <v/>
      </c>
      <c r="O442">
        <f t="shared" si="20"/>
        <v>39.251181414139502</v>
      </c>
    </row>
    <row r="443" spans="1:15" x14ac:dyDescent="0.2">
      <c r="A443" t="s">
        <v>1</v>
      </c>
      <c r="B443" t="s">
        <v>0</v>
      </c>
      <c r="C443">
        <v>12</v>
      </c>
      <c r="D443">
        <v>0.14516758918762199</v>
      </c>
      <c r="E443" t="s">
        <v>0</v>
      </c>
      <c r="F443" t="s">
        <v>0</v>
      </c>
      <c r="G443">
        <v>-1.29548480497123</v>
      </c>
      <c r="H443">
        <v>-0.69412766632490996</v>
      </c>
      <c r="I443">
        <v>10.9594599570539</v>
      </c>
      <c r="J443">
        <v>17.336937905499699</v>
      </c>
      <c r="K443">
        <v>29.636554155161601</v>
      </c>
      <c r="L443">
        <v>17.605251501039699</v>
      </c>
      <c r="M443">
        <f t="shared" si="18"/>
        <v>8.020726550264234</v>
      </c>
      <c r="N443">
        <f t="shared" si="19"/>
        <v>14.471213244418346</v>
      </c>
      <c r="O443">
        <f t="shared" si="20"/>
        <v>14.282355729046799</v>
      </c>
    </row>
    <row r="444" spans="1:15" x14ac:dyDescent="0.2">
      <c r="A444" t="s">
        <v>1</v>
      </c>
      <c r="B444" t="s">
        <v>0</v>
      </c>
      <c r="C444">
        <v>0</v>
      </c>
      <c r="D444">
        <v>0</v>
      </c>
      <c r="E444" t="s">
        <v>0</v>
      </c>
      <c r="F444" t="s">
        <v>0</v>
      </c>
      <c r="J444">
        <v>23.543175358870101</v>
      </c>
      <c r="L444">
        <v>23.543175358870101</v>
      </c>
      <c r="M444">
        <f t="shared" si="18"/>
        <v>23.543175358870101</v>
      </c>
      <c r="N444" t="str">
        <f t="shared" si="19"/>
        <v/>
      </c>
      <c r="O444">
        <f t="shared" si="20"/>
        <v>23.543175358870101</v>
      </c>
    </row>
    <row r="445" spans="1:15" x14ac:dyDescent="0.2">
      <c r="A445" t="s">
        <v>1</v>
      </c>
      <c r="B445" t="s">
        <v>0</v>
      </c>
      <c r="C445">
        <v>20</v>
      </c>
      <c r="D445">
        <v>2.92935943603515</v>
      </c>
      <c r="E445" t="s">
        <v>0</v>
      </c>
      <c r="F445" t="s">
        <v>0</v>
      </c>
      <c r="G445">
        <v>23.386373999384201</v>
      </c>
      <c r="H445">
        <v>55.3364815331431</v>
      </c>
      <c r="I445">
        <v>23.3891594685016</v>
      </c>
      <c r="J445">
        <v>4.43278350794158</v>
      </c>
      <c r="K445">
        <v>5.7029410828246698</v>
      </c>
      <c r="L445">
        <v>11.426180123610701</v>
      </c>
      <c r="M445">
        <f t="shared" si="18"/>
        <v>13.90957875366289</v>
      </c>
      <c r="N445">
        <f t="shared" si="19"/>
        <v>30.519711307983886</v>
      </c>
      <c r="O445">
        <f t="shared" si="20"/>
        <v>17.407669796056151</v>
      </c>
    </row>
    <row r="446" spans="1:15" x14ac:dyDescent="0.2">
      <c r="A446" t="s">
        <v>1</v>
      </c>
      <c r="B446" t="s">
        <v>0</v>
      </c>
      <c r="C446">
        <v>8</v>
      </c>
      <c r="D446">
        <v>4.8351883888244601E-2</v>
      </c>
      <c r="E446" t="s">
        <v>0</v>
      </c>
      <c r="F446" t="s">
        <v>0</v>
      </c>
      <c r="G446">
        <v>17.8486928259445</v>
      </c>
      <c r="H446">
        <v>20.889547321683299</v>
      </c>
      <c r="I446">
        <v>20.8638941712105</v>
      </c>
      <c r="J446">
        <v>33.924805429169801</v>
      </c>
      <c r="K446">
        <v>43.486679286759397</v>
      </c>
      <c r="L446">
        <v>34.434100254581999</v>
      </c>
      <c r="M446">
        <f t="shared" si="18"/>
        <v>25.886749127557152</v>
      </c>
      <c r="N446">
        <f t="shared" si="19"/>
        <v>32.188113304221346</v>
      </c>
      <c r="O446">
        <f t="shared" si="20"/>
        <v>27.648997212896248</v>
      </c>
    </row>
    <row r="447" spans="1:15" x14ac:dyDescent="0.2">
      <c r="A447" t="s">
        <v>1</v>
      </c>
      <c r="B447" t="s">
        <v>0</v>
      </c>
      <c r="C447">
        <v>0</v>
      </c>
      <c r="D447">
        <v>0</v>
      </c>
      <c r="E447" t="s">
        <v>0</v>
      </c>
      <c r="F447" t="s">
        <v>0</v>
      </c>
      <c r="J447">
        <v>27.814765400121601</v>
      </c>
      <c r="L447">
        <v>27.814765400121601</v>
      </c>
      <c r="M447">
        <f t="shared" si="18"/>
        <v>27.814765400121601</v>
      </c>
      <c r="N447" t="str">
        <f t="shared" si="19"/>
        <v/>
      </c>
      <c r="O447">
        <f t="shared" si="20"/>
        <v>27.814765400121601</v>
      </c>
    </row>
    <row r="448" spans="1:15" x14ac:dyDescent="0.2">
      <c r="A448" t="s">
        <v>1</v>
      </c>
      <c r="B448" t="s">
        <v>0</v>
      </c>
      <c r="C448">
        <v>14</v>
      </c>
      <c r="D448">
        <v>0.188074231147766</v>
      </c>
      <c r="E448" t="s">
        <v>0</v>
      </c>
      <c r="F448" t="s">
        <v>0</v>
      </c>
      <c r="G448">
        <v>22.62522513967</v>
      </c>
      <c r="H448">
        <v>27.275548104583098</v>
      </c>
      <c r="I448">
        <v>24.455993292068001</v>
      </c>
      <c r="J448">
        <v>26.951806594913901</v>
      </c>
      <c r="K448">
        <v>30.088281733423301</v>
      </c>
      <c r="L448">
        <v>29.843747339038998</v>
      </c>
      <c r="M448">
        <f t="shared" si="18"/>
        <v>24.788515867291949</v>
      </c>
      <c r="N448">
        <f t="shared" si="19"/>
        <v>28.681914919003198</v>
      </c>
      <c r="O448">
        <f t="shared" si="20"/>
        <v>27.1498703155535</v>
      </c>
    </row>
    <row r="449" spans="1:15" x14ac:dyDescent="0.2">
      <c r="A449" t="s">
        <v>1</v>
      </c>
      <c r="B449" t="s">
        <v>0</v>
      </c>
      <c r="C449">
        <v>16</v>
      </c>
      <c r="D449">
        <v>0.177329272031784</v>
      </c>
      <c r="E449" t="s">
        <v>0</v>
      </c>
      <c r="F449" t="s">
        <v>0</v>
      </c>
      <c r="G449">
        <v>20.3709150594193</v>
      </c>
      <c r="H449">
        <v>39.998270919270503</v>
      </c>
      <c r="I449">
        <v>20.418929628013402</v>
      </c>
      <c r="J449">
        <v>26.699817519111601</v>
      </c>
      <c r="K449">
        <v>29.9925529815598</v>
      </c>
      <c r="L449">
        <v>29.449281658025701</v>
      </c>
      <c r="M449">
        <f t="shared" si="18"/>
        <v>23.53536628926545</v>
      </c>
      <c r="N449">
        <f t="shared" si="19"/>
        <v>34.995411950415154</v>
      </c>
      <c r="O449">
        <f t="shared" si="20"/>
        <v>24.934105643019549</v>
      </c>
    </row>
    <row r="450" spans="1:15" x14ac:dyDescent="0.2">
      <c r="A450" t="s">
        <v>1</v>
      </c>
      <c r="B450" t="s">
        <v>0</v>
      </c>
      <c r="C450">
        <v>16</v>
      </c>
      <c r="D450">
        <v>0.29515105485916099</v>
      </c>
      <c r="E450" t="s">
        <v>0</v>
      </c>
      <c r="F450" t="s">
        <v>0</v>
      </c>
      <c r="G450">
        <v>17.966878834368799</v>
      </c>
      <c r="H450">
        <v>22.803617024370499</v>
      </c>
      <c r="I450">
        <v>19.718109276775099</v>
      </c>
      <c r="J450">
        <v>23.000733573112601</v>
      </c>
      <c r="K450">
        <v>27.007589100115201</v>
      </c>
      <c r="L450">
        <v>25.209654979926299</v>
      </c>
      <c r="M450">
        <f t="shared" si="18"/>
        <v>20.483806203740698</v>
      </c>
      <c r="N450">
        <f t="shared" si="19"/>
        <v>24.90560306224285</v>
      </c>
      <c r="O450">
        <f t="shared" si="20"/>
        <v>22.463882128350697</v>
      </c>
    </row>
    <row r="451" spans="1:15" x14ac:dyDescent="0.2">
      <c r="A451" t="s">
        <v>1</v>
      </c>
      <c r="B451" t="s">
        <v>0</v>
      </c>
      <c r="C451">
        <v>20</v>
      </c>
      <c r="D451">
        <v>0.408665150403976</v>
      </c>
      <c r="E451" t="s">
        <v>0</v>
      </c>
      <c r="F451" t="s">
        <v>0</v>
      </c>
      <c r="G451">
        <v>-2.0975431738824701</v>
      </c>
      <c r="H451">
        <v>-1.6643148055572801</v>
      </c>
      <c r="I451">
        <v>12.049644337477901</v>
      </c>
      <c r="J451">
        <v>12.8808557636114</v>
      </c>
      <c r="K451">
        <v>23.077843043603799</v>
      </c>
      <c r="L451">
        <v>13.3384118727618</v>
      </c>
      <c r="M451">
        <f t="shared" ref="M451:M503" si="21">IF(ISERROR(AVERAGE(G451,J451)), "", AVERAGE(G451,J451))</f>
        <v>5.3916562948644646</v>
      </c>
      <c r="N451">
        <f t="shared" ref="N451:N503" si="22">IF(ISERROR(AVERAGE(H451,K451)), "", AVERAGE(H451,K451))</f>
        <v>10.70676411902326</v>
      </c>
      <c r="O451">
        <f t="shared" ref="O451:O503" si="23">IF(ISERROR(AVERAGE(I451,L451)), "", AVERAGE(I451,L451))</f>
        <v>12.69402810511985</v>
      </c>
    </row>
    <row r="452" spans="1:15" x14ac:dyDescent="0.2">
      <c r="A452" t="s">
        <v>1</v>
      </c>
      <c r="B452" t="s">
        <v>0</v>
      </c>
      <c r="C452">
        <v>18</v>
      </c>
      <c r="D452">
        <v>0.52494168281555098</v>
      </c>
      <c r="E452" t="s">
        <v>0</v>
      </c>
      <c r="F452" t="s">
        <v>0</v>
      </c>
      <c r="G452">
        <v>25.8217392015214</v>
      </c>
      <c r="H452">
        <v>34.820136341437703</v>
      </c>
      <c r="I452">
        <v>26.4077530356499</v>
      </c>
      <c r="J452">
        <v>18.5904140405571</v>
      </c>
      <c r="K452">
        <v>20.2835606268582</v>
      </c>
      <c r="L452">
        <v>23.5409107988709</v>
      </c>
      <c r="M452">
        <f t="shared" si="21"/>
        <v>22.206076621039252</v>
      </c>
      <c r="N452">
        <f t="shared" si="22"/>
        <v>27.551848484147953</v>
      </c>
      <c r="O452">
        <f t="shared" si="23"/>
        <v>24.9743319172604</v>
      </c>
    </row>
    <row r="453" spans="1:15" x14ac:dyDescent="0.2">
      <c r="A453" t="s">
        <v>1</v>
      </c>
      <c r="B453" t="s">
        <v>0</v>
      </c>
      <c r="C453">
        <v>14</v>
      </c>
      <c r="D453">
        <v>0.475906312465667</v>
      </c>
      <c r="E453" t="s">
        <v>0</v>
      </c>
      <c r="F453" t="s">
        <v>0</v>
      </c>
      <c r="G453">
        <v>-3.7891860954557299</v>
      </c>
      <c r="H453">
        <v>-3.7313574071653801</v>
      </c>
      <c r="I453">
        <v>20.2610702486866</v>
      </c>
      <c r="J453">
        <v>7.16175993943855</v>
      </c>
      <c r="K453">
        <v>11.9884844856516</v>
      </c>
      <c r="L453">
        <v>9.1615884335841304</v>
      </c>
      <c r="M453">
        <f t="shared" si="21"/>
        <v>1.6862869219914101</v>
      </c>
      <c r="N453">
        <f t="shared" si="22"/>
        <v>4.1285635392431104</v>
      </c>
      <c r="O453">
        <f t="shared" si="23"/>
        <v>14.711329341135365</v>
      </c>
    </row>
    <row r="454" spans="1:15" x14ac:dyDescent="0.2">
      <c r="A454" t="s">
        <v>1</v>
      </c>
      <c r="B454" t="s">
        <v>0</v>
      </c>
      <c r="C454">
        <v>12</v>
      </c>
      <c r="D454">
        <v>0.13742436468601199</v>
      </c>
      <c r="E454" t="s">
        <v>0</v>
      </c>
      <c r="F454" t="s">
        <v>0</v>
      </c>
      <c r="G454">
        <v>7.9384050306677496</v>
      </c>
      <c r="H454">
        <v>9.0352096494369096</v>
      </c>
      <c r="I454">
        <v>14.9628689265283</v>
      </c>
      <c r="J454">
        <v>23.131844598435102</v>
      </c>
      <c r="K454">
        <v>29.6467088561783</v>
      </c>
      <c r="L454">
        <v>24.232942049521601</v>
      </c>
      <c r="M454">
        <f t="shared" si="21"/>
        <v>15.535124814551425</v>
      </c>
      <c r="N454">
        <f t="shared" si="22"/>
        <v>19.340959252807604</v>
      </c>
      <c r="O454">
        <f t="shared" si="23"/>
        <v>19.597905488024949</v>
      </c>
    </row>
    <row r="455" spans="1:15" x14ac:dyDescent="0.2">
      <c r="A455" t="s">
        <v>1</v>
      </c>
      <c r="B455" t="s">
        <v>0</v>
      </c>
      <c r="C455">
        <v>14</v>
      </c>
      <c r="D455">
        <v>0.16534470021724701</v>
      </c>
      <c r="E455" t="s">
        <v>0</v>
      </c>
      <c r="F455" t="s">
        <v>0</v>
      </c>
      <c r="G455">
        <v>15.868801035624299</v>
      </c>
      <c r="H455">
        <v>18.930991809509401</v>
      </c>
      <c r="I455">
        <v>18.8830207380323</v>
      </c>
      <c r="J455">
        <v>25.927179162361099</v>
      </c>
      <c r="K455">
        <v>32.1175387070098</v>
      </c>
      <c r="L455">
        <v>27.124089455350699</v>
      </c>
      <c r="M455">
        <f t="shared" si="21"/>
        <v>20.8979900989927</v>
      </c>
      <c r="N455">
        <f t="shared" si="22"/>
        <v>25.5242652582596</v>
      </c>
      <c r="O455">
        <f t="shared" si="23"/>
        <v>23.0035550966915</v>
      </c>
    </row>
    <row r="456" spans="1:15" x14ac:dyDescent="0.2">
      <c r="A456" t="s">
        <v>1</v>
      </c>
      <c r="B456" t="s">
        <v>0</v>
      </c>
      <c r="C456">
        <v>0</v>
      </c>
      <c r="D456">
        <v>0</v>
      </c>
      <c r="E456" t="s">
        <v>0</v>
      </c>
      <c r="F456" t="s">
        <v>0</v>
      </c>
      <c r="J456">
        <v>7.5972777932183204</v>
      </c>
      <c r="L456">
        <v>7.5972777932183204</v>
      </c>
      <c r="M456">
        <f t="shared" si="21"/>
        <v>7.5972777932183204</v>
      </c>
      <c r="N456" t="str">
        <f t="shared" si="22"/>
        <v/>
      </c>
      <c r="O456">
        <f t="shared" si="23"/>
        <v>7.5972777932183204</v>
      </c>
    </row>
    <row r="457" spans="1:15" x14ac:dyDescent="0.2">
      <c r="A457" t="s">
        <v>1</v>
      </c>
      <c r="B457" t="s">
        <v>0</v>
      </c>
      <c r="C457">
        <v>16</v>
      </c>
      <c r="D457">
        <v>0.27028864622116</v>
      </c>
      <c r="E457" t="s">
        <v>0</v>
      </c>
      <c r="F457" t="s">
        <v>0</v>
      </c>
      <c r="G457">
        <v>21.675626625195299</v>
      </c>
      <c r="H457">
        <v>30.740548281293599</v>
      </c>
      <c r="I457">
        <v>22.254368074556702</v>
      </c>
      <c r="J457">
        <v>22.6901679644611</v>
      </c>
      <c r="K457">
        <v>25.662500330929699</v>
      </c>
      <c r="L457">
        <v>25.750544946925999</v>
      </c>
      <c r="M457">
        <f t="shared" si="21"/>
        <v>22.182897294828201</v>
      </c>
      <c r="N457">
        <f t="shared" si="22"/>
        <v>28.201524306111651</v>
      </c>
      <c r="O457">
        <f t="shared" si="23"/>
        <v>24.00245651074135</v>
      </c>
    </row>
    <row r="458" spans="1:15" x14ac:dyDescent="0.2">
      <c r="A458" t="s">
        <v>1</v>
      </c>
      <c r="B458" t="s">
        <v>0</v>
      </c>
      <c r="C458">
        <v>14</v>
      </c>
      <c r="D458">
        <v>0.375403612852096</v>
      </c>
      <c r="E458" t="s">
        <v>0</v>
      </c>
      <c r="F458" t="s">
        <v>0</v>
      </c>
      <c r="G458">
        <v>25.325138711368702</v>
      </c>
      <c r="H458">
        <v>46.7573764375555</v>
      </c>
      <c r="I458">
        <v>25.356572341569699</v>
      </c>
      <c r="J458">
        <v>22.747872381575</v>
      </c>
      <c r="K458">
        <v>24.608253859024099</v>
      </c>
      <c r="L458">
        <v>27.341735463116901</v>
      </c>
      <c r="M458">
        <f t="shared" si="21"/>
        <v>24.036505546471851</v>
      </c>
      <c r="N458">
        <f t="shared" si="22"/>
        <v>35.682815148289798</v>
      </c>
      <c r="O458">
        <f t="shared" si="23"/>
        <v>26.3491539023433</v>
      </c>
    </row>
    <row r="459" spans="1:15" x14ac:dyDescent="0.2">
      <c r="A459" t="s">
        <v>1</v>
      </c>
      <c r="B459" t="s">
        <v>0</v>
      </c>
      <c r="C459">
        <v>10</v>
      </c>
      <c r="D459">
        <v>0.179822698235511</v>
      </c>
      <c r="E459" t="s">
        <v>0</v>
      </c>
      <c r="F459" t="s">
        <v>0</v>
      </c>
      <c r="G459">
        <v>12.337462496490399</v>
      </c>
      <c r="H459">
        <v>14.740201317385299</v>
      </c>
      <c r="I459">
        <v>16.1977699403303</v>
      </c>
      <c r="J459">
        <v>21.733261494034</v>
      </c>
      <c r="K459">
        <v>26.7361427705757</v>
      </c>
      <c r="L459">
        <v>23.3920133594338</v>
      </c>
      <c r="M459">
        <f t="shared" si="21"/>
        <v>17.0353619952622</v>
      </c>
      <c r="N459">
        <f t="shared" si="22"/>
        <v>20.738172043980498</v>
      </c>
      <c r="O459">
        <f t="shared" si="23"/>
        <v>19.79489164988205</v>
      </c>
    </row>
    <row r="460" spans="1:15" x14ac:dyDescent="0.2">
      <c r="A460" t="s">
        <v>1</v>
      </c>
      <c r="B460" t="s">
        <v>0</v>
      </c>
      <c r="C460">
        <v>0</v>
      </c>
      <c r="D460">
        <v>0</v>
      </c>
      <c r="E460" t="s">
        <v>0</v>
      </c>
      <c r="F460" t="s">
        <v>0</v>
      </c>
      <c r="J460">
        <v>31.315405233674301</v>
      </c>
      <c r="L460">
        <v>31.315405233674301</v>
      </c>
      <c r="M460">
        <f t="shared" si="21"/>
        <v>31.315405233674301</v>
      </c>
      <c r="N460" t="str">
        <f t="shared" si="22"/>
        <v/>
      </c>
      <c r="O460">
        <f t="shared" si="23"/>
        <v>31.315405233674301</v>
      </c>
    </row>
    <row r="461" spans="1:15" x14ac:dyDescent="0.2">
      <c r="A461" t="s">
        <v>1</v>
      </c>
      <c r="B461" t="s">
        <v>0</v>
      </c>
      <c r="C461">
        <v>14</v>
      </c>
      <c r="D461">
        <v>0.19132837653160001</v>
      </c>
      <c r="E461" t="s">
        <v>0</v>
      </c>
      <c r="F461" t="s">
        <v>0</v>
      </c>
      <c r="G461">
        <v>4.9843895075480598</v>
      </c>
      <c r="H461">
        <v>6.0187321742716797</v>
      </c>
      <c r="I461">
        <v>12.691973751927099</v>
      </c>
      <c r="J461">
        <v>18.954645508648198</v>
      </c>
      <c r="K461">
        <v>28.397482056969402</v>
      </c>
      <c r="L461">
        <v>19.485057987620699</v>
      </c>
      <c r="M461">
        <f t="shared" si="21"/>
        <v>11.969517508098129</v>
      </c>
      <c r="N461">
        <f t="shared" si="22"/>
        <v>17.208107115620543</v>
      </c>
      <c r="O461">
        <f t="shared" si="23"/>
        <v>16.0885158697739</v>
      </c>
    </row>
    <row r="462" spans="1:15" x14ac:dyDescent="0.2">
      <c r="A462" t="s">
        <v>1</v>
      </c>
      <c r="B462" t="s">
        <v>0</v>
      </c>
      <c r="C462">
        <v>0</v>
      </c>
      <c r="D462">
        <v>0</v>
      </c>
      <c r="E462" t="s">
        <v>0</v>
      </c>
      <c r="F462" t="s">
        <v>0</v>
      </c>
      <c r="J462">
        <v>31.711259577399399</v>
      </c>
      <c r="L462">
        <v>31.711259577399399</v>
      </c>
      <c r="M462">
        <f t="shared" si="21"/>
        <v>31.711259577399399</v>
      </c>
      <c r="N462" t="str">
        <f t="shared" si="22"/>
        <v/>
      </c>
      <c r="O462">
        <f t="shared" si="23"/>
        <v>31.711259577399399</v>
      </c>
    </row>
    <row r="463" spans="1:15" x14ac:dyDescent="0.2">
      <c r="A463" t="s">
        <v>1</v>
      </c>
      <c r="B463" t="s">
        <v>0</v>
      </c>
      <c r="C463">
        <v>12</v>
      </c>
      <c r="D463">
        <v>0.32270598411559998</v>
      </c>
      <c r="E463" t="s">
        <v>0</v>
      </c>
      <c r="F463" t="s">
        <v>0</v>
      </c>
      <c r="G463">
        <v>-3.29988898322202</v>
      </c>
      <c r="H463">
        <v>-2.8671949509117001</v>
      </c>
      <c r="I463">
        <v>11.607031045767201</v>
      </c>
      <c r="J463">
        <v>10.154062072443599</v>
      </c>
      <c r="K463">
        <v>24.832549611474001</v>
      </c>
      <c r="L463">
        <v>10.3187776942023</v>
      </c>
      <c r="M463">
        <f t="shared" si="21"/>
        <v>3.4270865446107894</v>
      </c>
      <c r="N463">
        <f t="shared" si="22"/>
        <v>10.982677330281151</v>
      </c>
      <c r="O463">
        <f t="shared" si="23"/>
        <v>10.96290436998475</v>
      </c>
    </row>
    <row r="464" spans="1:15" x14ac:dyDescent="0.2">
      <c r="A464" t="s">
        <v>1</v>
      </c>
      <c r="B464" t="s">
        <v>0</v>
      </c>
      <c r="C464">
        <v>18</v>
      </c>
      <c r="D464">
        <v>19.432069778442301</v>
      </c>
      <c r="E464" t="s">
        <v>0</v>
      </c>
      <c r="F464" t="s">
        <v>0</v>
      </c>
      <c r="G464">
        <v>23.220970556291402</v>
      </c>
      <c r="H464">
        <v>26.740557453664699</v>
      </c>
      <c r="I464">
        <v>25.784676081820098</v>
      </c>
      <c r="J464">
        <v>-17.423573072073101</v>
      </c>
      <c r="K464">
        <v>-16.817365282532599</v>
      </c>
      <c r="L464">
        <v>8.33444635065743</v>
      </c>
      <c r="M464">
        <f t="shared" si="21"/>
        <v>2.8986987421091506</v>
      </c>
      <c r="N464">
        <f t="shared" si="22"/>
        <v>4.9615960855660504</v>
      </c>
      <c r="O464">
        <f t="shared" si="23"/>
        <v>17.059561216238762</v>
      </c>
    </row>
    <row r="465" spans="1:15" x14ac:dyDescent="0.2">
      <c r="A465" t="s">
        <v>1</v>
      </c>
      <c r="B465" t="s">
        <v>0</v>
      </c>
      <c r="C465">
        <v>12</v>
      </c>
      <c r="D465">
        <v>0.39879009127616799</v>
      </c>
      <c r="E465" t="s">
        <v>0</v>
      </c>
      <c r="F465" t="s">
        <v>0</v>
      </c>
      <c r="G465">
        <v>27.301297871609101</v>
      </c>
      <c r="H465">
        <v>42.165825896003199</v>
      </c>
      <c r="I465">
        <v>27.445611901929201</v>
      </c>
      <c r="J465">
        <v>19.634882041507598</v>
      </c>
      <c r="K465">
        <v>20.540494415647402</v>
      </c>
      <c r="L465">
        <v>26.926421258781001</v>
      </c>
      <c r="M465">
        <f t="shared" si="21"/>
        <v>23.468089956558352</v>
      </c>
      <c r="N465">
        <f t="shared" si="22"/>
        <v>31.3531601558253</v>
      </c>
      <c r="O465">
        <f t="shared" si="23"/>
        <v>27.186016580355101</v>
      </c>
    </row>
    <row r="466" spans="1:15" x14ac:dyDescent="0.2">
      <c r="A466" t="s">
        <v>1</v>
      </c>
      <c r="B466" t="s">
        <v>0</v>
      </c>
      <c r="C466">
        <v>6</v>
      </c>
      <c r="D466">
        <v>6.3092075288295704E-2</v>
      </c>
      <c r="E466" t="s">
        <v>0</v>
      </c>
      <c r="F466" t="s">
        <v>0</v>
      </c>
      <c r="G466">
        <v>22.739025336649402</v>
      </c>
      <c r="H466">
        <v>35.1211360233657</v>
      </c>
      <c r="I466">
        <v>22.998844515571101</v>
      </c>
      <c r="J466">
        <v>32.308268870050398</v>
      </c>
      <c r="K466">
        <v>38.429963299948902</v>
      </c>
      <c r="L466">
        <v>33.5250977200321</v>
      </c>
      <c r="M466">
        <f t="shared" si="21"/>
        <v>27.523647103349901</v>
      </c>
      <c r="N466">
        <f t="shared" si="22"/>
        <v>36.775549661657301</v>
      </c>
      <c r="O466">
        <f t="shared" si="23"/>
        <v>28.2619711178016</v>
      </c>
    </row>
    <row r="467" spans="1:15" x14ac:dyDescent="0.2">
      <c r="A467" t="s">
        <v>1</v>
      </c>
      <c r="B467" t="s">
        <v>0</v>
      </c>
      <c r="C467">
        <v>16</v>
      </c>
      <c r="D467">
        <v>0.285308867692947</v>
      </c>
      <c r="E467" t="s">
        <v>0</v>
      </c>
      <c r="F467" t="s">
        <v>0</v>
      </c>
      <c r="G467">
        <v>11.265995898687301</v>
      </c>
      <c r="H467">
        <v>14.371531849719201</v>
      </c>
      <c r="I467">
        <v>14.3389918018093</v>
      </c>
      <c r="J467">
        <v>20.735301000657898</v>
      </c>
      <c r="K467">
        <v>28.0902007113061</v>
      </c>
      <c r="L467">
        <v>21.624442061345299</v>
      </c>
      <c r="M467">
        <f t="shared" si="21"/>
        <v>16.0006484496726</v>
      </c>
      <c r="N467">
        <f t="shared" si="22"/>
        <v>21.23086628051265</v>
      </c>
      <c r="O467">
        <f t="shared" si="23"/>
        <v>17.981716931577299</v>
      </c>
    </row>
    <row r="468" spans="1:15" x14ac:dyDescent="0.2">
      <c r="A468" t="s">
        <v>1</v>
      </c>
      <c r="B468" t="s">
        <v>0</v>
      </c>
      <c r="C468">
        <v>16</v>
      </c>
      <c r="D468">
        <v>0.23727293312549499</v>
      </c>
      <c r="E468" t="s">
        <v>0</v>
      </c>
      <c r="F468" t="s">
        <v>0</v>
      </c>
      <c r="G468">
        <v>21.4102061950639</v>
      </c>
      <c r="H468">
        <v>35.3219504930222</v>
      </c>
      <c r="I468">
        <v>21.591610902565801</v>
      </c>
      <c r="J468">
        <v>25.6198671001878</v>
      </c>
      <c r="K468">
        <v>28.8106463610882</v>
      </c>
      <c r="L468">
        <v>28.462596966903</v>
      </c>
      <c r="M468">
        <f t="shared" si="21"/>
        <v>23.515036647625848</v>
      </c>
      <c r="N468">
        <f t="shared" si="22"/>
        <v>32.066298427055202</v>
      </c>
      <c r="O468">
        <f t="shared" si="23"/>
        <v>25.027103934734399</v>
      </c>
    </row>
    <row r="469" spans="1:15" x14ac:dyDescent="0.2">
      <c r="A469" t="s">
        <v>1</v>
      </c>
      <c r="B469" t="s">
        <v>0</v>
      </c>
      <c r="C469">
        <v>18</v>
      </c>
      <c r="D469">
        <v>0.179917782545089</v>
      </c>
      <c r="E469" t="s">
        <v>0</v>
      </c>
      <c r="F469" t="s">
        <v>0</v>
      </c>
      <c r="G469">
        <v>23.7554820595577</v>
      </c>
      <c r="H469">
        <v>32.705128411939</v>
      </c>
      <c r="I469">
        <v>24.349463197023301</v>
      </c>
      <c r="J469">
        <v>26.1995846706027</v>
      </c>
      <c r="K469">
        <v>29.01219633378</v>
      </c>
      <c r="L469">
        <v>29.422451202034399</v>
      </c>
      <c r="M469">
        <f t="shared" si="21"/>
        <v>24.977533365080198</v>
      </c>
      <c r="N469">
        <f t="shared" si="22"/>
        <v>30.858662372859499</v>
      </c>
      <c r="O469">
        <f t="shared" si="23"/>
        <v>26.88595719952885</v>
      </c>
    </row>
    <row r="470" spans="1:15" x14ac:dyDescent="0.2">
      <c r="A470" t="s">
        <v>1</v>
      </c>
      <c r="B470" t="s">
        <v>0</v>
      </c>
      <c r="C470">
        <v>4</v>
      </c>
      <c r="D470">
        <v>4.2259301990270601E-2</v>
      </c>
      <c r="E470" t="s">
        <v>0</v>
      </c>
      <c r="F470" t="s">
        <v>0</v>
      </c>
      <c r="G470">
        <v>-2.6349430707759902</v>
      </c>
      <c r="H470">
        <v>-0.79871226639182102</v>
      </c>
      <c r="I470">
        <v>5.4174336482613104</v>
      </c>
      <c r="J470">
        <v>18.157049133190899</v>
      </c>
      <c r="K470">
        <v>33.506591253361897</v>
      </c>
      <c r="L470">
        <v>18.287586662602902</v>
      </c>
      <c r="M470">
        <f t="shared" si="21"/>
        <v>7.7610530312074548</v>
      </c>
      <c r="N470">
        <f t="shared" si="22"/>
        <v>16.353939493485036</v>
      </c>
      <c r="O470">
        <f t="shared" si="23"/>
        <v>11.852510155432107</v>
      </c>
    </row>
    <row r="471" spans="1:15" x14ac:dyDescent="0.2">
      <c r="A471" t="s">
        <v>1</v>
      </c>
      <c r="B471" t="s">
        <v>0</v>
      </c>
      <c r="C471">
        <v>16</v>
      </c>
      <c r="D471">
        <v>0.18689021468162501</v>
      </c>
      <c r="E471" t="s">
        <v>0</v>
      </c>
      <c r="F471" t="s">
        <v>0</v>
      </c>
      <c r="G471">
        <v>22.592540724900999</v>
      </c>
      <c r="H471">
        <v>29.8016291065912</v>
      </c>
      <c r="I471">
        <v>23.513026263849401</v>
      </c>
      <c r="J471">
        <v>25.0243952359763</v>
      </c>
      <c r="K471">
        <v>26.715860132259799</v>
      </c>
      <c r="L471">
        <v>29.9471676398428</v>
      </c>
      <c r="M471">
        <f t="shared" si="21"/>
        <v>23.80846798043865</v>
      </c>
      <c r="N471">
        <f t="shared" si="22"/>
        <v>28.258744619425499</v>
      </c>
      <c r="O471">
        <f t="shared" si="23"/>
        <v>26.7300969518461</v>
      </c>
    </row>
    <row r="472" spans="1:15" x14ac:dyDescent="0.2">
      <c r="A472" t="s">
        <v>1</v>
      </c>
      <c r="B472" t="s">
        <v>0</v>
      </c>
      <c r="C472">
        <v>8</v>
      </c>
      <c r="D472">
        <v>0.157166957855224</v>
      </c>
      <c r="E472" t="s">
        <v>0</v>
      </c>
      <c r="F472" t="s">
        <v>0</v>
      </c>
      <c r="G472">
        <v>3.2717351517506601</v>
      </c>
      <c r="H472">
        <v>5.4011021784420397</v>
      </c>
      <c r="I472">
        <v>8.4886128083941603</v>
      </c>
      <c r="J472">
        <v>17.956638489309199</v>
      </c>
      <c r="K472">
        <v>26.278522966704401</v>
      </c>
      <c r="L472">
        <v>18.658219740958099</v>
      </c>
      <c r="M472">
        <f t="shared" si="21"/>
        <v>10.61418682052993</v>
      </c>
      <c r="N472">
        <f t="shared" si="22"/>
        <v>15.839812572573219</v>
      </c>
      <c r="O472">
        <f t="shared" si="23"/>
        <v>13.573416274676131</v>
      </c>
    </row>
    <row r="473" spans="1:15" x14ac:dyDescent="0.2">
      <c r="A473" t="s">
        <v>1</v>
      </c>
      <c r="B473" t="s">
        <v>0</v>
      </c>
      <c r="C473">
        <v>2</v>
      </c>
      <c r="D473">
        <v>1.6114637255668599E-2</v>
      </c>
      <c r="E473" t="s">
        <v>0</v>
      </c>
      <c r="F473" t="s">
        <v>0</v>
      </c>
      <c r="G473">
        <v>-22.9872325476667</v>
      </c>
      <c r="H473">
        <v>-22.7798978576478</v>
      </c>
      <c r="I473">
        <v>13.1298813182236</v>
      </c>
      <c r="J473">
        <v>12.357713246930301</v>
      </c>
      <c r="K473">
        <v>44.807014908434297</v>
      </c>
      <c r="L473">
        <v>12.3603284182895</v>
      </c>
      <c r="M473">
        <f t="shared" si="21"/>
        <v>-5.3147596503681998</v>
      </c>
      <c r="N473">
        <f t="shared" si="22"/>
        <v>11.013558525393249</v>
      </c>
      <c r="O473">
        <f t="shared" si="23"/>
        <v>12.745104868256551</v>
      </c>
    </row>
    <row r="474" spans="1:15" x14ac:dyDescent="0.2">
      <c r="A474" t="s">
        <v>1</v>
      </c>
      <c r="B474" t="s">
        <v>0</v>
      </c>
      <c r="C474">
        <v>14</v>
      </c>
      <c r="D474">
        <v>0.18588431179523399</v>
      </c>
      <c r="E474" t="s">
        <v>0</v>
      </c>
      <c r="F474" t="s">
        <v>0</v>
      </c>
      <c r="G474">
        <v>1.1940941470669899</v>
      </c>
      <c r="H474">
        <v>2.16640082932601</v>
      </c>
      <c r="I474">
        <v>10.2317972105217</v>
      </c>
      <c r="J474">
        <v>14.452714565291799</v>
      </c>
      <c r="K474">
        <v>26.4673958978088</v>
      </c>
      <c r="L474">
        <v>14.7445603487632</v>
      </c>
      <c r="M474">
        <f t="shared" si="21"/>
        <v>7.8234043561793944</v>
      </c>
      <c r="N474">
        <f t="shared" si="22"/>
        <v>14.316898363567404</v>
      </c>
      <c r="O474">
        <f t="shared" si="23"/>
        <v>12.48817877964245</v>
      </c>
    </row>
    <row r="475" spans="1:15" x14ac:dyDescent="0.2">
      <c r="A475" t="s">
        <v>1</v>
      </c>
      <c r="B475" t="s">
        <v>0</v>
      </c>
      <c r="C475">
        <v>18</v>
      </c>
      <c r="D475">
        <v>0.39672246575355502</v>
      </c>
      <c r="E475" t="s">
        <v>0</v>
      </c>
      <c r="F475" t="s">
        <v>0</v>
      </c>
      <c r="G475">
        <v>0.246154310111934</v>
      </c>
      <c r="H475">
        <v>0.77767426090050795</v>
      </c>
      <c r="I475">
        <v>12.2706980518896</v>
      </c>
      <c r="J475">
        <v>15.4983374110007</v>
      </c>
      <c r="K475">
        <v>28.648592227327299</v>
      </c>
      <c r="L475">
        <v>15.719782967119899</v>
      </c>
      <c r="M475">
        <f t="shared" si="21"/>
        <v>7.8722458605563164</v>
      </c>
      <c r="N475">
        <f t="shared" si="22"/>
        <v>14.713133244113903</v>
      </c>
      <c r="O475">
        <f t="shared" si="23"/>
        <v>13.99524050950475</v>
      </c>
    </row>
    <row r="476" spans="1:15" x14ac:dyDescent="0.2">
      <c r="A476" t="s">
        <v>1</v>
      </c>
      <c r="B476" t="s">
        <v>0</v>
      </c>
      <c r="C476">
        <v>18</v>
      </c>
      <c r="D476">
        <v>1.4349788427352901</v>
      </c>
      <c r="E476" t="s">
        <v>0</v>
      </c>
      <c r="F476" t="s">
        <v>0</v>
      </c>
      <c r="G476">
        <v>29.634266990182599</v>
      </c>
      <c r="H476">
        <v>45.097009594652398</v>
      </c>
      <c r="I476">
        <v>29.759645369983399</v>
      </c>
      <c r="J476">
        <v>7.3097686063497598</v>
      </c>
      <c r="K476">
        <v>7.5940831057367504</v>
      </c>
      <c r="L476">
        <v>19.987747245474601</v>
      </c>
      <c r="M476">
        <f t="shared" si="21"/>
        <v>18.47201779826618</v>
      </c>
      <c r="N476">
        <f t="shared" si="22"/>
        <v>26.345546350194574</v>
      </c>
      <c r="O476">
        <f t="shared" si="23"/>
        <v>24.873696307728999</v>
      </c>
    </row>
    <row r="477" spans="1:15" x14ac:dyDescent="0.2">
      <c r="A477" t="s">
        <v>1</v>
      </c>
      <c r="B477" t="s">
        <v>0</v>
      </c>
      <c r="C477">
        <v>0</v>
      </c>
      <c r="D477">
        <v>0</v>
      </c>
      <c r="E477" t="s">
        <v>0</v>
      </c>
      <c r="F477" t="s">
        <v>0</v>
      </c>
      <c r="J477">
        <v>25.651269015799901</v>
      </c>
      <c r="L477">
        <v>25.651269015799901</v>
      </c>
      <c r="M477">
        <f t="shared" si="21"/>
        <v>25.651269015799901</v>
      </c>
      <c r="N477" t="str">
        <f t="shared" si="22"/>
        <v/>
      </c>
      <c r="O477">
        <f t="shared" si="23"/>
        <v>25.651269015799901</v>
      </c>
    </row>
    <row r="478" spans="1:15" x14ac:dyDescent="0.2">
      <c r="A478" t="s">
        <v>1</v>
      </c>
      <c r="B478" t="s">
        <v>0</v>
      </c>
      <c r="C478">
        <v>2</v>
      </c>
      <c r="D478">
        <v>2.4535626173019399E-2</v>
      </c>
      <c r="E478" t="s">
        <v>0</v>
      </c>
      <c r="F478" t="s">
        <v>0</v>
      </c>
      <c r="G478">
        <v>24.188036829496699</v>
      </c>
      <c r="H478">
        <v>28.6965152313341</v>
      </c>
      <c r="I478">
        <v>26.092387027383801</v>
      </c>
      <c r="J478">
        <v>31.8492461229418</v>
      </c>
      <c r="K478">
        <v>42.123568050293699</v>
      </c>
      <c r="L478">
        <v>32.277649822274597</v>
      </c>
      <c r="M478">
        <f t="shared" si="21"/>
        <v>28.018641476219251</v>
      </c>
      <c r="N478">
        <f t="shared" si="22"/>
        <v>35.410041640813901</v>
      </c>
      <c r="O478">
        <f t="shared" si="23"/>
        <v>29.185018424829199</v>
      </c>
    </row>
    <row r="479" spans="1:15" x14ac:dyDescent="0.2">
      <c r="A479" t="s">
        <v>1</v>
      </c>
      <c r="B479" t="s">
        <v>0</v>
      </c>
      <c r="C479">
        <v>10</v>
      </c>
      <c r="D479">
        <v>7.5884014368057195E-2</v>
      </c>
      <c r="E479" t="s">
        <v>0</v>
      </c>
      <c r="F479" t="s">
        <v>0</v>
      </c>
      <c r="G479">
        <v>16.5169847575083</v>
      </c>
      <c r="H479">
        <v>17.449549179842201</v>
      </c>
      <c r="I479">
        <v>23.733418667633401</v>
      </c>
      <c r="J479">
        <v>27.899263697396201</v>
      </c>
      <c r="K479">
        <v>31.6792349062234</v>
      </c>
      <c r="L479">
        <v>30.2589295653584</v>
      </c>
      <c r="M479">
        <f t="shared" si="21"/>
        <v>22.208124227452252</v>
      </c>
      <c r="N479">
        <f t="shared" si="22"/>
        <v>24.5643920430328</v>
      </c>
      <c r="O479">
        <f t="shared" si="23"/>
        <v>26.996174116495901</v>
      </c>
    </row>
    <row r="480" spans="1:15" x14ac:dyDescent="0.2">
      <c r="A480" t="s">
        <v>1</v>
      </c>
      <c r="B480" t="s">
        <v>0</v>
      </c>
      <c r="C480">
        <v>10</v>
      </c>
      <c r="D480">
        <v>8.6748979985713903E-2</v>
      </c>
      <c r="E480" t="s">
        <v>0</v>
      </c>
      <c r="F480" t="s">
        <v>0</v>
      </c>
      <c r="G480">
        <v>21.294047554405299</v>
      </c>
      <c r="H480">
        <v>26.429338876373301</v>
      </c>
      <c r="I480">
        <v>22.893632316213498</v>
      </c>
      <c r="J480">
        <v>31.176878021013302</v>
      </c>
      <c r="K480">
        <v>36.601604196921599</v>
      </c>
      <c r="L480">
        <v>32.645506209897299</v>
      </c>
      <c r="M480">
        <f t="shared" si="21"/>
        <v>26.235462787709302</v>
      </c>
      <c r="N480">
        <f t="shared" si="22"/>
        <v>31.51547153664745</v>
      </c>
      <c r="O480">
        <f t="shared" si="23"/>
        <v>27.769569263055399</v>
      </c>
    </row>
    <row r="481" spans="1:15" x14ac:dyDescent="0.2">
      <c r="A481" t="s">
        <v>1</v>
      </c>
      <c r="B481" t="s">
        <v>0</v>
      </c>
      <c r="C481">
        <v>14</v>
      </c>
      <c r="D481">
        <v>0.17076267302036199</v>
      </c>
      <c r="E481" t="s">
        <v>0</v>
      </c>
      <c r="F481" t="s">
        <v>0</v>
      </c>
      <c r="G481">
        <v>17.2608893716571</v>
      </c>
      <c r="H481">
        <v>19.843413035407199</v>
      </c>
      <c r="I481">
        <v>20.790543632269301</v>
      </c>
      <c r="J481">
        <v>24.276145573090702</v>
      </c>
      <c r="K481">
        <v>27.2343889844126</v>
      </c>
      <c r="L481">
        <v>27.347335918616999</v>
      </c>
      <c r="M481">
        <f t="shared" si="21"/>
        <v>20.768517472373901</v>
      </c>
      <c r="N481">
        <f t="shared" si="22"/>
        <v>23.5389010099099</v>
      </c>
      <c r="O481">
        <f t="shared" si="23"/>
        <v>24.068939775443148</v>
      </c>
    </row>
    <row r="482" spans="1:15" x14ac:dyDescent="0.2">
      <c r="A482" t="s">
        <v>1</v>
      </c>
      <c r="B482" t="s">
        <v>0</v>
      </c>
      <c r="C482">
        <v>16</v>
      </c>
      <c r="D482">
        <v>0.43617278337478599</v>
      </c>
      <c r="E482" t="s">
        <v>0</v>
      </c>
      <c r="F482" t="s">
        <v>0</v>
      </c>
      <c r="G482">
        <v>-6.44338824931289</v>
      </c>
      <c r="H482">
        <v>-6.4318589183061698</v>
      </c>
      <c r="I482">
        <v>26.643941094821798</v>
      </c>
      <c r="J482">
        <v>2.1180450671300002</v>
      </c>
      <c r="K482">
        <v>5.6042050122857301</v>
      </c>
      <c r="L482">
        <v>5.75514899152554</v>
      </c>
      <c r="M482">
        <f t="shared" si="21"/>
        <v>-2.1626715910914447</v>
      </c>
      <c r="N482">
        <f t="shared" si="22"/>
        <v>-0.41382695301021988</v>
      </c>
      <c r="O482">
        <f t="shared" si="23"/>
        <v>16.199545043173668</v>
      </c>
    </row>
    <row r="483" spans="1:15" x14ac:dyDescent="0.2">
      <c r="A483" t="s">
        <v>1</v>
      </c>
      <c r="B483" t="s">
        <v>0</v>
      </c>
      <c r="C483">
        <v>14</v>
      </c>
      <c r="D483">
        <v>9.14738848805427E-2</v>
      </c>
      <c r="E483" t="s">
        <v>0</v>
      </c>
      <c r="F483" t="s">
        <v>0</v>
      </c>
      <c r="G483">
        <v>20.8897782826233</v>
      </c>
      <c r="H483">
        <v>26.7757920223379</v>
      </c>
      <c r="I483">
        <v>22.194085624109398</v>
      </c>
      <c r="J483">
        <v>28.261728942854202</v>
      </c>
      <c r="K483">
        <v>33.022246031968599</v>
      </c>
      <c r="L483">
        <v>30.030164124012</v>
      </c>
      <c r="M483">
        <f t="shared" si="21"/>
        <v>24.575753612738751</v>
      </c>
      <c r="N483">
        <f t="shared" si="22"/>
        <v>29.899019027153251</v>
      </c>
      <c r="O483">
        <f t="shared" si="23"/>
        <v>26.112124874060697</v>
      </c>
    </row>
    <row r="484" spans="1:15" x14ac:dyDescent="0.2">
      <c r="A484" t="s">
        <v>1</v>
      </c>
      <c r="B484" t="s">
        <v>0</v>
      </c>
      <c r="C484">
        <v>14</v>
      </c>
      <c r="D484">
        <v>0.14057049155235199</v>
      </c>
      <c r="E484" t="s">
        <v>0</v>
      </c>
      <c r="F484" t="s">
        <v>0</v>
      </c>
      <c r="G484">
        <v>20.699980715743699</v>
      </c>
      <c r="H484">
        <v>23.489064428250501</v>
      </c>
      <c r="I484">
        <v>23.962777322637098</v>
      </c>
      <c r="J484">
        <v>27.426743257069099</v>
      </c>
      <c r="K484">
        <v>31.022566346389901</v>
      </c>
      <c r="L484">
        <v>29.924595067498199</v>
      </c>
      <c r="M484">
        <f t="shared" si="21"/>
        <v>24.063361986406399</v>
      </c>
      <c r="N484">
        <f t="shared" si="22"/>
        <v>27.255815387320201</v>
      </c>
      <c r="O484">
        <f t="shared" si="23"/>
        <v>26.943686195067649</v>
      </c>
    </row>
    <row r="485" spans="1:15" x14ac:dyDescent="0.2">
      <c r="A485" t="s">
        <v>1</v>
      </c>
      <c r="B485" t="s">
        <v>0</v>
      </c>
      <c r="C485">
        <v>10</v>
      </c>
      <c r="D485">
        <v>6.9055236876010895E-2</v>
      </c>
      <c r="E485" t="s">
        <v>0</v>
      </c>
      <c r="F485" t="s">
        <v>0</v>
      </c>
      <c r="G485">
        <v>-6.6842857220924703</v>
      </c>
      <c r="H485">
        <v>-6.42245417755601</v>
      </c>
      <c r="I485">
        <v>12.9576989843242</v>
      </c>
      <c r="J485">
        <v>18.082069684576599</v>
      </c>
      <c r="K485">
        <v>33.788734131005199</v>
      </c>
      <c r="L485">
        <v>18.2021940296653</v>
      </c>
      <c r="M485">
        <f t="shared" si="21"/>
        <v>5.6988919812420642</v>
      </c>
      <c r="N485">
        <f t="shared" si="22"/>
        <v>13.683139976724595</v>
      </c>
      <c r="O485">
        <f t="shared" si="23"/>
        <v>15.57994650699475</v>
      </c>
    </row>
    <row r="486" spans="1:15" x14ac:dyDescent="0.2">
      <c r="A486" t="s">
        <v>1</v>
      </c>
      <c r="B486" t="s">
        <v>0</v>
      </c>
      <c r="C486">
        <v>16</v>
      </c>
      <c r="D486">
        <v>0.19320528209209401</v>
      </c>
      <c r="E486" t="s">
        <v>0</v>
      </c>
      <c r="F486" t="s">
        <v>0</v>
      </c>
      <c r="G486">
        <v>19.788970701757702</v>
      </c>
      <c r="H486">
        <v>23.644724639968501</v>
      </c>
      <c r="I486">
        <v>22.110612015351698</v>
      </c>
      <c r="J486">
        <v>26.725520817265199</v>
      </c>
      <c r="K486">
        <v>30.7844486883155</v>
      </c>
      <c r="L486">
        <v>28.895411248522699</v>
      </c>
      <c r="M486">
        <f t="shared" si="21"/>
        <v>23.257245759511449</v>
      </c>
      <c r="N486">
        <f t="shared" si="22"/>
        <v>27.214586664142001</v>
      </c>
      <c r="O486">
        <f t="shared" si="23"/>
        <v>25.503011631937198</v>
      </c>
    </row>
    <row r="487" spans="1:15" x14ac:dyDescent="0.2">
      <c r="A487" t="s">
        <v>1</v>
      </c>
      <c r="B487" t="s">
        <v>0</v>
      </c>
      <c r="C487">
        <v>12</v>
      </c>
      <c r="D487">
        <v>0.13024428486824</v>
      </c>
      <c r="E487" t="s">
        <v>0</v>
      </c>
      <c r="F487" t="s">
        <v>0</v>
      </c>
      <c r="G487">
        <v>18.369562281555801</v>
      </c>
      <c r="H487">
        <v>32.704676330688699</v>
      </c>
      <c r="I487">
        <v>18.534971709694201</v>
      </c>
      <c r="J487">
        <v>26.9590795517793</v>
      </c>
      <c r="K487">
        <v>31.457508968764799</v>
      </c>
      <c r="L487">
        <v>28.866193747105701</v>
      </c>
      <c r="M487">
        <f t="shared" si="21"/>
        <v>22.664320916667549</v>
      </c>
      <c r="N487">
        <f t="shared" si="22"/>
        <v>32.081092649726749</v>
      </c>
      <c r="O487">
        <f t="shared" si="23"/>
        <v>23.700582728399951</v>
      </c>
    </row>
    <row r="488" spans="1:15" x14ac:dyDescent="0.2">
      <c r="A488" t="s">
        <v>1</v>
      </c>
      <c r="B488" t="s">
        <v>0</v>
      </c>
      <c r="C488">
        <v>12</v>
      </c>
      <c r="D488">
        <v>0.16980488598346699</v>
      </c>
      <c r="E488" t="s">
        <v>0</v>
      </c>
      <c r="F488" t="s">
        <v>0</v>
      </c>
      <c r="G488">
        <v>17.839032366509201</v>
      </c>
      <c r="H488">
        <v>21.143528431698901</v>
      </c>
      <c r="I488">
        <v>20.607055473528899</v>
      </c>
      <c r="J488">
        <v>26.348460400741502</v>
      </c>
      <c r="K488">
        <v>30.428407066871699</v>
      </c>
      <c r="L488">
        <v>28.505120435081</v>
      </c>
      <c r="M488">
        <f t="shared" si="21"/>
        <v>22.093746383625351</v>
      </c>
      <c r="N488">
        <f t="shared" si="22"/>
        <v>25.785967749285298</v>
      </c>
      <c r="O488">
        <f t="shared" si="23"/>
        <v>24.55608795430495</v>
      </c>
    </row>
    <row r="489" spans="1:15" x14ac:dyDescent="0.2">
      <c r="A489" t="s">
        <v>1</v>
      </c>
      <c r="B489" t="s">
        <v>0</v>
      </c>
      <c r="C489">
        <v>10</v>
      </c>
      <c r="D489">
        <v>0.225980028510093</v>
      </c>
      <c r="E489" t="s">
        <v>0</v>
      </c>
      <c r="F489" t="s">
        <v>0</v>
      </c>
      <c r="G489">
        <v>-3.8417388526866199</v>
      </c>
      <c r="H489">
        <v>-3.5735367564643901</v>
      </c>
      <c r="I489">
        <v>13.5395929364343</v>
      </c>
      <c r="J489">
        <v>7.7463908004457203</v>
      </c>
      <c r="K489">
        <v>18.626551391515001</v>
      </c>
      <c r="L489">
        <v>8.1755120691446503</v>
      </c>
      <c r="M489">
        <f t="shared" si="21"/>
        <v>1.9523259738795502</v>
      </c>
      <c r="N489">
        <f t="shared" si="22"/>
        <v>7.5265073175253052</v>
      </c>
      <c r="O489">
        <f t="shared" si="23"/>
        <v>10.857552502789474</v>
      </c>
    </row>
    <row r="490" spans="1:15" x14ac:dyDescent="0.2">
      <c r="A490" t="s">
        <v>1</v>
      </c>
      <c r="B490" t="s">
        <v>0</v>
      </c>
      <c r="C490">
        <v>8</v>
      </c>
      <c r="D490">
        <v>0.11569163203239401</v>
      </c>
      <c r="E490" t="s">
        <v>0</v>
      </c>
      <c r="F490" t="s">
        <v>0</v>
      </c>
      <c r="G490">
        <v>16.2288225866414</v>
      </c>
      <c r="H490">
        <v>18.762492514425499</v>
      </c>
      <c r="I490">
        <v>19.831952033928101</v>
      </c>
      <c r="J490">
        <v>25.3064158401857</v>
      </c>
      <c r="K490">
        <v>29.0988955370503</v>
      </c>
      <c r="L490">
        <v>27.659482582186101</v>
      </c>
      <c r="M490">
        <f t="shared" si="21"/>
        <v>20.76761921341355</v>
      </c>
      <c r="N490">
        <f t="shared" si="22"/>
        <v>23.9306940257379</v>
      </c>
      <c r="O490">
        <f t="shared" si="23"/>
        <v>23.745717308057102</v>
      </c>
    </row>
    <row r="491" spans="1:15" x14ac:dyDescent="0.2">
      <c r="A491" t="s">
        <v>1</v>
      </c>
      <c r="B491" t="s">
        <v>0</v>
      </c>
      <c r="C491">
        <v>14</v>
      </c>
      <c r="D491">
        <v>0.19945849478244701</v>
      </c>
      <c r="E491" t="s">
        <v>0</v>
      </c>
      <c r="F491" t="s">
        <v>0</v>
      </c>
      <c r="G491">
        <v>20.033145906347499</v>
      </c>
      <c r="H491">
        <v>23.1662870158342</v>
      </c>
      <c r="I491">
        <v>22.944882203385699</v>
      </c>
      <c r="J491">
        <v>23.512964031908599</v>
      </c>
      <c r="K491">
        <v>26.799618611961201</v>
      </c>
      <c r="L491">
        <v>26.272512540717699</v>
      </c>
      <c r="M491">
        <f t="shared" si="21"/>
        <v>21.773054969128047</v>
      </c>
      <c r="N491">
        <f t="shared" si="22"/>
        <v>24.9829528138977</v>
      </c>
      <c r="O491">
        <f t="shared" si="23"/>
        <v>24.608697372051701</v>
      </c>
    </row>
    <row r="492" spans="1:15" x14ac:dyDescent="0.2">
      <c r="A492" t="s">
        <v>1</v>
      </c>
      <c r="B492" t="s">
        <v>0</v>
      </c>
      <c r="C492">
        <v>14</v>
      </c>
      <c r="D492">
        <v>0.46686646342277499</v>
      </c>
      <c r="E492" t="s">
        <v>0</v>
      </c>
      <c r="F492" t="s">
        <v>0</v>
      </c>
      <c r="G492">
        <v>-4.1258314880534996</v>
      </c>
      <c r="H492">
        <v>-3.97217991685983</v>
      </c>
      <c r="I492">
        <v>15.898765256251499</v>
      </c>
      <c r="J492">
        <v>9.34844716442249</v>
      </c>
      <c r="K492">
        <v>17.3181774455877</v>
      </c>
      <c r="L492">
        <v>10.1833695886505</v>
      </c>
      <c r="M492">
        <f t="shared" si="21"/>
        <v>2.6113078381844952</v>
      </c>
      <c r="N492">
        <f t="shared" si="22"/>
        <v>6.6729987643639355</v>
      </c>
      <c r="O492">
        <f t="shared" si="23"/>
        <v>13.041067422451</v>
      </c>
    </row>
    <row r="493" spans="1:15" x14ac:dyDescent="0.2">
      <c r="A493" t="s">
        <v>1</v>
      </c>
      <c r="B493" t="s">
        <v>0</v>
      </c>
      <c r="C493">
        <v>20</v>
      </c>
      <c r="D493">
        <v>0.247241586446762</v>
      </c>
      <c r="E493" t="s">
        <v>0</v>
      </c>
      <c r="F493" t="s">
        <v>0</v>
      </c>
      <c r="G493">
        <v>-11.5987329606735</v>
      </c>
      <c r="H493">
        <v>-11.5041232995382</v>
      </c>
      <c r="I493">
        <v>16.867886686369101</v>
      </c>
      <c r="J493">
        <v>5.7842130764642796</v>
      </c>
      <c r="K493">
        <v>21.0579033793226</v>
      </c>
      <c r="L493">
        <v>5.94902199435034</v>
      </c>
      <c r="M493">
        <f t="shared" si="21"/>
        <v>-2.9072599421046101</v>
      </c>
      <c r="N493">
        <f t="shared" si="22"/>
        <v>4.7768900398921996</v>
      </c>
      <c r="O493">
        <f t="shared" si="23"/>
        <v>11.40845434035972</v>
      </c>
    </row>
    <row r="494" spans="1:15" x14ac:dyDescent="0.2">
      <c r="A494" t="s">
        <v>1</v>
      </c>
      <c r="B494" t="s">
        <v>0</v>
      </c>
      <c r="C494">
        <v>0</v>
      </c>
      <c r="D494">
        <v>0</v>
      </c>
      <c r="E494" t="s">
        <v>0</v>
      </c>
      <c r="F494" t="s">
        <v>0</v>
      </c>
      <c r="J494">
        <v>25.6387072966963</v>
      </c>
      <c r="L494">
        <v>25.6387072966963</v>
      </c>
      <c r="M494">
        <f t="shared" si="21"/>
        <v>25.6387072966963</v>
      </c>
      <c r="N494" t="str">
        <f t="shared" si="22"/>
        <v/>
      </c>
      <c r="O494">
        <f t="shared" si="23"/>
        <v>25.6387072966963</v>
      </c>
    </row>
    <row r="495" spans="1:15" x14ac:dyDescent="0.2">
      <c r="A495" t="s">
        <v>1</v>
      </c>
      <c r="B495" t="s">
        <v>0</v>
      </c>
      <c r="C495">
        <v>6</v>
      </c>
      <c r="D495">
        <v>0.13407436013221699</v>
      </c>
      <c r="E495" t="s">
        <v>0</v>
      </c>
      <c r="F495" t="s">
        <v>0</v>
      </c>
      <c r="G495">
        <v>17.890527300050799</v>
      </c>
      <c r="H495">
        <v>21.370228145266299</v>
      </c>
      <c r="I495">
        <v>20.508811794021799</v>
      </c>
      <c r="J495">
        <v>23.7372135784961</v>
      </c>
      <c r="K495">
        <v>25.494147072121699</v>
      </c>
      <c r="L495">
        <v>28.528634599278401</v>
      </c>
      <c r="M495">
        <f t="shared" si="21"/>
        <v>20.813870439273451</v>
      </c>
      <c r="N495">
        <f t="shared" si="22"/>
        <v>23.432187608694001</v>
      </c>
      <c r="O495">
        <f t="shared" si="23"/>
        <v>24.5187231966501</v>
      </c>
    </row>
    <row r="496" spans="1:15" x14ac:dyDescent="0.2">
      <c r="A496" t="s">
        <v>1</v>
      </c>
      <c r="B496" t="s">
        <v>0</v>
      </c>
      <c r="C496">
        <v>0</v>
      </c>
      <c r="D496">
        <v>0</v>
      </c>
      <c r="E496" t="s">
        <v>0</v>
      </c>
      <c r="F496" t="s">
        <v>0</v>
      </c>
      <c r="J496">
        <v>30.776907317508599</v>
      </c>
      <c r="L496">
        <v>30.776907317508599</v>
      </c>
      <c r="M496">
        <f t="shared" si="21"/>
        <v>30.776907317508599</v>
      </c>
      <c r="N496" t="str">
        <f t="shared" si="22"/>
        <v/>
      </c>
      <c r="O496">
        <f t="shared" si="23"/>
        <v>30.776907317508599</v>
      </c>
    </row>
    <row r="497" spans="1:15" x14ac:dyDescent="0.2">
      <c r="A497" t="s">
        <v>1</v>
      </c>
      <c r="B497" t="s">
        <v>0</v>
      </c>
      <c r="C497">
        <v>12</v>
      </c>
      <c r="D497">
        <v>0.108789294958114</v>
      </c>
      <c r="E497" t="s">
        <v>0</v>
      </c>
      <c r="F497" t="s">
        <v>0</v>
      </c>
      <c r="G497">
        <v>17.563744099889799</v>
      </c>
      <c r="H497">
        <v>19.823216266147401</v>
      </c>
      <c r="I497">
        <v>21.527383201808</v>
      </c>
      <c r="J497">
        <v>26.407906969702601</v>
      </c>
      <c r="K497">
        <v>34.760584844118803</v>
      </c>
      <c r="L497">
        <v>27.095428096635601</v>
      </c>
      <c r="M497">
        <f t="shared" si="21"/>
        <v>21.985825534796199</v>
      </c>
      <c r="N497">
        <f t="shared" si="22"/>
        <v>27.291900555133104</v>
      </c>
      <c r="O497">
        <f t="shared" si="23"/>
        <v>24.3114056492218</v>
      </c>
    </row>
    <row r="498" spans="1:15" x14ac:dyDescent="0.2">
      <c r="A498" t="s">
        <v>1</v>
      </c>
      <c r="B498" t="s">
        <v>0</v>
      </c>
      <c r="C498">
        <v>18</v>
      </c>
      <c r="D498">
        <v>0.215610817074775</v>
      </c>
      <c r="E498" t="s">
        <v>0</v>
      </c>
      <c r="F498" t="s">
        <v>0</v>
      </c>
      <c r="G498">
        <v>15.886625378909301</v>
      </c>
      <c r="H498">
        <v>19.281455764231598</v>
      </c>
      <c r="I498">
        <v>18.5946331970415</v>
      </c>
      <c r="J498">
        <v>22.969407048111201</v>
      </c>
      <c r="K498">
        <v>29.5691955716424</v>
      </c>
      <c r="L498">
        <v>24.046504601874101</v>
      </c>
      <c r="M498">
        <f t="shared" si="21"/>
        <v>19.428016213510251</v>
      </c>
      <c r="N498">
        <f t="shared" si="22"/>
        <v>24.425325667936999</v>
      </c>
      <c r="O498">
        <f t="shared" si="23"/>
        <v>21.3205688994578</v>
      </c>
    </row>
    <row r="499" spans="1:15" x14ac:dyDescent="0.2">
      <c r="A499" t="s">
        <v>1</v>
      </c>
      <c r="B499" t="s">
        <v>0</v>
      </c>
      <c r="C499">
        <v>10</v>
      </c>
      <c r="D499">
        <v>0.106399267911911</v>
      </c>
      <c r="E499" t="s">
        <v>0</v>
      </c>
      <c r="F499" t="s">
        <v>0</v>
      </c>
      <c r="G499">
        <v>23.5472399297688</v>
      </c>
      <c r="H499">
        <v>32.310793414559697</v>
      </c>
      <c r="I499">
        <v>24.169281733908399</v>
      </c>
      <c r="J499">
        <v>28.707419195900499</v>
      </c>
      <c r="K499">
        <v>34.008673173188299</v>
      </c>
      <c r="L499">
        <v>30.227473252184399</v>
      </c>
      <c r="M499">
        <f t="shared" si="21"/>
        <v>26.12732956283465</v>
      </c>
      <c r="N499">
        <f t="shared" si="22"/>
        <v>33.159733293873998</v>
      </c>
      <c r="O499">
        <f t="shared" si="23"/>
        <v>27.198377493046401</v>
      </c>
    </row>
    <row r="500" spans="1:15" x14ac:dyDescent="0.2">
      <c r="A500" t="s">
        <v>1</v>
      </c>
      <c r="B500" t="s">
        <v>0</v>
      </c>
      <c r="C500">
        <v>20</v>
      </c>
      <c r="D500">
        <v>0.28299027681350702</v>
      </c>
      <c r="E500" t="s">
        <v>0</v>
      </c>
      <c r="F500" t="s">
        <v>0</v>
      </c>
      <c r="G500">
        <v>6.4148738910828298</v>
      </c>
      <c r="H500">
        <v>7.3253391826540497</v>
      </c>
      <c r="I500">
        <v>14.3850087855332</v>
      </c>
      <c r="J500">
        <v>17.803740301597301</v>
      </c>
      <c r="K500">
        <v>24.488933546401402</v>
      </c>
      <c r="L500">
        <v>18.867845436759598</v>
      </c>
      <c r="M500">
        <f t="shared" si="21"/>
        <v>12.109307096340066</v>
      </c>
      <c r="N500">
        <f t="shared" si="22"/>
        <v>15.907136364527727</v>
      </c>
      <c r="O500">
        <f t="shared" si="23"/>
        <v>16.626427111146398</v>
      </c>
    </row>
    <row r="501" spans="1:15" x14ac:dyDescent="0.2">
      <c r="A501" t="s">
        <v>1</v>
      </c>
      <c r="B501" t="s">
        <v>0</v>
      </c>
      <c r="C501">
        <v>0</v>
      </c>
      <c r="D501">
        <v>0</v>
      </c>
      <c r="E501" t="s">
        <v>0</v>
      </c>
      <c r="F501" t="s">
        <v>0</v>
      </c>
      <c r="J501">
        <v>6.2475619997244296</v>
      </c>
      <c r="L501">
        <v>6.2475619997244296</v>
      </c>
      <c r="M501">
        <f t="shared" si="21"/>
        <v>6.2475619997244296</v>
      </c>
      <c r="N501" t="str">
        <f t="shared" si="22"/>
        <v/>
      </c>
      <c r="O501">
        <f t="shared" si="23"/>
        <v>6.2475619997244296</v>
      </c>
    </row>
    <row r="502" spans="1:15" x14ac:dyDescent="0.2">
      <c r="A502" t="s">
        <v>1</v>
      </c>
      <c r="B502" t="s">
        <v>0</v>
      </c>
      <c r="C502">
        <v>10</v>
      </c>
      <c r="D502">
        <v>0.170401096343994</v>
      </c>
      <c r="E502" t="s">
        <v>0</v>
      </c>
      <c r="F502" t="s">
        <v>0</v>
      </c>
      <c r="G502">
        <v>22.117156473372699</v>
      </c>
      <c r="H502">
        <v>31.499005657233202</v>
      </c>
      <c r="I502">
        <v>22.6522518463401</v>
      </c>
      <c r="J502">
        <v>24.424131240298699</v>
      </c>
      <c r="K502">
        <v>26.431593155514999</v>
      </c>
      <c r="L502">
        <v>28.7505032414246</v>
      </c>
      <c r="M502">
        <f t="shared" si="21"/>
        <v>23.270643856835697</v>
      </c>
      <c r="N502">
        <f t="shared" si="22"/>
        <v>28.9652994063741</v>
      </c>
      <c r="O502">
        <f t="shared" si="23"/>
        <v>25.701377543882352</v>
      </c>
    </row>
    <row r="503" spans="1:15" x14ac:dyDescent="0.2">
      <c r="A503" t="s">
        <v>1</v>
      </c>
      <c r="B503" t="s">
        <v>0</v>
      </c>
      <c r="C503">
        <v>10</v>
      </c>
      <c r="D503">
        <v>0.15076352655887601</v>
      </c>
      <c r="E503" t="s">
        <v>0</v>
      </c>
      <c r="F503" t="s">
        <v>0</v>
      </c>
      <c r="G503">
        <v>17.447201729233299</v>
      </c>
      <c r="H503">
        <v>19.495770717624101</v>
      </c>
      <c r="I503">
        <v>21.743139081549799</v>
      </c>
      <c r="J503">
        <v>26.7973971073536</v>
      </c>
      <c r="K503">
        <v>31.797680485401099</v>
      </c>
      <c r="L503">
        <v>28.451021384155901</v>
      </c>
      <c r="M503">
        <f t="shared" si="21"/>
        <v>22.122299418293451</v>
      </c>
      <c r="N503">
        <f t="shared" si="22"/>
        <v>25.6467256015126</v>
      </c>
      <c r="O503">
        <f t="shared" si="23"/>
        <v>25.09708023285285</v>
      </c>
    </row>
  </sheetData>
  <pageMargins left="0.75" right="0.75" top="1" bottom="1" header="0.5" footer="0.5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7031F-1DEA-A24C-8877-FD3CF9F22C48}">
  <dimension ref="A1:S588"/>
  <sheetViews>
    <sheetView workbookViewId="0">
      <pane ySplit="1" topLeftCell="A550" activePane="bottomLeft" state="frozen"/>
      <selection pane="bottomLeft" sqref="A1:A1048576"/>
    </sheetView>
  </sheetViews>
  <sheetFormatPr baseColWidth="10" defaultRowHeight="16" x14ac:dyDescent="0.2"/>
  <cols>
    <col min="15" max="15" width="13" customWidth="1"/>
    <col min="16" max="16" width="7.1640625" bestFit="1" customWidth="1"/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6</v>
      </c>
      <c r="D2">
        <v>4.3930105865001602E-2</v>
      </c>
      <c r="E2" t="s">
        <v>0</v>
      </c>
      <c r="F2" t="s">
        <v>0</v>
      </c>
      <c r="G2">
        <v>30.270284965434701</v>
      </c>
      <c r="H2">
        <v>48.721268208768898</v>
      </c>
      <c r="I2">
        <v>30.332832715119402</v>
      </c>
      <c r="J2">
        <v>32.071935167582303</v>
      </c>
      <c r="K2">
        <v>50.8862711560256</v>
      </c>
      <c r="L2">
        <v>32.129411261107101</v>
      </c>
      <c r="M2">
        <f t="shared" ref="M2:M65" si="0">IF(ISERROR(AVERAGE(G2,J2)), "", AVERAGE(G2,J2))</f>
        <v>31.171110066508504</v>
      </c>
      <c r="N2">
        <f t="shared" ref="N2:N65" si="1">IF(ISERROR(AVERAGE(H2,K2)), "", AVERAGE(H2,K2))</f>
        <v>49.803769682397245</v>
      </c>
      <c r="O2">
        <f t="shared" ref="O2:O65" si="2">IF(ISERROR(AVERAGE(I2,L2)), "", AVERAGE(I2,L2))</f>
        <v>31.231121988113252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8</v>
      </c>
      <c r="D3">
        <v>0.107064262032508</v>
      </c>
      <c r="E3" t="s">
        <v>0</v>
      </c>
      <c r="F3" t="s">
        <v>0</v>
      </c>
      <c r="G3">
        <v>-9.3050990170199093</v>
      </c>
      <c r="H3">
        <v>-8.0794160106248594</v>
      </c>
      <c r="I3">
        <v>5.4949573562010396</v>
      </c>
      <c r="J3">
        <v>9.3135291936210898</v>
      </c>
      <c r="K3">
        <v>45.8384166838769</v>
      </c>
      <c r="L3">
        <v>9.3146092333889392</v>
      </c>
      <c r="M3">
        <f t="shared" si="0"/>
        <v>4.2150883005902529E-3</v>
      </c>
      <c r="N3">
        <f t="shared" si="1"/>
        <v>18.87950033662602</v>
      </c>
      <c r="O3">
        <f t="shared" si="2"/>
        <v>7.4047832947949894</v>
      </c>
    </row>
    <row r="4" spans="1:19" x14ac:dyDescent="0.2">
      <c r="A4" t="s">
        <v>1</v>
      </c>
      <c r="B4" t="s">
        <v>0</v>
      </c>
      <c r="C4">
        <v>2</v>
      </c>
      <c r="D4">
        <v>1.08568267896771E-2</v>
      </c>
      <c r="E4" t="s">
        <v>0</v>
      </c>
      <c r="F4" t="s">
        <v>0</v>
      </c>
      <c r="G4">
        <v>29.654649367469599</v>
      </c>
      <c r="H4">
        <v>47.132925645078402</v>
      </c>
      <c r="I4">
        <v>29.7330523377051</v>
      </c>
      <c r="J4">
        <v>27.5776133039681</v>
      </c>
      <c r="K4">
        <v>64.619527420448605</v>
      </c>
      <c r="L4">
        <v>27.5784730965383</v>
      </c>
      <c r="M4">
        <f t="shared" si="0"/>
        <v>28.616131335718848</v>
      </c>
      <c r="N4">
        <f t="shared" si="1"/>
        <v>55.876226532763503</v>
      </c>
      <c r="O4">
        <f t="shared" si="2"/>
        <v>28.6557627171217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12</v>
      </c>
      <c r="D5">
        <v>0.15724059939384399</v>
      </c>
      <c r="E5" t="s">
        <v>0</v>
      </c>
      <c r="F5" t="s">
        <v>0</v>
      </c>
      <c r="G5">
        <v>33.228170984730802</v>
      </c>
      <c r="H5">
        <v>47.013567139881502</v>
      </c>
      <c r="I5">
        <v>33.413819679265998</v>
      </c>
      <c r="J5">
        <v>30.862028447136101</v>
      </c>
      <c r="K5">
        <v>55.818534162784303</v>
      </c>
      <c r="L5">
        <v>30.875933852345501</v>
      </c>
      <c r="M5">
        <f t="shared" si="0"/>
        <v>32.045099715933453</v>
      </c>
      <c r="N5">
        <f t="shared" si="1"/>
        <v>51.416050651332903</v>
      </c>
      <c r="O5">
        <f t="shared" si="2"/>
        <v>32.144876765805748</v>
      </c>
      <c r="Q5">
        <v>22.407606737078737</v>
      </c>
      <c r="R5">
        <v>34.925818020439799</v>
      </c>
      <c r="S5">
        <v>23.365859859457377</v>
      </c>
    </row>
    <row r="6" spans="1:19" x14ac:dyDescent="0.2">
      <c r="A6" t="s">
        <v>1</v>
      </c>
      <c r="B6" t="s">
        <v>0</v>
      </c>
      <c r="C6">
        <v>14</v>
      </c>
      <c r="D6">
        <v>0.24265798926353399</v>
      </c>
      <c r="E6" t="s">
        <v>0</v>
      </c>
      <c r="F6" t="s">
        <v>0</v>
      </c>
      <c r="G6">
        <v>32.538361659869501</v>
      </c>
      <c r="H6">
        <v>44.040856444909501</v>
      </c>
      <c r="I6">
        <v>32.8572255678205</v>
      </c>
      <c r="J6">
        <v>32.1463348105761</v>
      </c>
      <c r="K6">
        <v>52.100492608305601</v>
      </c>
      <c r="L6">
        <v>32.190475169869799</v>
      </c>
      <c r="M6">
        <f t="shared" si="0"/>
        <v>32.342348235222801</v>
      </c>
      <c r="N6">
        <f t="shared" si="1"/>
        <v>48.070674526607547</v>
      </c>
      <c r="O6">
        <f t="shared" si="2"/>
        <v>32.523850368845146</v>
      </c>
    </row>
    <row r="7" spans="1:19" x14ac:dyDescent="0.2">
      <c r="A7" t="s">
        <v>1</v>
      </c>
      <c r="B7" t="s">
        <v>0</v>
      </c>
      <c r="C7">
        <v>16</v>
      </c>
      <c r="D7">
        <v>0.24363826215267101</v>
      </c>
      <c r="E7" t="s">
        <v>0</v>
      </c>
      <c r="F7" t="s">
        <v>0</v>
      </c>
      <c r="G7">
        <v>23.2101876803832</v>
      </c>
      <c r="H7">
        <v>41.687269465320298</v>
      </c>
      <c r="I7">
        <v>23.272594514129899</v>
      </c>
      <c r="J7">
        <v>27.463926817674501</v>
      </c>
      <c r="K7">
        <v>39.061241518292697</v>
      </c>
      <c r="L7">
        <v>27.7760229130288</v>
      </c>
      <c r="M7">
        <f t="shared" si="0"/>
        <v>25.337057249028852</v>
      </c>
      <c r="N7">
        <f t="shared" si="1"/>
        <v>40.374255491806494</v>
      </c>
      <c r="O7">
        <f t="shared" si="2"/>
        <v>25.524308713579352</v>
      </c>
    </row>
    <row r="8" spans="1:19" x14ac:dyDescent="0.2">
      <c r="A8" t="s">
        <v>1</v>
      </c>
      <c r="B8" t="s">
        <v>0</v>
      </c>
      <c r="C8">
        <v>8</v>
      </c>
      <c r="D8">
        <v>5.1634743809699998E-2</v>
      </c>
      <c r="E8" t="s">
        <v>0</v>
      </c>
      <c r="F8" t="s">
        <v>0</v>
      </c>
      <c r="G8">
        <v>13.9430651893998</v>
      </c>
      <c r="H8">
        <v>25.515575300559899</v>
      </c>
      <c r="I8">
        <v>14.2686519015272</v>
      </c>
      <c r="J8">
        <v>26.537145150923799</v>
      </c>
      <c r="K8">
        <v>33.616981381227802</v>
      </c>
      <c r="L8">
        <v>27.4858884899303</v>
      </c>
      <c r="M8">
        <f t="shared" si="0"/>
        <v>20.240105170161797</v>
      </c>
      <c r="N8">
        <f t="shared" si="1"/>
        <v>29.566278340893852</v>
      </c>
      <c r="O8">
        <f t="shared" si="2"/>
        <v>20.877270195728748</v>
      </c>
    </row>
    <row r="9" spans="1:19" x14ac:dyDescent="0.2">
      <c r="A9" t="s">
        <v>1</v>
      </c>
      <c r="B9" t="s">
        <v>0</v>
      </c>
      <c r="C9">
        <v>12</v>
      </c>
      <c r="D9">
        <v>0.15190914273261999</v>
      </c>
      <c r="E9" t="s">
        <v>0</v>
      </c>
      <c r="F9" t="s">
        <v>0</v>
      </c>
      <c r="G9">
        <v>32.976123737653303</v>
      </c>
      <c r="H9">
        <v>50.670042302752101</v>
      </c>
      <c r="I9">
        <v>33.050653320495798</v>
      </c>
      <c r="J9">
        <v>29.4862850531002</v>
      </c>
      <c r="K9">
        <v>50.390705550893898</v>
      </c>
      <c r="L9">
        <v>29.521733569628299</v>
      </c>
      <c r="M9">
        <f t="shared" si="0"/>
        <v>31.23120439537675</v>
      </c>
      <c r="N9">
        <f t="shared" si="1"/>
        <v>50.530373926823003</v>
      </c>
      <c r="O9">
        <f t="shared" si="2"/>
        <v>31.286193445062047</v>
      </c>
    </row>
    <row r="10" spans="1:19" x14ac:dyDescent="0.2">
      <c r="A10" t="s">
        <v>1</v>
      </c>
      <c r="B10" t="s">
        <v>0</v>
      </c>
      <c r="C10">
        <v>12</v>
      </c>
      <c r="D10">
        <v>0.241231635212898</v>
      </c>
      <c r="E10" t="s">
        <v>0</v>
      </c>
      <c r="F10" t="s">
        <v>0</v>
      </c>
      <c r="G10">
        <v>12.027593030216799</v>
      </c>
      <c r="H10">
        <v>24.762361113156299</v>
      </c>
      <c r="I10">
        <v>12.2798362694696</v>
      </c>
      <c r="J10">
        <v>17.416999734645799</v>
      </c>
      <c r="K10">
        <v>22.657624490395701</v>
      </c>
      <c r="L10">
        <v>18.984444113096799</v>
      </c>
      <c r="M10">
        <f t="shared" si="0"/>
        <v>14.722296382431299</v>
      </c>
      <c r="N10">
        <f t="shared" si="1"/>
        <v>23.709992801776</v>
      </c>
      <c r="O10">
        <f t="shared" si="2"/>
        <v>15.632140191283199</v>
      </c>
    </row>
    <row r="11" spans="1:19" x14ac:dyDescent="0.2">
      <c r="A11" t="s">
        <v>1</v>
      </c>
      <c r="B11" t="s">
        <v>0</v>
      </c>
      <c r="C11">
        <v>12</v>
      </c>
      <c r="D11">
        <v>0.112264737486839</v>
      </c>
      <c r="E11" t="s">
        <v>0</v>
      </c>
      <c r="F11" t="s">
        <v>0</v>
      </c>
      <c r="G11">
        <v>24.3979685230059</v>
      </c>
      <c r="H11">
        <v>32.940926696342203</v>
      </c>
      <c r="I11">
        <v>25.0545002858968</v>
      </c>
      <c r="J11">
        <v>27.889562443164099</v>
      </c>
      <c r="K11">
        <v>50.223616433533302</v>
      </c>
      <c r="L11">
        <v>27.9150515185943</v>
      </c>
      <c r="M11">
        <f t="shared" si="0"/>
        <v>26.143765483084998</v>
      </c>
      <c r="N11">
        <f t="shared" si="1"/>
        <v>41.582271564937756</v>
      </c>
      <c r="O11">
        <f t="shared" si="2"/>
        <v>26.484775902245552</v>
      </c>
    </row>
    <row r="12" spans="1:19" x14ac:dyDescent="0.2">
      <c r="A12" t="s">
        <v>1</v>
      </c>
      <c r="B12" t="s">
        <v>0</v>
      </c>
      <c r="C12">
        <v>14</v>
      </c>
      <c r="D12">
        <v>0.15076120197772899</v>
      </c>
      <c r="E12" t="s">
        <v>0</v>
      </c>
      <c r="F12" t="s">
        <v>0</v>
      </c>
      <c r="G12">
        <v>29.708056111550398</v>
      </c>
      <c r="H12">
        <v>47.582220018173899</v>
      </c>
      <c r="I12">
        <v>29.779570827123798</v>
      </c>
      <c r="J12">
        <v>29.468238374177599</v>
      </c>
      <c r="K12">
        <v>51.136400345571097</v>
      </c>
      <c r="L12">
        <v>29.497950938736601</v>
      </c>
      <c r="M12">
        <f t="shared" si="0"/>
        <v>29.588147242863997</v>
      </c>
      <c r="N12">
        <f t="shared" si="1"/>
        <v>49.359310181872502</v>
      </c>
      <c r="O12">
        <f t="shared" si="2"/>
        <v>29.6387608829302</v>
      </c>
    </row>
    <row r="13" spans="1:19" x14ac:dyDescent="0.2">
      <c r="A13" t="s">
        <v>1</v>
      </c>
      <c r="B13" t="s">
        <v>0</v>
      </c>
      <c r="C13">
        <v>16</v>
      </c>
      <c r="D13">
        <v>0.20477624237537301</v>
      </c>
      <c r="E13" t="s">
        <v>0</v>
      </c>
      <c r="F13" t="s">
        <v>0</v>
      </c>
      <c r="G13">
        <v>16.580082009441298</v>
      </c>
      <c r="H13">
        <v>33.756205350201803</v>
      </c>
      <c r="I13">
        <v>16.665927196402201</v>
      </c>
      <c r="J13">
        <v>20.857223329959101</v>
      </c>
      <c r="K13">
        <v>31.305377289623902</v>
      </c>
      <c r="L13">
        <v>21.270956555671599</v>
      </c>
      <c r="M13">
        <f t="shared" si="0"/>
        <v>18.718652669700198</v>
      </c>
      <c r="N13">
        <f t="shared" si="1"/>
        <v>32.530791319912851</v>
      </c>
      <c r="O13">
        <f t="shared" si="2"/>
        <v>18.968441876036898</v>
      </c>
    </row>
    <row r="14" spans="1:19" x14ac:dyDescent="0.2">
      <c r="A14" t="s">
        <v>1</v>
      </c>
      <c r="B14" t="s">
        <v>0</v>
      </c>
      <c r="C14">
        <v>18</v>
      </c>
      <c r="D14">
        <v>0.56007456779479903</v>
      </c>
      <c r="E14" t="s">
        <v>0</v>
      </c>
      <c r="F14" t="s">
        <v>0</v>
      </c>
      <c r="G14">
        <v>-9.8866879690793006</v>
      </c>
      <c r="H14">
        <v>-3.0244178007159501</v>
      </c>
      <c r="I14">
        <v>-4.1045079137481997</v>
      </c>
      <c r="J14">
        <v>6.2405644434421799</v>
      </c>
      <c r="K14">
        <v>6.5393165418009698</v>
      </c>
      <c r="L14">
        <v>18.884012809727501</v>
      </c>
      <c r="M14">
        <f t="shared" si="0"/>
        <v>-1.8230617628185604</v>
      </c>
      <c r="N14">
        <f t="shared" si="1"/>
        <v>1.7574493705425098</v>
      </c>
      <c r="O14">
        <f t="shared" si="2"/>
        <v>7.3897524479896504</v>
      </c>
    </row>
    <row r="15" spans="1:19" x14ac:dyDescent="0.2">
      <c r="A15" t="s">
        <v>1</v>
      </c>
      <c r="B15" t="s">
        <v>0</v>
      </c>
      <c r="C15">
        <v>8</v>
      </c>
      <c r="D15">
        <v>9.65473428368568E-2</v>
      </c>
      <c r="E15" t="s">
        <v>0</v>
      </c>
      <c r="F15" t="s">
        <v>0</v>
      </c>
      <c r="G15">
        <v>25.130610598049099</v>
      </c>
      <c r="H15">
        <v>38.539314929943899</v>
      </c>
      <c r="I15">
        <v>25.333992896514498</v>
      </c>
      <c r="J15">
        <v>33.356515858064</v>
      </c>
      <c r="K15">
        <v>51.378229341621299</v>
      </c>
      <c r="L15">
        <v>33.425581005646997</v>
      </c>
      <c r="M15">
        <f t="shared" si="0"/>
        <v>29.243563228056551</v>
      </c>
      <c r="N15">
        <f t="shared" si="1"/>
        <v>44.958772135782596</v>
      </c>
      <c r="O15">
        <f t="shared" si="2"/>
        <v>29.379786951080746</v>
      </c>
    </row>
    <row r="16" spans="1:19" x14ac:dyDescent="0.2">
      <c r="A16" t="s">
        <v>1</v>
      </c>
      <c r="B16" t="s">
        <v>0</v>
      </c>
      <c r="C16">
        <v>16</v>
      </c>
      <c r="D16">
        <v>0.270154178142547</v>
      </c>
      <c r="E16" t="s">
        <v>0</v>
      </c>
      <c r="F16" t="s">
        <v>0</v>
      </c>
      <c r="G16">
        <v>4.6019607384494901</v>
      </c>
      <c r="H16">
        <v>16.483934443934</v>
      </c>
      <c r="I16">
        <v>4.9895800305127498</v>
      </c>
      <c r="J16">
        <v>11.091517847352801</v>
      </c>
      <c r="K16">
        <v>16.584163359207398</v>
      </c>
      <c r="L16">
        <v>12.626513553387699</v>
      </c>
      <c r="M16">
        <f t="shared" si="0"/>
        <v>7.8467392929011455</v>
      </c>
      <c r="N16">
        <f t="shared" si="1"/>
        <v>16.534048901570699</v>
      </c>
      <c r="O16">
        <f t="shared" si="2"/>
        <v>8.8080467919502254</v>
      </c>
    </row>
    <row r="17" spans="1:15" x14ac:dyDescent="0.2">
      <c r="A17" t="s">
        <v>1</v>
      </c>
      <c r="B17" t="s">
        <v>0</v>
      </c>
      <c r="C17">
        <v>4</v>
      </c>
      <c r="D17">
        <v>4.7246746718883501E-2</v>
      </c>
      <c r="E17" t="s">
        <v>0</v>
      </c>
      <c r="F17" t="s">
        <v>0</v>
      </c>
      <c r="G17">
        <v>16.152494988642999</v>
      </c>
      <c r="H17">
        <v>20.3687682127592</v>
      </c>
      <c r="I17">
        <v>18.259665001436701</v>
      </c>
      <c r="J17">
        <v>27.228208618701601</v>
      </c>
      <c r="K17">
        <v>52.8851577115067</v>
      </c>
      <c r="L17">
        <v>27.240052679565</v>
      </c>
      <c r="M17">
        <f t="shared" si="0"/>
        <v>21.6903518036723</v>
      </c>
      <c r="N17">
        <f t="shared" si="1"/>
        <v>36.62696296213295</v>
      </c>
      <c r="O17">
        <f t="shared" si="2"/>
        <v>22.749858840500849</v>
      </c>
    </row>
    <row r="18" spans="1:15" x14ac:dyDescent="0.2">
      <c r="A18" t="s">
        <v>1</v>
      </c>
      <c r="B18" t="s">
        <v>0</v>
      </c>
      <c r="C18">
        <v>10</v>
      </c>
      <c r="D18">
        <v>0.11301580071449201</v>
      </c>
      <c r="E18" t="s">
        <v>0</v>
      </c>
      <c r="F18" t="s">
        <v>0</v>
      </c>
      <c r="G18">
        <v>30.077242801173799</v>
      </c>
      <c r="H18">
        <v>37.919140683805097</v>
      </c>
      <c r="I18">
        <v>30.8577794787832</v>
      </c>
      <c r="J18">
        <v>33.196942212674998</v>
      </c>
      <c r="K18">
        <v>61.340462117517902</v>
      </c>
      <c r="L18">
        <v>33.203609870554203</v>
      </c>
      <c r="M18">
        <f t="shared" si="0"/>
        <v>31.637092506924397</v>
      </c>
      <c r="N18">
        <f t="shared" si="1"/>
        <v>49.629801400661499</v>
      </c>
      <c r="O18">
        <f t="shared" si="2"/>
        <v>32.030694674668702</v>
      </c>
    </row>
    <row r="19" spans="1:15" x14ac:dyDescent="0.2">
      <c r="A19" t="s">
        <v>1</v>
      </c>
      <c r="B19" t="s">
        <v>0</v>
      </c>
      <c r="C19">
        <v>14</v>
      </c>
      <c r="D19">
        <v>0.21178196370601601</v>
      </c>
      <c r="E19" t="s">
        <v>0</v>
      </c>
      <c r="F19" t="s">
        <v>0</v>
      </c>
      <c r="G19">
        <v>24.5038343857982</v>
      </c>
      <c r="H19">
        <v>45.517681637536398</v>
      </c>
      <c r="I19">
        <v>24.538480569686399</v>
      </c>
      <c r="J19">
        <v>28.846940831445998</v>
      </c>
      <c r="K19">
        <v>45.610865593760103</v>
      </c>
      <c r="L19">
        <v>28.939531495698802</v>
      </c>
      <c r="M19">
        <f t="shared" si="0"/>
        <v>26.675387608622099</v>
      </c>
      <c r="N19">
        <f t="shared" si="1"/>
        <v>45.564273615648247</v>
      </c>
      <c r="O19">
        <f t="shared" si="2"/>
        <v>26.7390060326926</v>
      </c>
    </row>
    <row r="20" spans="1:15" x14ac:dyDescent="0.2">
      <c r="A20" t="s">
        <v>1</v>
      </c>
      <c r="B20" t="s">
        <v>0</v>
      </c>
      <c r="C20">
        <v>18</v>
      </c>
      <c r="D20">
        <v>0.24164332449436099</v>
      </c>
      <c r="E20" t="s">
        <v>0</v>
      </c>
      <c r="F20" t="s">
        <v>0</v>
      </c>
      <c r="G20">
        <v>12.167430272408801</v>
      </c>
      <c r="H20">
        <v>25.3241317304003</v>
      </c>
      <c r="I20">
        <v>12.395351157657201</v>
      </c>
      <c r="J20">
        <v>17.925929318111901</v>
      </c>
      <c r="K20">
        <v>23.571018049372999</v>
      </c>
      <c r="L20">
        <v>19.327108989810799</v>
      </c>
      <c r="M20">
        <f t="shared" si="0"/>
        <v>15.046679795260351</v>
      </c>
      <c r="N20">
        <f t="shared" si="1"/>
        <v>24.447574889886649</v>
      </c>
      <c r="O20">
        <f t="shared" si="2"/>
        <v>15.861230073733999</v>
      </c>
    </row>
    <row r="21" spans="1:15" x14ac:dyDescent="0.2">
      <c r="A21" t="s">
        <v>1</v>
      </c>
      <c r="B21" t="s">
        <v>0</v>
      </c>
      <c r="C21">
        <v>6</v>
      </c>
      <c r="D21">
        <v>4.5932874083518899E-2</v>
      </c>
      <c r="E21" t="s">
        <v>0</v>
      </c>
      <c r="F21" t="s">
        <v>0</v>
      </c>
      <c r="G21">
        <v>26.4213998143277</v>
      </c>
      <c r="H21">
        <v>39.287343566024397</v>
      </c>
      <c r="I21">
        <v>26.652407727537099</v>
      </c>
      <c r="J21">
        <v>34.060263651306798</v>
      </c>
      <c r="K21">
        <v>58.030703958886498</v>
      </c>
      <c r="L21">
        <v>34.0777131219916</v>
      </c>
      <c r="M21">
        <f t="shared" si="0"/>
        <v>30.240831732817249</v>
      </c>
      <c r="N21">
        <f t="shared" si="1"/>
        <v>48.659023762455448</v>
      </c>
      <c r="O21">
        <f t="shared" si="2"/>
        <v>30.365060424764351</v>
      </c>
    </row>
    <row r="22" spans="1:15" x14ac:dyDescent="0.2">
      <c r="A22" t="s">
        <v>1</v>
      </c>
      <c r="B22" t="s">
        <v>0</v>
      </c>
      <c r="C22">
        <v>18</v>
      </c>
      <c r="D22">
        <v>0.19637231528759</v>
      </c>
      <c r="E22" t="s">
        <v>0</v>
      </c>
      <c r="F22" t="s">
        <v>0</v>
      </c>
      <c r="G22">
        <v>24.110977252924201</v>
      </c>
      <c r="H22">
        <v>37.001033751038001</v>
      </c>
      <c r="I22">
        <v>24.341029211847701</v>
      </c>
      <c r="J22">
        <v>28.429504678556601</v>
      </c>
      <c r="K22">
        <v>42.483055088707196</v>
      </c>
      <c r="L22">
        <v>28.603975226820701</v>
      </c>
      <c r="M22">
        <f t="shared" si="0"/>
        <v>26.270240965740399</v>
      </c>
      <c r="N22">
        <f t="shared" si="1"/>
        <v>39.742044419872599</v>
      </c>
      <c r="O22">
        <f t="shared" si="2"/>
        <v>26.472502219334203</v>
      </c>
    </row>
    <row r="23" spans="1:15" x14ac:dyDescent="0.2">
      <c r="A23" t="s">
        <v>1</v>
      </c>
      <c r="B23" t="s">
        <v>0</v>
      </c>
      <c r="C23">
        <v>12</v>
      </c>
      <c r="D23">
        <v>0.150104209780693</v>
      </c>
      <c r="E23" t="s">
        <v>0</v>
      </c>
      <c r="F23" t="s">
        <v>0</v>
      </c>
      <c r="G23">
        <v>20.309773464302999</v>
      </c>
      <c r="H23">
        <v>38.807706163839597</v>
      </c>
      <c r="I23">
        <v>20.372157665862701</v>
      </c>
      <c r="J23">
        <v>27.579889854309201</v>
      </c>
      <c r="K23">
        <v>39.878131133736197</v>
      </c>
      <c r="L23">
        <v>27.844016667078201</v>
      </c>
      <c r="M23">
        <f t="shared" si="0"/>
        <v>23.9448316593061</v>
      </c>
      <c r="N23">
        <f t="shared" si="1"/>
        <v>39.342918648787901</v>
      </c>
      <c r="O23">
        <f t="shared" si="2"/>
        <v>24.108087166470451</v>
      </c>
    </row>
    <row r="24" spans="1:15" x14ac:dyDescent="0.2">
      <c r="A24" t="s">
        <v>1</v>
      </c>
      <c r="B24" t="s">
        <v>0</v>
      </c>
      <c r="C24">
        <v>14</v>
      </c>
      <c r="D24">
        <v>2.13462138175964</v>
      </c>
      <c r="E24" t="s">
        <v>0</v>
      </c>
      <c r="F24" t="s">
        <v>0</v>
      </c>
      <c r="G24">
        <v>24.236276210956099</v>
      </c>
      <c r="H24">
        <v>53.914885112292502</v>
      </c>
      <c r="I24">
        <v>24.2409728890918</v>
      </c>
      <c r="J24">
        <v>8.4619940575886492</v>
      </c>
      <c r="K24">
        <v>13.507267131249399</v>
      </c>
      <c r="L24">
        <v>10.2815742372562</v>
      </c>
      <c r="M24">
        <f t="shared" si="0"/>
        <v>16.349135134272373</v>
      </c>
      <c r="N24">
        <f t="shared" si="1"/>
        <v>33.711076121770951</v>
      </c>
      <c r="O24">
        <f t="shared" si="2"/>
        <v>17.261273563174001</v>
      </c>
    </row>
    <row r="25" spans="1:15" x14ac:dyDescent="0.2">
      <c r="A25" t="s">
        <v>1</v>
      </c>
      <c r="B25" t="s">
        <v>0</v>
      </c>
      <c r="C25">
        <v>12</v>
      </c>
      <c r="D25">
        <v>0.18671809136867501</v>
      </c>
      <c r="E25" t="s">
        <v>0</v>
      </c>
      <c r="F25" t="s">
        <v>0</v>
      </c>
      <c r="G25">
        <v>13.115391223762501</v>
      </c>
      <c r="H25">
        <v>36.1784930680953</v>
      </c>
      <c r="I25">
        <v>13.137943540336</v>
      </c>
      <c r="J25">
        <v>18.488202975510202</v>
      </c>
      <c r="K25">
        <v>23.414297225239601</v>
      </c>
      <c r="L25">
        <v>20.1934388756193</v>
      </c>
      <c r="M25">
        <f t="shared" si="0"/>
        <v>15.801797099636351</v>
      </c>
      <c r="N25">
        <f t="shared" si="1"/>
        <v>29.79639514666745</v>
      </c>
      <c r="O25">
        <f t="shared" si="2"/>
        <v>16.665691207977652</v>
      </c>
    </row>
    <row r="26" spans="1:15" x14ac:dyDescent="0.2">
      <c r="A26" t="s">
        <v>1</v>
      </c>
      <c r="B26" t="s">
        <v>0</v>
      </c>
      <c r="C26">
        <v>16</v>
      </c>
      <c r="D26">
        <v>0.181162104010581</v>
      </c>
      <c r="E26" t="s">
        <v>0</v>
      </c>
      <c r="F26" t="s">
        <v>0</v>
      </c>
      <c r="G26">
        <v>26.6368976706346</v>
      </c>
      <c r="H26">
        <v>42.234379298240398</v>
      </c>
      <c r="I26">
        <v>26.7585213828667</v>
      </c>
      <c r="J26">
        <v>28.559885825561</v>
      </c>
      <c r="K26">
        <v>43.8634264316062</v>
      </c>
      <c r="L26">
        <v>28.690055330476</v>
      </c>
      <c r="M26">
        <f t="shared" si="0"/>
        <v>27.5983917480978</v>
      </c>
      <c r="N26">
        <f t="shared" si="1"/>
        <v>43.048902864923299</v>
      </c>
      <c r="O26">
        <f t="shared" si="2"/>
        <v>27.724288356671352</v>
      </c>
    </row>
    <row r="27" spans="1:15" x14ac:dyDescent="0.2">
      <c r="A27" t="s">
        <v>1</v>
      </c>
      <c r="B27" t="s">
        <v>0</v>
      </c>
      <c r="C27">
        <v>8</v>
      </c>
      <c r="D27">
        <v>9.5277525484561906E-2</v>
      </c>
      <c r="E27" t="s">
        <v>0</v>
      </c>
      <c r="F27" t="s">
        <v>0</v>
      </c>
      <c r="G27">
        <v>27.80389844175</v>
      </c>
      <c r="H27">
        <v>43.166633607780597</v>
      </c>
      <c r="I27">
        <v>27.932312999874899</v>
      </c>
      <c r="J27">
        <v>32.116986984261203</v>
      </c>
      <c r="K27">
        <v>48.252633905835197</v>
      </c>
      <c r="L27">
        <v>32.224095549824199</v>
      </c>
      <c r="M27">
        <f t="shared" si="0"/>
        <v>29.960442713005602</v>
      </c>
      <c r="N27">
        <f t="shared" si="1"/>
        <v>45.709633756807897</v>
      </c>
      <c r="O27">
        <f t="shared" si="2"/>
        <v>30.078204274849547</v>
      </c>
    </row>
    <row r="28" spans="1:15" x14ac:dyDescent="0.2">
      <c r="A28" t="s">
        <v>1</v>
      </c>
      <c r="B28" t="s">
        <v>0</v>
      </c>
      <c r="C28">
        <v>16</v>
      </c>
      <c r="D28">
        <v>0.429927468299865</v>
      </c>
      <c r="E28" t="s">
        <v>0</v>
      </c>
      <c r="F28" t="s">
        <v>0</v>
      </c>
      <c r="G28">
        <v>5.3606696762628898</v>
      </c>
      <c r="H28">
        <v>35.679963563946103</v>
      </c>
      <c r="I28">
        <v>5.36588082304295</v>
      </c>
      <c r="J28">
        <v>14.248502471659799</v>
      </c>
      <c r="K28">
        <v>19.1625506578821</v>
      </c>
      <c r="L28">
        <v>15.992070214600799</v>
      </c>
      <c r="M28">
        <f t="shared" si="0"/>
        <v>9.8045860739613442</v>
      </c>
      <c r="N28">
        <f t="shared" si="1"/>
        <v>27.421257110914102</v>
      </c>
      <c r="O28">
        <f t="shared" si="2"/>
        <v>10.678975518821876</v>
      </c>
    </row>
    <row r="29" spans="1:15" x14ac:dyDescent="0.2">
      <c r="A29" t="s">
        <v>1</v>
      </c>
      <c r="B29" t="s">
        <v>0</v>
      </c>
      <c r="C29">
        <v>4</v>
      </c>
      <c r="D29">
        <v>7.1436382830142905E-2</v>
      </c>
      <c r="E29" t="s">
        <v>0</v>
      </c>
      <c r="F29" t="s">
        <v>0</v>
      </c>
      <c r="G29">
        <v>19.2732567486024</v>
      </c>
      <c r="H29">
        <v>36.244556874471002</v>
      </c>
      <c r="I29">
        <v>19.362403356797799</v>
      </c>
      <c r="J29">
        <v>31.165373446301199</v>
      </c>
      <c r="K29">
        <v>42.711001939352002</v>
      </c>
      <c r="L29">
        <v>31.481031946170699</v>
      </c>
      <c r="M29">
        <f t="shared" si="0"/>
        <v>25.219315097451798</v>
      </c>
      <c r="N29">
        <f t="shared" si="1"/>
        <v>39.477779406911502</v>
      </c>
      <c r="O29">
        <f t="shared" si="2"/>
        <v>25.421717651484251</v>
      </c>
    </row>
    <row r="30" spans="1:15" x14ac:dyDescent="0.2">
      <c r="A30" t="s">
        <v>1</v>
      </c>
      <c r="B30" t="s">
        <v>0</v>
      </c>
      <c r="C30">
        <v>18</v>
      </c>
      <c r="D30">
        <v>0.20710378885269101</v>
      </c>
      <c r="E30" t="s">
        <v>0</v>
      </c>
      <c r="F30" t="s">
        <v>0</v>
      </c>
      <c r="G30">
        <v>19.312449218376699</v>
      </c>
      <c r="H30">
        <v>49.961925389186099</v>
      </c>
      <c r="I30">
        <v>19.316234340467901</v>
      </c>
      <c r="J30">
        <v>23.4063056410528</v>
      </c>
      <c r="K30">
        <v>30.873582354822499</v>
      </c>
      <c r="L30">
        <v>24.267338953991899</v>
      </c>
      <c r="M30">
        <f t="shared" si="0"/>
        <v>21.359377429714748</v>
      </c>
      <c r="N30">
        <f t="shared" si="1"/>
        <v>40.417753872004297</v>
      </c>
      <c r="O30">
        <f t="shared" si="2"/>
        <v>21.791786647229898</v>
      </c>
    </row>
    <row r="31" spans="1:15" x14ac:dyDescent="0.2">
      <c r="A31" t="s">
        <v>1</v>
      </c>
      <c r="B31" t="s">
        <v>0</v>
      </c>
      <c r="C31">
        <v>14</v>
      </c>
      <c r="D31">
        <v>0.21933220326900399</v>
      </c>
      <c r="E31" t="s">
        <v>0</v>
      </c>
      <c r="F31" t="s">
        <v>0</v>
      </c>
      <c r="G31">
        <v>29.939647160485201</v>
      </c>
      <c r="H31">
        <v>38.890702449864001</v>
      </c>
      <c r="I31">
        <v>30.5316544237008</v>
      </c>
      <c r="J31">
        <v>30.161800598506101</v>
      </c>
      <c r="K31">
        <v>49.984559568231298</v>
      </c>
      <c r="L31">
        <v>30.207319968983899</v>
      </c>
      <c r="M31">
        <f t="shared" si="0"/>
        <v>30.050723879495649</v>
      </c>
      <c r="N31">
        <f t="shared" si="1"/>
        <v>44.437631009047649</v>
      </c>
      <c r="O31">
        <f t="shared" si="2"/>
        <v>30.369487196342348</v>
      </c>
    </row>
    <row r="32" spans="1:15" x14ac:dyDescent="0.2">
      <c r="A32" t="s">
        <v>1</v>
      </c>
      <c r="B32" t="s">
        <v>0</v>
      </c>
      <c r="C32">
        <v>16</v>
      </c>
      <c r="D32">
        <v>0.16303682327270499</v>
      </c>
      <c r="E32" t="s">
        <v>0</v>
      </c>
      <c r="F32" t="s">
        <v>0</v>
      </c>
      <c r="G32">
        <v>-0.48991379484308101</v>
      </c>
      <c r="H32">
        <v>3.9822757704358298</v>
      </c>
      <c r="I32">
        <v>2.88906195837041</v>
      </c>
      <c r="J32">
        <v>11.9862354464102</v>
      </c>
      <c r="K32">
        <v>17.754705716462599</v>
      </c>
      <c r="L32">
        <v>13.395253793637799</v>
      </c>
      <c r="M32">
        <f t="shared" si="0"/>
        <v>5.7481608257835592</v>
      </c>
      <c r="N32">
        <f t="shared" si="1"/>
        <v>10.868490743449215</v>
      </c>
      <c r="O32">
        <f t="shared" si="2"/>
        <v>8.142157876004104</v>
      </c>
    </row>
    <row r="33" spans="1:15" x14ac:dyDescent="0.2">
      <c r="A33" t="s">
        <v>1</v>
      </c>
      <c r="B33" t="s">
        <v>0</v>
      </c>
      <c r="C33">
        <v>20</v>
      </c>
      <c r="D33">
        <v>0.69534611701965299</v>
      </c>
      <c r="E33" t="s">
        <v>0</v>
      </c>
      <c r="F33" t="s">
        <v>0</v>
      </c>
      <c r="G33">
        <v>17.333237395590899</v>
      </c>
      <c r="H33">
        <v>23.5124912481234</v>
      </c>
      <c r="I33">
        <v>18.5503030126869</v>
      </c>
      <c r="J33">
        <v>16.560659083045302</v>
      </c>
      <c r="K33">
        <v>31.137201053933602</v>
      </c>
      <c r="L33">
        <v>16.718103743058201</v>
      </c>
      <c r="M33">
        <f t="shared" si="0"/>
        <v>16.9469482393181</v>
      </c>
      <c r="N33">
        <f t="shared" si="1"/>
        <v>27.324846151028503</v>
      </c>
      <c r="O33">
        <f t="shared" si="2"/>
        <v>17.634203377872552</v>
      </c>
    </row>
    <row r="34" spans="1:15" x14ac:dyDescent="0.2">
      <c r="A34" t="s">
        <v>1</v>
      </c>
      <c r="B34" t="s">
        <v>0</v>
      </c>
      <c r="C34">
        <v>18</v>
      </c>
      <c r="D34">
        <v>0.53348040580749501</v>
      </c>
      <c r="E34" t="s">
        <v>0</v>
      </c>
      <c r="F34" t="s">
        <v>0</v>
      </c>
      <c r="G34">
        <v>4.1519993125339196</v>
      </c>
      <c r="H34">
        <v>25.8722932731988</v>
      </c>
      <c r="I34">
        <v>4.1925431404777402</v>
      </c>
      <c r="J34">
        <v>14.299337665171</v>
      </c>
      <c r="K34">
        <v>16.127684314239701</v>
      </c>
      <c r="L34">
        <v>19.043402279465202</v>
      </c>
      <c r="M34">
        <f t="shared" si="0"/>
        <v>9.2256684888524596</v>
      </c>
      <c r="N34">
        <f t="shared" si="1"/>
        <v>20.99998879371925</v>
      </c>
      <c r="O34">
        <f t="shared" si="2"/>
        <v>11.617972709971472</v>
      </c>
    </row>
    <row r="35" spans="1:15" x14ac:dyDescent="0.2">
      <c r="A35" t="s">
        <v>1</v>
      </c>
      <c r="B35" t="s">
        <v>0</v>
      </c>
      <c r="C35">
        <v>10</v>
      </c>
      <c r="D35">
        <v>0.178946107625961</v>
      </c>
      <c r="E35" t="s">
        <v>0</v>
      </c>
      <c r="F35" t="s">
        <v>0</v>
      </c>
      <c r="G35">
        <v>25.869433715079602</v>
      </c>
      <c r="H35">
        <v>31.5768307502596</v>
      </c>
      <c r="I35">
        <v>27.231470507671599</v>
      </c>
      <c r="J35">
        <v>29.0460113913099</v>
      </c>
      <c r="K35">
        <v>47.3245730159977</v>
      </c>
      <c r="L35">
        <v>29.111131133428</v>
      </c>
      <c r="M35">
        <f t="shared" si="0"/>
        <v>27.457722553194749</v>
      </c>
      <c r="N35">
        <f t="shared" si="1"/>
        <v>39.450701883128652</v>
      </c>
      <c r="O35">
        <f t="shared" si="2"/>
        <v>28.171300820549799</v>
      </c>
    </row>
    <row r="36" spans="1:15" x14ac:dyDescent="0.2">
      <c r="A36" t="s">
        <v>1</v>
      </c>
      <c r="B36" t="s">
        <v>0</v>
      </c>
      <c r="C36">
        <v>16</v>
      </c>
      <c r="D36">
        <v>0.163251087069511</v>
      </c>
      <c r="E36" t="s">
        <v>0</v>
      </c>
      <c r="F36" t="s">
        <v>0</v>
      </c>
      <c r="G36">
        <v>33.780298217767999</v>
      </c>
      <c r="H36">
        <v>49.274894320774003</v>
      </c>
      <c r="I36">
        <v>33.9046651452731</v>
      </c>
      <c r="J36">
        <v>33.113041851524201</v>
      </c>
      <c r="K36">
        <v>52.892202941567902</v>
      </c>
      <c r="L36">
        <v>33.159001207136399</v>
      </c>
      <c r="M36">
        <f t="shared" si="0"/>
        <v>33.446670034646104</v>
      </c>
      <c r="N36">
        <f t="shared" si="1"/>
        <v>51.083548631170956</v>
      </c>
      <c r="O36">
        <f t="shared" si="2"/>
        <v>33.531833176204749</v>
      </c>
    </row>
    <row r="37" spans="1:15" x14ac:dyDescent="0.2">
      <c r="A37" t="s">
        <v>1</v>
      </c>
      <c r="B37" t="s">
        <v>0</v>
      </c>
      <c r="C37">
        <v>14</v>
      </c>
      <c r="D37">
        <v>0.202030554413795</v>
      </c>
      <c r="E37" t="s">
        <v>0</v>
      </c>
      <c r="F37" t="s">
        <v>0</v>
      </c>
      <c r="G37">
        <v>18.542682452055001</v>
      </c>
      <c r="H37">
        <v>38.866875663560101</v>
      </c>
      <c r="I37">
        <v>18.583739938732101</v>
      </c>
      <c r="J37">
        <v>24.315286316403</v>
      </c>
      <c r="K37">
        <v>31.120481896036399</v>
      </c>
      <c r="L37">
        <v>25.335117916402599</v>
      </c>
      <c r="M37">
        <f t="shared" si="0"/>
        <v>21.428984384229</v>
      </c>
      <c r="N37">
        <f t="shared" si="1"/>
        <v>34.993678779798252</v>
      </c>
      <c r="O37">
        <f t="shared" si="2"/>
        <v>21.959428927567352</v>
      </c>
    </row>
    <row r="38" spans="1:15" x14ac:dyDescent="0.2">
      <c r="A38" t="s">
        <v>1</v>
      </c>
      <c r="B38" t="s">
        <v>0</v>
      </c>
      <c r="C38">
        <v>18</v>
      </c>
      <c r="D38">
        <v>0.26866605877876198</v>
      </c>
      <c r="E38" t="s">
        <v>0</v>
      </c>
      <c r="F38" t="s">
        <v>0</v>
      </c>
      <c r="G38">
        <v>2.50491977029316</v>
      </c>
      <c r="H38">
        <v>20.486349330068499</v>
      </c>
      <c r="I38">
        <v>2.6132576442984501</v>
      </c>
      <c r="J38">
        <v>11.692463320950299</v>
      </c>
      <c r="K38">
        <v>14.8227556218632</v>
      </c>
      <c r="L38">
        <v>14.726748514958899</v>
      </c>
      <c r="M38">
        <f t="shared" si="0"/>
        <v>7.0986915456217297</v>
      </c>
      <c r="N38">
        <f t="shared" si="1"/>
        <v>17.654552475965851</v>
      </c>
      <c r="O38">
        <f t="shared" si="2"/>
        <v>8.6700030796286747</v>
      </c>
    </row>
    <row r="39" spans="1:15" x14ac:dyDescent="0.2">
      <c r="A39" t="s">
        <v>1</v>
      </c>
      <c r="B39" t="s">
        <v>0</v>
      </c>
      <c r="C39">
        <v>18</v>
      </c>
      <c r="D39">
        <v>0.16637878119945501</v>
      </c>
      <c r="E39" t="s">
        <v>0</v>
      </c>
      <c r="F39" t="s">
        <v>0</v>
      </c>
      <c r="G39">
        <v>23.8207363162294</v>
      </c>
      <c r="H39">
        <v>38.100527911500201</v>
      </c>
      <c r="I39">
        <v>23.9866200402153</v>
      </c>
      <c r="J39">
        <v>31.3175264460364</v>
      </c>
      <c r="K39">
        <v>45.630118499876403</v>
      </c>
      <c r="L39">
        <v>31.4815896141941</v>
      </c>
      <c r="M39">
        <f t="shared" si="0"/>
        <v>27.569131381132898</v>
      </c>
      <c r="N39">
        <f t="shared" si="1"/>
        <v>41.865323205688298</v>
      </c>
      <c r="O39">
        <f t="shared" si="2"/>
        <v>27.7341048272047</v>
      </c>
    </row>
    <row r="40" spans="1:15" x14ac:dyDescent="0.2">
      <c r="A40" t="s">
        <v>1</v>
      </c>
      <c r="B40" t="s">
        <v>0</v>
      </c>
      <c r="C40">
        <v>18</v>
      </c>
      <c r="D40">
        <v>0.22026529908180201</v>
      </c>
      <c r="E40" t="s">
        <v>0</v>
      </c>
      <c r="F40" t="s">
        <v>0</v>
      </c>
      <c r="G40">
        <v>9.9235326769383008</v>
      </c>
      <c r="H40">
        <v>30.714614734885298</v>
      </c>
      <c r="I40">
        <v>9.9635641274714892</v>
      </c>
      <c r="J40">
        <v>19.462740374246199</v>
      </c>
      <c r="K40">
        <v>24.4797898043652</v>
      </c>
      <c r="L40">
        <v>21.121217096354599</v>
      </c>
      <c r="M40">
        <f t="shared" si="0"/>
        <v>14.69313652559225</v>
      </c>
      <c r="N40">
        <f t="shared" si="1"/>
        <v>27.597202269625249</v>
      </c>
      <c r="O40">
        <f t="shared" si="2"/>
        <v>15.542390611913044</v>
      </c>
    </row>
    <row r="41" spans="1:15" x14ac:dyDescent="0.2">
      <c r="A41" t="s">
        <v>1</v>
      </c>
      <c r="B41" t="s">
        <v>0</v>
      </c>
      <c r="C41">
        <v>2</v>
      </c>
      <c r="D41">
        <v>4.4043552130460698E-2</v>
      </c>
      <c r="E41" t="s">
        <v>0</v>
      </c>
      <c r="F41" t="s">
        <v>0</v>
      </c>
      <c r="G41">
        <v>36.160170911745602</v>
      </c>
      <c r="H41">
        <v>52.913741682852297</v>
      </c>
      <c r="I41">
        <v>36.252887560557198</v>
      </c>
      <c r="J41">
        <v>34.624842443791302</v>
      </c>
      <c r="K41">
        <v>62.886888901335098</v>
      </c>
      <c r="L41">
        <v>34.631329586821401</v>
      </c>
      <c r="M41">
        <f t="shared" si="0"/>
        <v>35.392506677768452</v>
      </c>
      <c r="N41">
        <f t="shared" si="1"/>
        <v>57.900315292093694</v>
      </c>
      <c r="O41">
        <f t="shared" si="2"/>
        <v>35.442108573689296</v>
      </c>
    </row>
    <row r="42" spans="1:15" x14ac:dyDescent="0.2">
      <c r="A42" t="s">
        <v>1</v>
      </c>
      <c r="B42" t="s">
        <v>0</v>
      </c>
      <c r="C42">
        <v>18</v>
      </c>
      <c r="D42">
        <v>1.2657841444015501</v>
      </c>
      <c r="E42" t="s">
        <v>0</v>
      </c>
      <c r="F42" t="s">
        <v>0</v>
      </c>
      <c r="G42">
        <v>36.710732728300499</v>
      </c>
      <c r="H42">
        <v>60.902406851738</v>
      </c>
      <c r="I42">
        <v>36.727310944717097</v>
      </c>
      <c r="J42">
        <v>26.362977985498699</v>
      </c>
      <c r="K42">
        <v>36.842830968922499</v>
      </c>
      <c r="L42">
        <v>26.7712653054129</v>
      </c>
      <c r="M42">
        <f t="shared" si="0"/>
        <v>31.536855356899601</v>
      </c>
      <c r="N42">
        <f t="shared" si="1"/>
        <v>48.872618910330246</v>
      </c>
      <c r="O42">
        <f t="shared" si="2"/>
        <v>31.749288125065</v>
      </c>
    </row>
    <row r="43" spans="1:15" x14ac:dyDescent="0.2">
      <c r="A43" t="s">
        <v>1</v>
      </c>
      <c r="B43" t="s">
        <v>0</v>
      </c>
      <c r="C43">
        <v>14</v>
      </c>
      <c r="D43">
        <v>0.120779268443584</v>
      </c>
      <c r="E43" t="s">
        <v>0</v>
      </c>
      <c r="F43" t="s">
        <v>0</v>
      </c>
      <c r="G43">
        <v>25.420249420319202</v>
      </c>
      <c r="H43">
        <v>36.709827137393503</v>
      </c>
      <c r="I43">
        <v>25.756515966003001</v>
      </c>
      <c r="J43">
        <v>31.006813417570999</v>
      </c>
      <c r="K43">
        <v>49.5883672237036</v>
      </c>
      <c r="L43">
        <v>31.067486853688902</v>
      </c>
      <c r="M43">
        <f t="shared" si="0"/>
        <v>28.213531418945102</v>
      </c>
      <c r="N43">
        <f t="shared" si="1"/>
        <v>43.149097180548551</v>
      </c>
      <c r="O43">
        <f t="shared" si="2"/>
        <v>28.412001409845949</v>
      </c>
    </row>
    <row r="44" spans="1:15" x14ac:dyDescent="0.2">
      <c r="A44" t="s">
        <v>1</v>
      </c>
      <c r="B44" t="s">
        <v>0</v>
      </c>
      <c r="C44">
        <v>10</v>
      </c>
      <c r="D44">
        <v>8.6220838129520402E-2</v>
      </c>
      <c r="E44" t="s">
        <v>0</v>
      </c>
      <c r="F44" t="s">
        <v>0</v>
      </c>
      <c r="G44">
        <v>28.618576262624899</v>
      </c>
      <c r="H44">
        <v>47.019823474825699</v>
      </c>
      <c r="I44">
        <v>28.6818769871504</v>
      </c>
      <c r="J44">
        <v>32.025838090512401</v>
      </c>
      <c r="K44">
        <v>47.9302455231024</v>
      </c>
      <c r="L44">
        <v>32.138882435510901</v>
      </c>
      <c r="M44">
        <f t="shared" si="0"/>
        <v>30.32220717656865</v>
      </c>
      <c r="N44">
        <f t="shared" si="1"/>
        <v>47.47503449896405</v>
      </c>
      <c r="O44">
        <f t="shared" si="2"/>
        <v>30.410379711330648</v>
      </c>
    </row>
    <row r="45" spans="1:15" x14ac:dyDescent="0.2">
      <c r="A45" t="s">
        <v>1</v>
      </c>
      <c r="B45" t="s">
        <v>0</v>
      </c>
      <c r="C45">
        <v>14</v>
      </c>
      <c r="D45">
        <v>0.167640015482902</v>
      </c>
      <c r="E45" t="s">
        <v>0</v>
      </c>
      <c r="F45" t="s">
        <v>0</v>
      </c>
      <c r="G45">
        <v>21.8295936561749</v>
      </c>
      <c r="H45">
        <v>37.326813564928798</v>
      </c>
      <c r="I45">
        <v>21.9546367379894</v>
      </c>
      <c r="J45">
        <v>29.065926057010198</v>
      </c>
      <c r="K45">
        <v>37.868116139352402</v>
      </c>
      <c r="L45">
        <v>29.680233695017201</v>
      </c>
      <c r="M45">
        <f t="shared" si="0"/>
        <v>25.447759856592548</v>
      </c>
      <c r="N45">
        <f t="shared" si="1"/>
        <v>37.597464852140604</v>
      </c>
      <c r="O45">
        <f t="shared" si="2"/>
        <v>25.817435216503299</v>
      </c>
    </row>
    <row r="46" spans="1:15" x14ac:dyDescent="0.2">
      <c r="A46" t="s">
        <v>1</v>
      </c>
      <c r="B46" t="s">
        <v>0</v>
      </c>
      <c r="C46">
        <v>14</v>
      </c>
      <c r="D46">
        <v>0.19988282024860299</v>
      </c>
      <c r="E46" t="s">
        <v>0</v>
      </c>
      <c r="F46" t="s">
        <v>0</v>
      </c>
      <c r="G46">
        <v>5.1916418294750004</v>
      </c>
      <c r="H46">
        <v>18.877795676067802</v>
      </c>
      <c r="I46">
        <v>5.4374622628964104</v>
      </c>
      <c r="J46">
        <v>14.855132508870399</v>
      </c>
      <c r="K46">
        <v>18.229319420571102</v>
      </c>
      <c r="L46">
        <v>17.594496700227001</v>
      </c>
      <c r="M46">
        <f t="shared" si="0"/>
        <v>10.0233871691727</v>
      </c>
      <c r="N46">
        <f t="shared" si="1"/>
        <v>18.553557548319453</v>
      </c>
      <c r="O46">
        <f t="shared" si="2"/>
        <v>11.515979481561706</v>
      </c>
    </row>
    <row r="47" spans="1:15" x14ac:dyDescent="0.2">
      <c r="A47" t="s">
        <v>1</v>
      </c>
      <c r="B47" t="s">
        <v>0</v>
      </c>
      <c r="C47">
        <v>14</v>
      </c>
      <c r="D47">
        <v>0.16493466496467499</v>
      </c>
      <c r="E47" t="s">
        <v>0</v>
      </c>
      <c r="F47" t="s">
        <v>0</v>
      </c>
      <c r="G47">
        <v>9.7297105579962793</v>
      </c>
      <c r="H47">
        <v>29.782269848491399</v>
      </c>
      <c r="I47">
        <v>9.7773947681689997</v>
      </c>
      <c r="J47">
        <v>17.921258099926799</v>
      </c>
      <c r="K47">
        <v>24.8635573336975</v>
      </c>
      <c r="L47">
        <v>18.916438555842099</v>
      </c>
      <c r="M47">
        <f t="shared" si="0"/>
        <v>13.82548432896154</v>
      </c>
      <c r="N47">
        <f t="shared" si="1"/>
        <v>27.322913591094448</v>
      </c>
      <c r="O47">
        <f t="shared" si="2"/>
        <v>14.346916662005549</v>
      </c>
    </row>
    <row r="48" spans="1:15" x14ac:dyDescent="0.2">
      <c r="A48" t="s">
        <v>1</v>
      </c>
      <c r="B48" t="s">
        <v>0</v>
      </c>
      <c r="C48">
        <v>14</v>
      </c>
      <c r="D48">
        <v>0.230220526456832</v>
      </c>
      <c r="E48" t="s">
        <v>0</v>
      </c>
      <c r="F48" t="s">
        <v>0</v>
      </c>
      <c r="G48">
        <v>17.033133022647299</v>
      </c>
      <c r="H48">
        <v>28.209798249325601</v>
      </c>
      <c r="I48">
        <v>17.384219355267899</v>
      </c>
      <c r="J48">
        <v>24.6812067172688</v>
      </c>
      <c r="K48">
        <v>39.248946759917899</v>
      </c>
      <c r="L48">
        <v>24.8361447386626</v>
      </c>
      <c r="M48">
        <f t="shared" si="0"/>
        <v>20.857169869958049</v>
      </c>
      <c r="N48">
        <f t="shared" si="1"/>
        <v>33.72937250462175</v>
      </c>
      <c r="O48">
        <f t="shared" si="2"/>
        <v>21.110182046965249</v>
      </c>
    </row>
    <row r="49" spans="1:15" x14ac:dyDescent="0.2">
      <c r="A49" t="s">
        <v>1</v>
      </c>
      <c r="B49" t="s">
        <v>0</v>
      </c>
      <c r="C49">
        <v>12</v>
      </c>
      <c r="D49">
        <v>0.25738036632537797</v>
      </c>
      <c r="E49" t="s">
        <v>0</v>
      </c>
      <c r="F49" t="s">
        <v>0</v>
      </c>
      <c r="G49">
        <v>23.357332140655402</v>
      </c>
      <c r="H49">
        <v>39.704946791528599</v>
      </c>
      <c r="I49">
        <v>23.459681201731399</v>
      </c>
      <c r="J49">
        <v>25.164234225453502</v>
      </c>
      <c r="K49">
        <v>34.281508610012203</v>
      </c>
      <c r="L49">
        <v>25.733573665201199</v>
      </c>
      <c r="M49">
        <f t="shared" si="0"/>
        <v>24.26078318305445</v>
      </c>
      <c r="N49">
        <f t="shared" si="1"/>
        <v>36.993227700770404</v>
      </c>
      <c r="O49">
        <f t="shared" si="2"/>
        <v>24.596627433466299</v>
      </c>
    </row>
    <row r="50" spans="1:15" x14ac:dyDescent="0.2">
      <c r="A50" t="s">
        <v>1</v>
      </c>
      <c r="B50" t="s">
        <v>0</v>
      </c>
      <c r="C50">
        <v>16</v>
      </c>
      <c r="D50">
        <v>0.14262500405311501</v>
      </c>
      <c r="E50" t="s">
        <v>0</v>
      </c>
      <c r="F50" t="s">
        <v>0</v>
      </c>
      <c r="G50">
        <v>26.791315754213102</v>
      </c>
      <c r="H50">
        <v>50.995923929430198</v>
      </c>
      <c r="I50">
        <v>26.807875589209399</v>
      </c>
      <c r="J50">
        <v>29.740247167915101</v>
      </c>
      <c r="K50">
        <v>47.6778267407051</v>
      </c>
      <c r="L50">
        <v>29.810716222836199</v>
      </c>
      <c r="M50">
        <f t="shared" si="0"/>
        <v>28.265781461064101</v>
      </c>
      <c r="N50">
        <f t="shared" si="1"/>
        <v>49.336875335067646</v>
      </c>
      <c r="O50">
        <f t="shared" si="2"/>
        <v>28.309295906022797</v>
      </c>
    </row>
    <row r="51" spans="1:15" x14ac:dyDescent="0.2">
      <c r="A51" t="s">
        <v>1</v>
      </c>
      <c r="B51" t="s">
        <v>0</v>
      </c>
      <c r="C51">
        <v>8</v>
      </c>
      <c r="D51">
        <v>0.905675709247589</v>
      </c>
      <c r="E51" t="s">
        <v>0</v>
      </c>
      <c r="F51" t="s">
        <v>0</v>
      </c>
      <c r="G51">
        <v>31.7861004948012</v>
      </c>
      <c r="H51">
        <v>53.197867965448197</v>
      </c>
      <c r="I51">
        <v>31.817611906687802</v>
      </c>
      <c r="J51">
        <v>24.062419450781999</v>
      </c>
      <c r="K51">
        <v>31.664504252112</v>
      </c>
      <c r="L51">
        <v>24.893983757765099</v>
      </c>
      <c r="M51">
        <f t="shared" si="0"/>
        <v>27.924259972791599</v>
      </c>
      <c r="N51">
        <f t="shared" si="1"/>
        <v>42.431186108780096</v>
      </c>
      <c r="O51">
        <f t="shared" si="2"/>
        <v>28.35579783222645</v>
      </c>
    </row>
    <row r="52" spans="1:15" x14ac:dyDescent="0.2">
      <c r="A52" t="s">
        <v>1</v>
      </c>
      <c r="B52" t="s">
        <v>0</v>
      </c>
      <c r="C52">
        <v>14</v>
      </c>
      <c r="D52">
        <v>0.18054918944835599</v>
      </c>
      <c r="E52" t="s">
        <v>0</v>
      </c>
      <c r="F52" t="s">
        <v>0</v>
      </c>
      <c r="G52">
        <v>7.0833193107710404</v>
      </c>
      <c r="H52">
        <v>35.948766686774199</v>
      </c>
      <c r="I52">
        <v>7.0900661657457196</v>
      </c>
      <c r="J52">
        <v>17.523981536091</v>
      </c>
      <c r="K52">
        <v>21.512889382379001</v>
      </c>
      <c r="L52">
        <v>19.766688969261899</v>
      </c>
      <c r="M52">
        <f t="shared" si="0"/>
        <v>12.303650423431019</v>
      </c>
      <c r="N52">
        <f t="shared" si="1"/>
        <v>28.7308280345766</v>
      </c>
      <c r="O52">
        <f t="shared" si="2"/>
        <v>13.428377567503809</v>
      </c>
    </row>
    <row r="53" spans="1:15" x14ac:dyDescent="0.2">
      <c r="A53" t="s">
        <v>1</v>
      </c>
      <c r="B53" t="s">
        <v>0</v>
      </c>
      <c r="C53">
        <v>18</v>
      </c>
      <c r="D53">
        <v>0.29999223351478499</v>
      </c>
      <c r="E53" t="s">
        <v>0</v>
      </c>
      <c r="F53" t="s">
        <v>0</v>
      </c>
      <c r="G53">
        <v>29.268812175488801</v>
      </c>
      <c r="H53">
        <v>42.915355536149399</v>
      </c>
      <c r="I53">
        <v>29.460760115352802</v>
      </c>
      <c r="J53">
        <v>29.310732836503</v>
      </c>
      <c r="K53">
        <v>42.773634153091798</v>
      </c>
      <c r="L53">
        <v>29.511162919494001</v>
      </c>
      <c r="M53">
        <f t="shared" si="0"/>
        <v>29.289772505995899</v>
      </c>
      <c r="N53">
        <f t="shared" si="1"/>
        <v>42.844494844620598</v>
      </c>
      <c r="O53">
        <f t="shared" si="2"/>
        <v>29.485961517423402</v>
      </c>
    </row>
    <row r="54" spans="1:15" x14ac:dyDescent="0.2">
      <c r="A54" t="s">
        <v>1</v>
      </c>
      <c r="B54" t="s">
        <v>0</v>
      </c>
      <c r="C54">
        <v>16</v>
      </c>
      <c r="D54">
        <v>2.4426999092102002</v>
      </c>
      <c r="E54" t="s">
        <v>0</v>
      </c>
      <c r="F54" t="s">
        <v>0</v>
      </c>
      <c r="G54">
        <v>24.444946288257299</v>
      </c>
      <c r="H54">
        <v>58.967245208036204</v>
      </c>
      <c r="I54">
        <v>24.4464851110247</v>
      </c>
      <c r="J54">
        <v>10.871968948428099</v>
      </c>
      <c r="K54">
        <v>22.176025953932299</v>
      </c>
      <c r="L54">
        <v>11.232383254372101</v>
      </c>
      <c r="M54">
        <f t="shared" si="0"/>
        <v>17.658457618342698</v>
      </c>
      <c r="N54">
        <f t="shared" si="1"/>
        <v>40.57163558098425</v>
      </c>
      <c r="O54">
        <f t="shared" si="2"/>
        <v>17.839434182698401</v>
      </c>
    </row>
    <row r="55" spans="1:15" x14ac:dyDescent="0.2">
      <c r="A55" t="s">
        <v>1</v>
      </c>
      <c r="B55" t="s">
        <v>0</v>
      </c>
      <c r="C55">
        <v>6</v>
      </c>
      <c r="D55">
        <v>0.14735183119773801</v>
      </c>
      <c r="E55" t="s">
        <v>0</v>
      </c>
      <c r="F55" t="s">
        <v>0</v>
      </c>
      <c r="G55">
        <v>16.897804131075901</v>
      </c>
      <c r="H55">
        <v>25.972734344250199</v>
      </c>
      <c r="I55">
        <v>17.482433671534299</v>
      </c>
      <c r="J55">
        <v>23.294262562316199</v>
      </c>
      <c r="K55">
        <v>31.850587350573399</v>
      </c>
      <c r="L55">
        <v>23.949254039194301</v>
      </c>
      <c r="M55">
        <f t="shared" si="0"/>
        <v>20.09603334669605</v>
      </c>
      <c r="N55">
        <f t="shared" si="1"/>
        <v>28.911660847411799</v>
      </c>
      <c r="O55">
        <f t="shared" si="2"/>
        <v>20.715843855364298</v>
      </c>
    </row>
    <row r="56" spans="1:15" x14ac:dyDescent="0.2">
      <c r="A56" t="s">
        <v>1</v>
      </c>
      <c r="B56" t="s">
        <v>0</v>
      </c>
      <c r="C56">
        <v>16</v>
      </c>
      <c r="D56">
        <v>1.64301574230194</v>
      </c>
      <c r="E56" t="s">
        <v>0</v>
      </c>
      <c r="F56" t="s">
        <v>0</v>
      </c>
      <c r="G56">
        <v>30.062479639724</v>
      </c>
      <c r="H56">
        <v>56.079112769539798</v>
      </c>
      <c r="I56">
        <v>30.073371254552299</v>
      </c>
      <c r="J56">
        <v>17.131261729006699</v>
      </c>
      <c r="K56">
        <v>21.972869458393401</v>
      </c>
      <c r="L56">
        <v>18.884886727409501</v>
      </c>
      <c r="M56">
        <f t="shared" si="0"/>
        <v>23.596870684365349</v>
      </c>
      <c r="N56">
        <f t="shared" si="1"/>
        <v>39.025991113966597</v>
      </c>
      <c r="O56">
        <f t="shared" si="2"/>
        <v>24.4791289909809</v>
      </c>
    </row>
    <row r="57" spans="1:15" x14ac:dyDescent="0.2">
      <c r="A57" t="s">
        <v>1</v>
      </c>
      <c r="B57" t="s">
        <v>0</v>
      </c>
      <c r="C57">
        <v>10</v>
      </c>
      <c r="D57">
        <v>0.140917658805847</v>
      </c>
      <c r="E57" t="s">
        <v>0</v>
      </c>
      <c r="F57" t="s">
        <v>0</v>
      </c>
      <c r="G57">
        <v>20.056523852835198</v>
      </c>
      <c r="H57">
        <v>35.892206893038598</v>
      </c>
      <c r="I57">
        <v>20.172442417661799</v>
      </c>
      <c r="J57">
        <v>26.724032058936402</v>
      </c>
      <c r="K57">
        <v>38.343075651354901</v>
      </c>
      <c r="L57">
        <v>27.034613340412498</v>
      </c>
      <c r="M57">
        <f t="shared" si="0"/>
        <v>23.3902779558858</v>
      </c>
      <c r="N57">
        <f t="shared" si="1"/>
        <v>37.117641272196749</v>
      </c>
      <c r="O57">
        <f t="shared" si="2"/>
        <v>23.603527879037149</v>
      </c>
    </row>
    <row r="58" spans="1:15" x14ac:dyDescent="0.2">
      <c r="A58" t="s">
        <v>1</v>
      </c>
      <c r="B58" t="s">
        <v>0</v>
      </c>
      <c r="C58">
        <v>14</v>
      </c>
      <c r="D58">
        <v>0.39517745375633201</v>
      </c>
      <c r="E58" t="s">
        <v>0</v>
      </c>
      <c r="F58" t="s">
        <v>0</v>
      </c>
      <c r="G58">
        <v>11.231382849855001</v>
      </c>
      <c r="H58">
        <v>18.821158284614501</v>
      </c>
      <c r="I58">
        <v>12.1191823227414</v>
      </c>
      <c r="J58">
        <v>11.607860510740901</v>
      </c>
      <c r="K58">
        <v>17.311548590358001</v>
      </c>
      <c r="L58">
        <v>13.048156102809401</v>
      </c>
      <c r="M58">
        <f t="shared" si="0"/>
        <v>11.419621680297951</v>
      </c>
      <c r="N58">
        <f t="shared" si="1"/>
        <v>18.066353437486249</v>
      </c>
      <c r="O58">
        <f t="shared" si="2"/>
        <v>12.583669212775401</v>
      </c>
    </row>
    <row r="59" spans="1:15" x14ac:dyDescent="0.2">
      <c r="A59" t="s">
        <v>1</v>
      </c>
      <c r="B59" t="s">
        <v>0</v>
      </c>
      <c r="C59">
        <v>12</v>
      </c>
      <c r="D59">
        <v>0.148469418287277</v>
      </c>
      <c r="E59" t="s">
        <v>0</v>
      </c>
      <c r="F59" t="s">
        <v>0</v>
      </c>
      <c r="G59">
        <v>27.9677646302856</v>
      </c>
      <c r="H59">
        <v>45.285707418050002</v>
      </c>
      <c r="I59">
        <v>28.049185311698999</v>
      </c>
      <c r="J59">
        <v>30.7166992946375</v>
      </c>
      <c r="K59">
        <v>45.567285951408998</v>
      </c>
      <c r="L59">
        <v>30.861341048639598</v>
      </c>
      <c r="M59">
        <f t="shared" si="0"/>
        <v>29.34223196246155</v>
      </c>
      <c r="N59">
        <f t="shared" si="1"/>
        <v>45.4264966847295</v>
      </c>
      <c r="O59">
        <f t="shared" si="2"/>
        <v>29.455263180169297</v>
      </c>
    </row>
    <row r="60" spans="1:15" x14ac:dyDescent="0.2">
      <c r="A60" t="s">
        <v>1</v>
      </c>
      <c r="B60" t="s">
        <v>0</v>
      </c>
      <c r="C60">
        <v>18</v>
      </c>
      <c r="D60">
        <v>0.149868428707122</v>
      </c>
      <c r="E60" t="s">
        <v>0</v>
      </c>
      <c r="F60" t="s">
        <v>0</v>
      </c>
      <c r="G60">
        <v>25.827357339384299</v>
      </c>
      <c r="H60">
        <v>45.440096439145002</v>
      </c>
      <c r="I60">
        <v>25.875222853271499</v>
      </c>
      <c r="J60">
        <v>30.310001475141</v>
      </c>
      <c r="K60">
        <v>49.8629831652108</v>
      </c>
      <c r="L60">
        <v>30.3584528564942</v>
      </c>
      <c r="M60">
        <f t="shared" si="0"/>
        <v>28.06867940726265</v>
      </c>
      <c r="N60">
        <f t="shared" si="1"/>
        <v>47.651539802177901</v>
      </c>
      <c r="O60">
        <f t="shared" si="2"/>
        <v>28.116837854882849</v>
      </c>
    </row>
    <row r="61" spans="1:15" x14ac:dyDescent="0.2">
      <c r="A61" t="s">
        <v>1</v>
      </c>
      <c r="B61" t="s">
        <v>0</v>
      </c>
      <c r="C61">
        <v>14</v>
      </c>
      <c r="D61">
        <v>0.20696769654750799</v>
      </c>
      <c r="E61" t="s">
        <v>0</v>
      </c>
      <c r="F61" t="s">
        <v>0</v>
      </c>
      <c r="G61">
        <v>28.126876593171001</v>
      </c>
      <c r="H61">
        <v>41.169064604352002</v>
      </c>
      <c r="I61">
        <v>28.348300478380299</v>
      </c>
      <c r="J61">
        <v>30.086726272567098</v>
      </c>
      <c r="K61">
        <v>46.230898624455897</v>
      </c>
      <c r="L61">
        <v>30.1936608079683</v>
      </c>
      <c r="M61">
        <f t="shared" si="0"/>
        <v>29.106801432869048</v>
      </c>
      <c r="N61">
        <f t="shared" si="1"/>
        <v>43.699981614403953</v>
      </c>
      <c r="O61">
        <f t="shared" si="2"/>
        <v>29.270980643174298</v>
      </c>
    </row>
    <row r="62" spans="1:15" x14ac:dyDescent="0.2">
      <c r="A62" t="s">
        <v>1</v>
      </c>
      <c r="B62" t="s">
        <v>0</v>
      </c>
      <c r="C62">
        <v>2</v>
      </c>
      <c r="D62">
        <v>3.6233514547348002E-2</v>
      </c>
      <c r="E62" t="s">
        <v>0</v>
      </c>
      <c r="F62" t="s">
        <v>0</v>
      </c>
      <c r="G62">
        <v>35.162309409648103</v>
      </c>
      <c r="H62">
        <v>54.913494629324397</v>
      </c>
      <c r="I62">
        <v>35.208558914667002</v>
      </c>
      <c r="J62">
        <v>30.2362421902737</v>
      </c>
      <c r="K62">
        <v>62.911785168704697</v>
      </c>
      <c r="L62">
        <v>30.238590515830602</v>
      </c>
      <c r="M62">
        <f t="shared" si="0"/>
        <v>32.699275799960901</v>
      </c>
      <c r="N62">
        <f t="shared" si="1"/>
        <v>58.91263989901455</v>
      </c>
      <c r="O62">
        <f t="shared" si="2"/>
        <v>32.723574715248802</v>
      </c>
    </row>
    <row r="63" spans="1:15" x14ac:dyDescent="0.2">
      <c r="A63" t="s">
        <v>1</v>
      </c>
      <c r="B63" t="s">
        <v>0</v>
      </c>
      <c r="C63">
        <v>12</v>
      </c>
      <c r="D63">
        <v>0.199761182069778</v>
      </c>
      <c r="E63" t="s">
        <v>0</v>
      </c>
      <c r="F63" t="s">
        <v>0</v>
      </c>
      <c r="G63">
        <v>5.0716442986710497</v>
      </c>
      <c r="H63">
        <v>26.5113404100453</v>
      </c>
      <c r="I63">
        <v>5.1126188016643699</v>
      </c>
      <c r="J63">
        <v>16.544804907703899</v>
      </c>
      <c r="K63">
        <v>18.950780269174899</v>
      </c>
      <c r="L63">
        <v>20.312276255035801</v>
      </c>
      <c r="M63">
        <f t="shared" si="0"/>
        <v>10.808224603187474</v>
      </c>
      <c r="N63">
        <f t="shared" si="1"/>
        <v>22.731060339610099</v>
      </c>
      <c r="O63">
        <f t="shared" si="2"/>
        <v>12.712447528350086</v>
      </c>
    </row>
    <row r="64" spans="1:15" x14ac:dyDescent="0.2">
      <c r="A64" t="s">
        <v>1</v>
      </c>
      <c r="B64" t="s">
        <v>0</v>
      </c>
      <c r="C64">
        <v>10</v>
      </c>
      <c r="D64">
        <v>0.11911580711603099</v>
      </c>
      <c r="E64" t="s">
        <v>0</v>
      </c>
      <c r="F64" t="s">
        <v>0</v>
      </c>
      <c r="G64">
        <v>10.7213266996384</v>
      </c>
      <c r="H64">
        <v>29.058139071945298</v>
      </c>
      <c r="I64">
        <v>10.790884456062701</v>
      </c>
      <c r="J64">
        <v>20.1501152988819</v>
      </c>
      <c r="K64">
        <v>28.037545799959801</v>
      </c>
      <c r="L64">
        <v>20.927869149552699</v>
      </c>
      <c r="M64">
        <f t="shared" si="0"/>
        <v>15.43572099926015</v>
      </c>
      <c r="N64">
        <f t="shared" si="1"/>
        <v>28.54784243595255</v>
      </c>
      <c r="O64">
        <f t="shared" si="2"/>
        <v>15.859376802807699</v>
      </c>
    </row>
    <row r="65" spans="1:15" x14ac:dyDescent="0.2">
      <c r="A65" t="s">
        <v>1</v>
      </c>
      <c r="B65" t="s">
        <v>0</v>
      </c>
      <c r="C65">
        <v>16</v>
      </c>
      <c r="D65">
        <v>0.30266875028610202</v>
      </c>
      <c r="E65" t="s">
        <v>0</v>
      </c>
      <c r="F65" t="s">
        <v>0</v>
      </c>
      <c r="G65">
        <v>33.064089137639002</v>
      </c>
      <c r="H65">
        <v>42.883438547090996</v>
      </c>
      <c r="I65">
        <v>33.542431740077703</v>
      </c>
      <c r="J65">
        <v>32.910650553298296</v>
      </c>
      <c r="K65">
        <v>45.960640418047298</v>
      </c>
      <c r="L65">
        <v>33.131445653546997</v>
      </c>
      <c r="M65">
        <f t="shared" si="0"/>
        <v>32.987369845468649</v>
      </c>
      <c r="N65">
        <f t="shared" si="1"/>
        <v>44.422039482569147</v>
      </c>
      <c r="O65">
        <f t="shared" si="2"/>
        <v>33.336938696812354</v>
      </c>
    </row>
    <row r="66" spans="1:15" x14ac:dyDescent="0.2">
      <c r="A66" t="s">
        <v>1</v>
      </c>
      <c r="B66" t="s">
        <v>0</v>
      </c>
      <c r="C66">
        <v>14</v>
      </c>
      <c r="D66">
        <v>0.36826378107070901</v>
      </c>
      <c r="E66" t="s">
        <v>0</v>
      </c>
      <c r="F66" t="s">
        <v>0</v>
      </c>
      <c r="G66">
        <v>5.4000259233708201</v>
      </c>
      <c r="H66">
        <v>35.527464840678597</v>
      </c>
      <c r="I66">
        <v>5.4054614515700896</v>
      </c>
      <c r="J66">
        <v>14.7760350577858</v>
      </c>
      <c r="K66">
        <v>16.709192019856001</v>
      </c>
      <c r="L66">
        <v>19.313670073841902</v>
      </c>
      <c r="M66">
        <f t="shared" ref="M66:M129" si="3">IF(ISERROR(AVERAGE(G66,J66)), "", AVERAGE(G66,J66))</f>
        <v>10.08803049057831</v>
      </c>
      <c r="N66">
        <f t="shared" ref="N66:N129" si="4">IF(ISERROR(AVERAGE(H66,K66)), "", AVERAGE(H66,K66))</f>
        <v>26.118328430267297</v>
      </c>
      <c r="O66">
        <f t="shared" ref="O66:O129" si="5">IF(ISERROR(AVERAGE(I66,L66)), "", AVERAGE(I66,L66))</f>
        <v>12.359565762705996</v>
      </c>
    </row>
    <row r="67" spans="1:15" x14ac:dyDescent="0.2">
      <c r="A67" t="s">
        <v>1</v>
      </c>
      <c r="B67" t="s">
        <v>0</v>
      </c>
      <c r="C67">
        <v>14</v>
      </c>
      <c r="D67">
        <v>0.43907251954078602</v>
      </c>
      <c r="E67" t="s">
        <v>0</v>
      </c>
      <c r="F67" t="s">
        <v>0</v>
      </c>
      <c r="G67">
        <v>-2.19524941309826</v>
      </c>
      <c r="H67">
        <v>4.7242396517533303</v>
      </c>
      <c r="I67">
        <v>5.2760568244115201E-2</v>
      </c>
      <c r="J67">
        <v>6.8898103519858598</v>
      </c>
      <c r="K67">
        <v>14.167701997413101</v>
      </c>
      <c r="L67">
        <v>7.9529945974848202</v>
      </c>
      <c r="M67">
        <f t="shared" si="3"/>
        <v>2.3472804694437999</v>
      </c>
      <c r="N67">
        <f t="shared" si="4"/>
        <v>9.445970824583215</v>
      </c>
      <c r="O67">
        <f t="shared" si="5"/>
        <v>4.0028775828644676</v>
      </c>
    </row>
    <row r="68" spans="1:15" x14ac:dyDescent="0.2">
      <c r="A68" t="s">
        <v>1</v>
      </c>
      <c r="B68" t="s">
        <v>0</v>
      </c>
      <c r="C68">
        <v>16</v>
      </c>
      <c r="D68">
        <v>0.21664394438266699</v>
      </c>
      <c r="E68" t="s">
        <v>0</v>
      </c>
      <c r="F68" t="s">
        <v>0</v>
      </c>
      <c r="G68">
        <v>14.103521544809499</v>
      </c>
      <c r="H68">
        <v>45.902335744888703</v>
      </c>
      <c r="I68">
        <v>14.1065042017867</v>
      </c>
      <c r="J68">
        <v>17.261811767467002</v>
      </c>
      <c r="K68">
        <v>20.4590814890222</v>
      </c>
      <c r="L68">
        <v>20.131758356667</v>
      </c>
      <c r="M68">
        <f t="shared" si="3"/>
        <v>15.682666656138251</v>
      </c>
      <c r="N68">
        <f t="shared" si="4"/>
        <v>33.180708616955449</v>
      </c>
      <c r="O68">
        <f t="shared" si="5"/>
        <v>17.119131279226849</v>
      </c>
    </row>
    <row r="69" spans="1:15" x14ac:dyDescent="0.2">
      <c r="A69" t="s">
        <v>1</v>
      </c>
      <c r="B69" t="s">
        <v>0</v>
      </c>
      <c r="C69">
        <v>10</v>
      </c>
      <c r="D69">
        <v>0.23377463221549899</v>
      </c>
      <c r="E69" t="s">
        <v>0</v>
      </c>
      <c r="F69" t="s">
        <v>0</v>
      </c>
      <c r="G69">
        <v>22.846826044278</v>
      </c>
      <c r="H69">
        <v>38.810592149890503</v>
      </c>
      <c r="I69">
        <v>22.958818068637299</v>
      </c>
      <c r="J69">
        <v>26.5780006945838</v>
      </c>
      <c r="K69">
        <v>38.4913670982748</v>
      </c>
      <c r="L69">
        <v>26.867560081154799</v>
      </c>
      <c r="M69">
        <f t="shared" si="3"/>
        <v>24.712413369430898</v>
      </c>
      <c r="N69">
        <f t="shared" si="4"/>
        <v>38.650979624082652</v>
      </c>
      <c r="O69">
        <f t="shared" si="5"/>
        <v>24.913189074896049</v>
      </c>
    </row>
    <row r="70" spans="1:15" x14ac:dyDescent="0.2">
      <c r="A70" t="s">
        <v>1</v>
      </c>
      <c r="B70" t="s">
        <v>0</v>
      </c>
      <c r="C70">
        <v>18</v>
      </c>
      <c r="D70">
        <v>0.19921481609344399</v>
      </c>
      <c r="E70" t="s">
        <v>0</v>
      </c>
      <c r="F70" t="s">
        <v>0</v>
      </c>
      <c r="G70">
        <v>13.3280443617508</v>
      </c>
      <c r="H70">
        <v>36.982731998793099</v>
      </c>
      <c r="I70">
        <v>13.3476751404078</v>
      </c>
      <c r="J70">
        <v>18.629647453017402</v>
      </c>
      <c r="K70">
        <v>23.962446308531</v>
      </c>
      <c r="L70">
        <v>20.152246961831601</v>
      </c>
      <c r="M70">
        <f t="shared" si="3"/>
        <v>15.978845907384102</v>
      </c>
      <c r="N70">
        <f t="shared" si="4"/>
        <v>30.472589153662049</v>
      </c>
      <c r="O70">
        <f t="shared" si="5"/>
        <v>16.749961051119701</v>
      </c>
    </row>
    <row r="71" spans="1:15" x14ac:dyDescent="0.2">
      <c r="A71" t="s">
        <v>1</v>
      </c>
      <c r="B71" t="s">
        <v>0</v>
      </c>
      <c r="C71">
        <v>6</v>
      </c>
      <c r="D71">
        <v>6.8847425282001495E-2</v>
      </c>
      <c r="E71" t="s">
        <v>0</v>
      </c>
      <c r="F71" t="s">
        <v>0</v>
      </c>
      <c r="G71">
        <v>29.566040144085999</v>
      </c>
      <c r="H71">
        <v>43.8533120820832</v>
      </c>
      <c r="I71">
        <v>29.731140406622099</v>
      </c>
      <c r="J71">
        <v>33.198395800040203</v>
      </c>
      <c r="K71">
        <v>59.629057689400902</v>
      </c>
      <c r="L71">
        <v>33.208290900427798</v>
      </c>
      <c r="M71">
        <f t="shared" si="3"/>
        <v>31.382217972063103</v>
      </c>
      <c r="N71">
        <f t="shared" si="4"/>
        <v>51.741184885742051</v>
      </c>
      <c r="O71">
        <f t="shared" si="5"/>
        <v>31.46971565352495</v>
      </c>
    </row>
    <row r="72" spans="1:15" x14ac:dyDescent="0.2">
      <c r="A72" t="s">
        <v>1</v>
      </c>
      <c r="B72" t="s">
        <v>0</v>
      </c>
      <c r="C72">
        <v>12</v>
      </c>
      <c r="D72">
        <v>0.10295950621366499</v>
      </c>
      <c r="E72" t="s">
        <v>0</v>
      </c>
      <c r="F72" t="s">
        <v>0</v>
      </c>
      <c r="G72">
        <v>23.959673070090901</v>
      </c>
      <c r="H72">
        <v>29.4470734987833</v>
      </c>
      <c r="I72">
        <v>25.407335070900601</v>
      </c>
      <c r="J72">
        <v>30.191034215232101</v>
      </c>
      <c r="K72">
        <v>53.670289856715698</v>
      </c>
      <c r="L72">
        <v>30.210588847492399</v>
      </c>
      <c r="M72">
        <f t="shared" si="3"/>
        <v>27.075353642661501</v>
      </c>
      <c r="N72">
        <f t="shared" si="4"/>
        <v>41.558681677749497</v>
      </c>
      <c r="O72">
        <f t="shared" si="5"/>
        <v>27.808961959196502</v>
      </c>
    </row>
    <row r="73" spans="1:15" x14ac:dyDescent="0.2">
      <c r="A73" t="s">
        <v>1</v>
      </c>
      <c r="B73" t="s">
        <v>0</v>
      </c>
      <c r="C73">
        <v>6</v>
      </c>
      <c r="D73">
        <v>0.120040230453014</v>
      </c>
      <c r="E73" t="s">
        <v>0</v>
      </c>
      <c r="F73" t="s">
        <v>0</v>
      </c>
      <c r="G73">
        <v>10.9186422493456</v>
      </c>
      <c r="H73">
        <v>36.421283734225597</v>
      </c>
      <c r="I73">
        <v>10.9318820829651</v>
      </c>
      <c r="J73">
        <v>23.933802207643101</v>
      </c>
      <c r="K73">
        <v>28.491279314541099</v>
      </c>
      <c r="L73">
        <v>25.8118036106024</v>
      </c>
      <c r="M73">
        <f t="shared" si="3"/>
        <v>17.42622222849435</v>
      </c>
      <c r="N73">
        <f t="shared" si="4"/>
        <v>32.45628152438335</v>
      </c>
      <c r="O73">
        <f t="shared" si="5"/>
        <v>18.37184284678375</v>
      </c>
    </row>
    <row r="74" spans="1:15" x14ac:dyDescent="0.2">
      <c r="A74" t="s">
        <v>1</v>
      </c>
      <c r="B74" t="s">
        <v>0</v>
      </c>
      <c r="C74">
        <v>2</v>
      </c>
      <c r="D74">
        <v>1.7180137336254099E-2</v>
      </c>
      <c r="E74" t="s">
        <v>0</v>
      </c>
      <c r="F74" t="s">
        <v>0</v>
      </c>
      <c r="G74">
        <v>12.2511406373195</v>
      </c>
      <c r="H74">
        <v>31.9986474509234</v>
      </c>
      <c r="I74">
        <v>12.3001557210829</v>
      </c>
      <c r="J74">
        <v>31.0137975068073</v>
      </c>
      <c r="K74">
        <v>39.250188397749</v>
      </c>
      <c r="L74">
        <v>31.720600386764801</v>
      </c>
      <c r="M74">
        <f t="shared" si="3"/>
        <v>21.632469072063401</v>
      </c>
      <c r="N74">
        <f t="shared" si="4"/>
        <v>35.6244179243362</v>
      </c>
      <c r="O74">
        <f t="shared" si="5"/>
        <v>22.010378053923851</v>
      </c>
    </row>
    <row r="75" spans="1:15" x14ac:dyDescent="0.2">
      <c r="A75" t="s">
        <v>1</v>
      </c>
      <c r="B75" t="s">
        <v>0</v>
      </c>
      <c r="C75">
        <v>14</v>
      </c>
      <c r="D75">
        <v>0.418932914733886</v>
      </c>
      <c r="E75" t="s">
        <v>0</v>
      </c>
      <c r="F75" t="s">
        <v>0</v>
      </c>
      <c r="G75">
        <v>23.058868577817499</v>
      </c>
      <c r="H75">
        <v>46.334886858154498</v>
      </c>
      <c r="I75">
        <v>23.079443716300901</v>
      </c>
      <c r="J75">
        <v>19.3345701340353</v>
      </c>
      <c r="K75">
        <v>30.710150115983101</v>
      </c>
      <c r="L75">
        <v>19.666766138411099</v>
      </c>
      <c r="M75">
        <f t="shared" si="3"/>
        <v>21.196719355926398</v>
      </c>
      <c r="N75">
        <f t="shared" si="4"/>
        <v>38.522518487068801</v>
      </c>
      <c r="O75">
        <f t="shared" si="5"/>
        <v>21.373104927356</v>
      </c>
    </row>
    <row r="76" spans="1:15" x14ac:dyDescent="0.2">
      <c r="A76" t="s">
        <v>1</v>
      </c>
      <c r="B76" t="s">
        <v>0</v>
      </c>
      <c r="C76">
        <v>14</v>
      </c>
      <c r="D76">
        <v>0.18903802335262199</v>
      </c>
      <c r="E76" t="s">
        <v>0</v>
      </c>
      <c r="F76" t="s">
        <v>0</v>
      </c>
      <c r="G76">
        <v>20.307416062683899</v>
      </c>
      <c r="H76">
        <v>35.019538038197901</v>
      </c>
      <c r="I76">
        <v>20.458067626510299</v>
      </c>
      <c r="J76">
        <v>27.321950335267299</v>
      </c>
      <c r="K76">
        <v>36.960419254911699</v>
      </c>
      <c r="L76">
        <v>27.822492436858699</v>
      </c>
      <c r="M76">
        <f t="shared" si="3"/>
        <v>23.814683198975601</v>
      </c>
      <c r="N76">
        <f t="shared" si="4"/>
        <v>35.989978646554803</v>
      </c>
      <c r="O76">
        <f t="shared" si="5"/>
        <v>24.140280031684497</v>
      </c>
    </row>
    <row r="77" spans="1:15" x14ac:dyDescent="0.2">
      <c r="A77" t="s">
        <v>1</v>
      </c>
      <c r="B77" t="s">
        <v>0</v>
      </c>
      <c r="C77">
        <v>18</v>
      </c>
      <c r="D77">
        <v>0.23011863231658899</v>
      </c>
      <c r="E77" t="s">
        <v>0</v>
      </c>
      <c r="F77" t="s">
        <v>0</v>
      </c>
      <c r="G77">
        <v>25.552386549641099</v>
      </c>
      <c r="H77">
        <v>48.0974896289623</v>
      </c>
      <c r="I77">
        <v>25.5766912119403</v>
      </c>
      <c r="J77">
        <v>29.676096932220499</v>
      </c>
      <c r="K77">
        <v>39.908883351031797</v>
      </c>
      <c r="L77">
        <v>30.109003877427799</v>
      </c>
      <c r="M77">
        <f t="shared" si="3"/>
        <v>27.614241740930801</v>
      </c>
      <c r="N77">
        <f t="shared" si="4"/>
        <v>44.003186489997049</v>
      </c>
      <c r="O77">
        <f t="shared" si="5"/>
        <v>27.842847544684048</v>
      </c>
    </row>
    <row r="78" spans="1:15" x14ac:dyDescent="0.2">
      <c r="A78" t="s">
        <v>1</v>
      </c>
      <c r="B78" t="s">
        <v>0</v>
      </c>
      <c r="C78">
        <v>12</v>
      </c>
      <c r="D78">
        <v>0.204064026474952</v>
      </c>
      <c r="E78" t="s">
        <v>0</v>
      </c>
      <c r="F78" t="s">
        <v>0</v>
      </c>
      <c r="G78">
        <v>27.108722082152902</v>
      </c>
      <c r="H78">
        <v>48.670842417810299</v>
      </c>
      <c r="I78">
        <v>27.1391963646793</v>
      </c>
      <c r="J78">
        <v>26.181702148163499</v>
      </c>
      <c r="K78">
        <v>42.567666899219503</v>
      </c>
      <c r="L78">
        <v>26.282920631964501</v>
      </c>
      <c r="M78">
        <f t="shared" si="3"/>
        <v>26.645212115158202</v>
      </c>
      <c r="N78">
        <f t="shared" si="4"/>
        <v>45.619254658514905</v>
      </c>
      <c r="O78">
        <f t="shared" si="5"/>
        <v>26.711058498321901</v>
      </c>
    </row>
    <row r="79" spans="1:15" x14ac:dyDescent="0.2">
      <c r="A79" t="s">
        <v>1</v>
      </c>
      <c r="B79" t="s">
        <v>0</v>
      </c>
      <c r="C79">
        <v>14</v>
      </c>
      <c r="D79">
        <v>0.120265051722526</v>
      </c>
      <c r="E79" t="s">
        <v>0</v>
      </c>
      <c r="F79" t="s">
        <v>0</v>
      </c>
      <c r="G79">
        <v>25.236310873884101</v>
      </c>
      <c r="H79">
        <v>37.605183185901801</v>
      </c>
      <c r="I79">
        <v>25.496361584973101</v>
      </c>
      <c r="J79">
        <v>30.769210265680201</v>
      </c>
      <c r="K79">
        <v>48.171470309744699</v>
      </c>
      <c r="L79">
        <v>30.848991044298302</v>
      </c>
      <c r="M79">
        <f t="shared" si="3"/>
        <v>28.002760569782151</v>
      </c>
      <c r="N79">
        <f t="shared" si="4"/>
        <v>42.88832674782325</v>
      </c>
      <c r="O79">
        <f t="shared" si="5"/>
        <v>28.172676314635702</v>
      </c>
    </row>
    <row r="80" spans="1:15" x14ac:dyDescent="0.2">
      <c r="A80" t="s">
        <v>1</v>
      </c>
      <c r="B80" t="s">
        <v>0</v>
      </c>
      <c r="C80">
        <v>10</v>
      </c>
      <c r="D80">
        <v>0.124875843524932</v>
      </c>
      <c r="E80" t="s">
        <v>0</v>
      </c>
      <c r="F80" t="s">
        <v>0</v>
      </c>
      <c r="G80">
        <v>20.992275705388099</v>
      </c>
      <c r="H80">
        <v>38.680494878005803</v>
      </c>
      <c r="I80">
        <v>21.0674551803227</v>
      </c>
      <c r="J80">
        <v>27.734063747844498</v>
      </c>
      <c r="K80">
        <v>42.225200961190801</v>
      </c>
      <c r="L80">
        <v>27.891543944930799</v>
      </c>
      <c r="M80">
        <f t="shared" si="3"/>
        <v>24.363169726616299</v>
      </c>
      <c r="N80">
        <f t="shared" si="4"/>
        <v>40.452847919598298</v>
      </c>
      <c r="O80">
        <f t="shared" si="5"/>
        <v>24.479499562626749</v>
      </c>
    </row>
    <row r="81" spans="1:15" x14ac:dyDescent="0.2">
      <c r="A81" t="s">
        <v>1</v>
      </c>
      <c r="B81" t="s">
        <v>0</v>
      </c>
      <c r="C81">
        <v>6</v>
      </c>
      <c r="D81">
        <v>4.8531055450439398E-2</v>
      </c>
      <c r="E81" t="s">
        <v>0</v>
      </c>
      <c r="F81" t="s">
        <v>0</v>
      </c>
      <c r="G81">
        <v>23.630154055595199</v>
      </c>
      <c r="H81">
        <v>33.870975877004099</v>
      </c>
      <c r="I81">
        <v>24.063557761253598</v>
      </c>
      <c r="J81">
        <v>31.959585717458999</v>
      </c>
      <c r="K81">
        <v>51.739796536587598</v>
      </c>
      <c r="L81">
        <v>32.005540692837499</v>
      </c>
      <c r="M81">
        <f t="shared" si="3"/>
        <v>27.794869886527099</v>
      </c>
      <c r="N81">
        <f t="shared" si="4"/>
        <v>42.805386206795845</v>
      </c>
      <c r="O81">
        <f t="shared" si="5"/>
        <v>28.034549227045549</v>
      </c>
    </row>
    <row r="82" spans="1:15" x14ac:dyDescent="0.2">
      <c r="A82" t="s">
        <v>1</v>
      </c>
      <c r="B82" t="s">
        <v>0</v>
      </c>
      <c r="C82">
        <v>14</v>
      </c>
      <c r="D82">
        <v>0.15641739964485099</v>
      </c>
      <c r="E82" t="s">
        <v>0</v>
      </c>
      <c r="F82" t="s">
        <v>0</v>
      </c>
      <c r="G82">
        <v>25.6122610764318</v>
      </c>
      <c r="H82">
        <v>41.337581456555696</v>
      </c>
      <c r="I82">
        <v>25.730375747578702</v>
      </c>
      <c r="J82">
        <v>27.958292526864</v>
      </c>
      <c r="K82">
        <v>44.053189821602501</v>
      </c>
      <c r="L82">
        <v>28.0665287101525</v>
      </c>
      <c r="M82">
        <f t="shared" si="3"/>
        <v>26.7852768016479</v>
      </c>
      <c r="N82">
        <f t="shared" si="4"/>
        <v>42.695385639079099</v>
      </c>
      <c r="O82">
        <f t="shared" si="5"/>
        <v>26.898452228865601</v>
      </c>
    </row>
    <row r="83" spans="1:15" x14ac:dyDescent="0.2">
      <c r="A83" t="s">
        <v>1</v>
      </c>
      <c r="B83" t="s">
        <v>0</v>
      </c>
      <c r="C83">
        <v>18</v>
      </c>
      <c r="D83">
        <v>3.0304460525512602</v>
      </c>
      <c r="E83" t="s">
        <v>0</v>
      </c>
      <c r="F83" t="s">
        <v>0</v>
      </c>
      <c r="G83">
        <v>11.661636422975301</v>
      </c>
      <c r="H83">
        <v>46.745443524151803</v>
      </c>
      <c r="I83">
        <v>11.663075626665</v>
      </c>
      <c r="J83">
        <v>-1.9965812040486399</v>
      </c>
      <c r="K83">
        <v>0.76397489397544005</v>
      </c>
      <c r="L83">
        <v>3.9237952012672501</v>
      </c>
      <c r="M83">
        <f t="shared" si="3"/>
        <v>4.8325276094633303</v>
      </c>
      <c r="N83">
        <f t="shared" si="4"/>
        <v>23.75470920906362</v>
      </c>
      <c r="O83">
        <f t="shared" si="5"/>
        <v>7.793435413966125</v>
      </c>
    </row>
    <row r="84" spans="1:15" x14ac:dyDescent="0.2">
      <c r="A84" t="s">
        <v>1</v>
      </c>
      <c r="B84" t="s">
        <v>0</v>
      </c>
      <c r="C84">
        <v>12</v>
      </c>
      <c r="D84">
        <v>0.16927643120288799</v>
      </c>
      <c r="E84" t="s">
        <v>0</v>
      </c>
      <c r="F84" t="s">
        <v>0</v>
      </c>
      <c r="G84">
        <v>24.637108465585399</v>
      </c>
      <c r="H84">
        <v>47.902428208287098</v>
      </c>
      <c r="I84">
        <v>24.6577036239097</v>
      </c>
      <c r="J84">
        <v>28.0297368026933</v>
      </c>
      <c r="K84">
        <v>38.766302080848703</v>
      </c>
      <c r="L84">
        <v>28.413256840865301</v>
      </c>
      <c r="M84">
        <f t="shared" si="3"/>
        <v>26.33342263413935</v>
      </c>
      <c r="N84">
        <f t="shared" si="4"/>
        <v>43.334365144567897</v>
      </c>
      <c r="O84">
        <f t="shared" si="5"/>
        <v>26.535480232387499</v>
      </c>
    </row>
    <row r="85" spans="1:15" x14ac:dyDescent="0.2">
      <c r="A85" t="s">
        <v>1</v>
      </c>
      <c r="B85" t="s">
        <v>0</v>
      </c>
      <c r="C85">
        <v>4</v>
      </c>
      <c r="D85">
        <v>5.0136592239141402E-2</v>
      </c>
      <c r="E85" t="s">
        <v>0</v>
      </c>
      <c r="F85" t="s">
        <v>0</v>
      </c>
      <c r="G85">
        <v>31.035281719847099</v>
      </c>
      <c r="H85">
        <v>48.733222020224197</v>
      </c>
      <c r="I85">
        <v>31.109762675319601</v>
      </c>
      <c r="J85">
        <v>32.745976268874898</v>
      </c>
      <c r="K85">
        <v>55.399639018299702</v>
      </c>
      <c r="L85">
        <v>32.769626176851297</v>
      </c>
      <c r="M85">
        <f t="shared" si="3"/>
        <v>31.890628994360998</v>
      </c>
      <c r="N85">
        <f t="shared" si="4"/>
        <v>52.066430519261949</v>
      </c>
      <c r="O85">
        <f t="shared" si="5"/>
        <v>31.939694426085449</v>
      </c>
    </row>
    <row r="86" spans="1:15" x14ac:dyDescent="0.2">
      <c r="A86" t="s">
        <v>1</v>
      </c>
      <c r="B86" t="s">
        <v>0</v>
      </c>
      <c r="C86">
        <v>14</v>
      </c>
      <c r="D86">
        <v>0.33518344163894598</v>
      </c>
      <c r="E86" t="s">
        <v>0</v>
      </c>
      <c r="F86" t="s">
        <v>0</v>
      </c>
      <c r="G86">
        <v>14.342935829312699</v>
      </c>
      <c r="H86">
        <v>25.967509622256301</v>
      </c>
      <c r="I86">
        <v>14.663449324889299</v>
      </c>
      <c r="J86">
        <v>16.968864671807999</v>
      </c>
      <c r="K86">
        <v>26.489113380422399</v>
      </c>
      <c r="L86">
        <v>17.492906047159899</v>
      </c>
      <c r="M86">
        <f t="shared" si="3"/>
        <v>15.65590025056035</v>
      </c>
      <c r="N86">
        <f t="shared" si="4"/>
        <v>26.228311501339348</v>
      </c>
      <c r="O86">
        <f t="shared" si="5"/>
        <v>16.078177686024599</v>
      </c>
    </row>
    <row r="87" spans="1:15" x14ac:dyDescent="0.2">
      <c r="A87" t="s">
        <v>1</v>
      </c>
      <c r="B87" t="s">
        <v>0</v>
      </c>
      <c r="C87">
        <v>2</v>
      </c>
      <c r="D87">
        <v>5.8592326939105897E-2</v>
      </c>
      <c r="E87" t="s">
        <v>0</v>
      </c>
      <c r="F87" t="s">
        <v>0</v>
      </c>
      <c r="G87">
        <v>-11.379507325111099</v>
      </c>
      <c r="H87">
        <v>-6.97460134358783</v>
      </c>
      <c r="I87">
        <v>-1.6542297346827699</v>
      </c>
      <c r="J87">
        <v>20.562374175078698</v>
      </c>
      <c r="K87">
        <v>21.132947499602199</v>
      </c>
      <c r="L87">
        <v>29.692595346618301</v>
      </c>
      <c r="M87">
        <f t="shared" si="3"/>
        <v>4.5914334249837996</v>
      </c>
      <c r="N87">
        <f t="shared" si="4"/>
        <v>7.0791730780071846</v>
      </c>
      <c r="O87">
        <f t="shared" si="5"/>
        <v>14.019182805967766</v>
      </c>
    </row>
    <row r="88" spans="1:15" x14ac:dyDescent="0.2">
      <c r="A88" t="s">
        <v>1</v>
      </c>
      <c r="B88" t="s">
        <v>0</v>
      </c>
      <c r="C88">
        <v>8</v>
      </c>
      <c r="D88">
        <v>9.2291846871375996E-2</v>
      </c>
      <c r="E88" t="s">
        <v>0</v>
      </c>
      <c r="F88" t="s">
        <v>0</v>
      </c>
      <c r="G88">
        <v>33.205252643891903</v>
      </c>
      <c r="H88">
        <v>49.251642548203499</v>
      </c>
      <c r="I88">
        <v>33.314598810800298</v>
      </c>
      <c r="J88">
        <v>32.7572172579723</v>
      </c>
      <c r="K88">
        <v>52.933935797034103</v>
      </c>
      <c r="L88">
        <v>32.799138558051403</v>
      </c>
      <c r="M88">
        <f t="shared" si="3"/>
        <v>32.981234950932105</v>
      </c>
      <c r="N88">
        <f t="shared" si="4"/>
        <v>51.092789172618801</v>
      </c>
      <c r="O88">
        <f t="shared" si="5"/>
        <v>33.056868684425851</v>
      </c>
    </row>
    <row r="89" spans="1:15" x14ac:dyDescent="0.2">
      <c r="A89" t="s">
        <v>1</v>
      </c>
      <c r="B89" t="s">
        <v>0</v>
      </c>
      <c r="C89">
        <v>20</v>
      </c>
      <c r="D89">
        <v>0.37486666440963701</v>
      </c>
      <c r="E89" t="s">
        <v>0</v>
      </c>
      <c r="F89" t="s">
        <v>0</v>
      </c>
      <c r="G89">
        <v>0.41759079363538498</v>
      </c>
      <c r="H89">
        <v>1.37571735355165</v>
      </c>
      <c r="I89">
        <v>9.8281529089962394</v>
      </c>
      <c r="J89">
        <v>12.954057510792699</v>
      </c>
      <c r="K89">
        <v>25.518298451150301</v>
      </c>
      <c r="L89">
        <v>13.2137884388316</v>
      </c>
      <c r="M89">
        <f t="shared" si="3"/>
        <v>6.6858241522140425</v>
      </c>
      <c r="N89">
        <f t="shared" si="4"/>
        <v>13.447007902350975</v>
      </c>
      <c r="O89">
        <f t="shared" si="5"/>
        <v>11.520970673913919</v>
      </c>
    </row>
    <row r="90" spans="1:15" x14ac:dyDescent="0.2">
      <c r="A90" t="s">
        <v>1</v>
      </c>
      <c r="B90" t="s">
        <v>0</v>
      </c>
      <c r="C90">
        <v>12</v>
      </c>
      <c r="D90">
        <v>0.42759630084037697</v>
      </c>
      <c r="E90" t="s">
        <v>0</v>
      </c>
      <c r="F90" t="s">
        <v>0</v>
      </c>
      <c r="G90">
        <v>6.3577381929873598</v>
      </c>
      <c r="H90">
        <v>36.271536124720299</v>
      </c>
      <c r="I90">
        <v>6.3631951212609197</v>
      </c>
      <c r="J90">
        <v>14.797899896710501</v>
      </c>
      <c r="K90">
        <v>20.584261778472399</v>
      </c>
      <c r="L90">
        <v>16.166058624836602</v>
      </c>
      <c r="M90">
        <f t="shared" si="3"/>
        <v>10.57781904484893</v>
      </c>
      <c r="N90">
        <f t="shared" si="4"/>
        <v>28.427898951596347</v>
      </c>
      <c r="O90">
        <f t="shared" si="5"/>
        <v>11.26462687304876</v>
      </c>
    </row>
    <row r="91" spans="1:15" x14ac:dyDescent="0.2">
      <c r="A91" t="s">
        <v>1</v>
      </c>
      <c r="B91" t="s">
        <v>0</v>
      </c>
      <c r="C91">
        <v>14</v>
      </c>
      <c r="D91">
        <v>1.5409528017044001</v>
      </c>
      <c r="E91" t="s">
        <v>0</v>
      </c>
      <c r="F91" t="s">
        <v>0</v>
      </c>
      <c r="G91">
        <v>7.9510833462817097</v>
      </c>
      <c r="H91">
        <v>21.987137941667299</v>
      </c>
      <c r="I91">
        <v>8.1534231822961303</v>
      </c>
      <c r="J91">
        <v>12.344070631072301</v>
      </c>
      <c r="K91">
        <v>20.563693109993899</v>
      </c>
      <c r="L91">
        <v>13.091301923545901</v>
      </c>
      <c r="M91">
        <f t="shared" si="3"/>
        <v>10.147576988677006</v>
      </c>
      <c r="N91">
        <f t="shared" si="4"/>
        <v>21.275415525830599</v>
      </c>
      <c r="O91">
        <f t="shared" si="5"/>
        <v>10.622362552921015</v>
      </c>
    </row>
    <row r="92" spans="1:15" x14ac:dyDescent="0.2">
      <c r="A92" t="s">
        <v>1</v>
      </c>
      <c r="B92" t="s">
        <v>0</v>
      </c>
      <c r="C92">
        <v>16</v>
      </c>
      <c r="D92">
        <v>0.22869399189949</v>
      </c>
      <c r="E92" t="s">
        <v>0</v>
      </c>
      <c r="F92" t="s">
        <v>0</v>
      </c>
      <c r="G92">
        <v>13.554293679059599</v>
      </c>
      <c r="H92">
        <v>43.1352323743927</v>
      </c>
      <c r="I92">
        <v>13.559290189723001</v>
      </c>
      <c r="J92">
        <v>18.661987410129299</v>
      </c>
      <c r="K92">
        <v>22.944677914954401</v>
      </c>
      <c r="L92">
        <v>20.7114331465474</v>
      </c>
      <c r="M92">
        <f t="shared" si="3"/>
        <v>16.108140544594448</v>
      </c>
      <c r="N92">
        <f t="shared" si="4"/>
        <v>33.039955144673549</v>
      </c>
      <c r="O92">
        <f t="shared" si="5"/>
        <v>17.1353616681352</v>
      </c>
    </row>
    <row r="93" spans="1:15" x14ac:dyDescent="0.2">
      <c r="A93" t="s">
        <v>1</v>
      </c>
      <c r="B93" t="s">
        <v>0</v>
      </c>
      <c r="C93">
        <v>16</v>
      </c>
      <c r="D93">
        <v>0.32568442821502602</v>
      </c>
      <c r="E93" t="s">
        <v>0</v>
      </c>
      <c r="F93" t="s">
        <v>0</v>
      </c>
      <c r="G93">
        <v>17.737094590065599</v>
      </c>
      <c r="H93">
        <v>28.726246251366099</v>
      </c>
      <c r="I93">
        <v>18.103296344920199</v>
      </c>
      <c r="J93">
        <v>20.0434320736186</v>
      </c>
      <c r="K93">
        <v>25.768381183353998</v>
      </c>
      <c r="L93">
        <v>21.407509428929799</v>
      </c>
      <c r="M93">
        <f t="shared" si="3"/>
        <v>18.8902633318421</v>
      </c>
      <c r="N93">
        <f t="shared" si="4"/>
        <v>27.247313717360051</v>
      </c>
      <c r="O93">
        <f t="shared" si="5"/>
        <v>19.755402886924998</v>
      </c>
    </row>
    <row r="94" spans="1:15" x14ac:dyDescent="0.2">
      <c r="A94" t="s">
        <v>1</v>
      </c>
      <c r="B94" t="s">
        <v>0</v>
      </c>
      <c r="C94">
        <v>10</v>
      </c>
      <c r="D94">
        <v>6.6481597721576594E-2</v>
      </c>
      <c r="E94" t="s">
        <v>0</v>
      </c>
      <c r="F94" t="s">
        <v>0</v>
      </c>
      <c r="G94">
        <v>14.0252213513652</v>
      </c>
      <c r="H94">
        <v>42.776432978682799</v>
      </c>
      <c r="I94">
        <v>14.0312441637336</v>
      </c>
      <c r="J94">
        <v>25.3005333696732</v>
      </c>
      <c r="K94">
        <v>31.280329971278501</v>
      </c>
      <c r="L94">
        <v>26.5668403582015</v>
      </c>
      <c r="M94">
        <f t="shared" si="3"/>
        <v>19.6628773605192</v>
      </c>
      <c r="N94">
        <f t="shared" si="4"/>
        <v>37.028381474980648</v>
      </c>
      <c r="O94">
        <f t="shared" si="5"/>
        <v>20.29904226096755</v>
      </c>
    </row>
    <row r="95" spans="1:15" x14ac:dyDescent="0.2">
      <c r="A95" t="s">
        <v>1</v>
      </c>
      <c r="B95" t="s">
        <v>0</v>
      </c>
      <c r="C95">
        <v>16</v>
      </c>
      <c r="D95">
        <v>0.23419447243213601</v>
      </c>
      <c r="E95" t="s">
        <v>0</v>
      </c>
      <c r="F95" t="s">
        <v>0</v>
      </c>
      <c r="G95">
        <v>19.474144632287501</v>
      </c>
      <c r="H95">
        <v>43.744394463732903</v>
      </c>
      <c r="I95">
        <v>19.490604951363999</v>
      </c>
      <c r="J95">
        <v>24.929423848585099</v>
      </c>
      <c r="K95">
        <v>34.631992135381601</v>
      </c>
      <c r="L95">
        <v>25.4228346374511</v>
      </c>
      <c r="M95">
        <f t="shared" si="3"/>
        <v>22.2017842404363</v>
      </c>
      <c r="N95">
        <f t="shared" si="4"/>
        <v>39.188193299557256</v>
      </c>
      <c r="O95">
        <f t="shared" si="5"/>
        <v>22.456719794407547</v>
      </c>
    </row>
    <row r="96" spans="1:15" x14ac:dyDescent="0.2">
      <c r="A96" t="s">
        <v>1</v>
      </c>
      <c r="B96" t="s">
        <v>0</v>
      </c>
      <c r="C96">
        <v>10</v>
      </c>
      <c r="D96">
        <v>6.1448186635971E-2</v>
      </c>
      <c r="E96" t="s">
        <v>0</v>
      </c>
      <c r="F96" t="s">
        <v>0</v>
      </c>
      <c r="G96">
        <v>25.279816042302599</v>
      </c>
      <c r="H96">
        <v>41.770468700781102</v>
      </c>
      <c r="I96">
        <v>25.378650473270099</v>
      </c>
      <c r="J96">
        <v>35.032939400033001</v>
      </c>
      <c r="K96">
        <v>53.2156766164617</v>
      </c>
      <c r="L96">
        <v>35.099461608671</v>
      </c>
      <c r="M96">
        <f t="shared" si="3"/>
        <v>30.1563777211678</v>
      </c>
      <c r="N96">
        <f t="shared" si="4"/>
        <v>47.493072658621401</v>
      </c>
      <c r="O96">
        <f t="shared" si="5"/>
        <v>30.239056040970549</v>
      </c>
    </row>
    <row r="97" spans="1:15" x14ac:dyDescent="0.2">
      <c r="A97" t="s">
        <v>1</v>
      </c>
      <c r="B97" t="s">
        <v>0</v>
      </c>
      <c r="C97">
        <v>16</v>
      </c>
      <c r="D97">
        <v>0.17425018548965401</v>
      </c>
      <c r="E97" t="s">
        <v>0</v>
      </c>
      <c r="F97" t="s">
        <v>0</v>
      </c>
      <c r="G97">
        <v>11.1162858893522</v>
      </c>
      <c r="H97">
        <v>31.362939238764898</v>
      </c>
      <c r="I97">
        <v>11.1606845893974</v>
      </c>
      <c r="J97">
        <v>18.0874676939086</v>
      </c>
      <c r="K97">
        <v>22.762809512769799</v>
      </c>
      <c r="L97">
        <v>19.920048628452001</v>
      </c>
      <c r="M97">
        <f t="shared" si="3"/>
        <v>14.601876791630399</v>
      </c>
      <c r="N97">
        <f t="shared" si="4"/>
        <v>27.06287437576735</v>
      </c>
      <c r="O97">
        <f t="shared" si="5"/>
        <v>15.5403666089247</v>
      </c>
    </row>
    <row r="98" spans="1:15" x14ac:dyDescent="0.2">
      <c r="A98" t="s">
        <v>1</v>
      </c>
      <c r="B98" t="s">
        <v>0</v>
      </c>
      <c r="C98">
        <v>18</v>
      </c>
      <c r="D98">
        <v>0.26124835014343201</v>
      </c>
      <c r="E98" t="s">
        <v>0</v>
      </c>
      <c r="F98" t="s">
        <v>0</v>
      </c>
      <c r="G98">
        <v>27.106432051473199</v>
      </c>
      <c r="H98">
        <v>46.424005928243503</v>
      </c>
      <c r="I98">
        <v>27.157649758249899</v>
      </c>
      <c r="J98">
        <v>27.047037899790599</v>
      </c>
      <c r="K98">
        <v>43.378096482751502</v>
      </c>
      <c r="L98">
        <v>27.1495154311582</v>
      </c>
      <c r="M98">
        <f t="shared" si="3"/>
        <v>27.076734975631901</v>
      </c>
      <c r="N98">
        <f t="shared" si="4"/>
        <v>44.901051205497502</v>
      </c>
      <c r="O98">
        <f t="shared" si="5"/>
        <v>27.153582594704048</v>
      </c>
    </row>
    <row r="99" spans="1:15" x14ac:dyDescent="0.2">
      <c r="A99" t="s">
        <v>1</v>
      </c>
      <c r="B99" t="s">
        <v>0</v>
      </c>
      <c r="C99">
        <v>14</v>
      </c>
      <c r="D99">
        <v>0.16958810389041901</v>
      </c>
      <c r="E99" t="s">
        <v>0</v>
      </c>
      <c r="F99" t="s">
        <v>0</v>
      </c>
      <c r="G99">
        <v>26.316819013324199</v>
      </c>
      <c r="H99">
        <v>35.479605019589499</v>
      </c>
      <c r="I99">
        <v>26.8794499435683</v>
      </c>
      <c r="J99">
        <v>27.039048611389202</v>
      </c>
      <c r="K99">
        <v>35.4697513830465</v>
      </c>
      <c r="L99">
        <v>27.713137724551299</v>
      </c>
      <c r="M99">
        <f t="shared" si="3"/>
        <v>26.677933812356699</v>
      </c>
      <c r="N99">
        <f t="shared" si="4"/>
        <v>35.474678201318</v>
      </c>
      <c r="O99">
        <f t="shared" si="5"/>
        <v>27.296293834059799</v>
      </c>
    </row>
    <row r="100" spans="1:15" x14ac:dyDescent="0.2">
      <c r="A100" t="s">
        <v>1</v>
      </c>
      <c r="B100" t="s">
        <v>0</v>
      </c>
      <c r="C100">
        <v>2</v>
      </c>
      <c r="D100">
        <v>9.5375120639800998E-2</v>
      </c>
      <c r="E100" t="s">
        <v>0</v>
      </c>
      <c r="F100" t="s">
        <v>0</v>
      </c>
      <c r="G100">
        <v>5.6674306806300097</v>
      </c>
      <c r="H100">
        <v>19.337221812762401</v>
      </c>
      <c r="I100">
        <v>5.9084076281932099</v>
      </c>
      <c r="J100">
        <v>16.9808167621688</v>
      </c>
      <c r="K100">
        <v>19.601498378183301</v>
      </c>
      <c r="L100">
        <v>20.4665088356134</v>
      </c>
      <c r="M100">
        <f t="shared" si="3"/>
        <v>11.324123721399404</v>
      </c>
      <c r="N100">
        <f t="shared" si="4"/>
        <v>19.469360095472851</v>
      </c>
      <c r="O100">
        <f t="shared" si="5"/>
        <v>13.187458231903305</v>
      </c>
    </row>
    <row r="101" spans="1:15" x14ac:dyDescent="0.2">
      <c r="A101" t="s">
        <v>1</v>
      </c>
      <c r="B101" t="s">
        <v>0</v>
      </c>
      <c r="C101">
        <v>14</v>
      </c>
      <c r="D101">
        <v>0.17266832292079901</v>
      </c>
      <c r="E101" t="s">
        <v>0</v>
      </c>
      <c r="F101" t="s">
        <v>0</v>
      </c>
      <c r="G101">
        <v>21.1080342328362</v>
      </c>
      <c r="H101">
        <v>28.144717734505502</v>
      </c>
      <c r="I101">
        <v>22.072119913451001</v>
      </c>
      <c r="J101">
        <v>28.778620741567401</v>
      </c>
      <c r="K101">
        <v>36.444454132999098</v>
      </c>
      <c r="L101">
        <v>29.594928090949601</v>
      </c>
      <c r="M101">
        <f t="shared" si="3"/>
        <v>24.943327487201799</v>
      </c>
      <c r="N101">
        <f t="shared" si="4"/>
        <v>32.294585933752302</v>
      </c>
      <c r="O101">
        <f t="shared" si="5"/>
        <v>25.833524002200299</v>
      </c>
    </row>
    <row r="102" spans="1:15" x14ac:dyDescent="0.2">
      <c r="A102" t="s">
        <v>1</v>
      </c>
      <c r="B102" t="s">
        <v>0</v>
      </c>
      <c r="C102">
        <v>6</v>
      </c>
      <c r="D102">
        <v>7.4502028524875599E-2</v>
      </c>
      <c r="E102" t="s">
        <v>0</v>
      </c>
      <c r="F102" t="s">
        <v>0</v>
      </c>
      <c r="G102">
        <v>-3.0018064313252601</v>
      </c>
      <c r="H102">
        <v>7.5985624426880101</v>
      </c>
      <c r="I102">
        <v>-1.91001079205588</v>
      </c>
      <c r="J102">
        <v>16.661362983014602</v>
      </c>
      <c r="K102">
        <v>28.204608235035899</v>
      </c>
      <c r="L102">
        <v>16.9835298194754</v>
      </c>
      <c r="M102">
        <f t="shared" si="3"/>
        <v>6.8297782758446708</v>
      </c>
      <c r="N102">
        <f t="shared" si="4"/>
        <v>17.901585338861956</v>
      </c>
      <c r="O102">
        <f t="shared" si="5"/>
        <v>7.53675951370976</v>
      </c>
    </row>
    <row r="103" spans="1:15" x14ac:dyDescent="0.2">
      <c r="A103" t="s">
        <v>1</v>
      </c>
      <c r="B103" t="s">
        <v>0</v>
      </c>
      <c r="C103">
        <v>10</v>
      </c>
      <c r="D103">
        <v>1.1780579090118399</v>
      </c>
      <c r="E103" t="s">
        <v>0</v>
      </c>
      <c r="F103" t="s">
        <v>0</v>
      </c>
      <c r="G103">
        <v>20.5489083718739</v>
      </c>
      <c r="H103">
        <v>28.366970840545001</v>
      </c>
      <c r="I103">
        <v>21.339768394133799</v>
      </c>
      <c r="J103">
        <v>12.294088952432</v>
      </c>
      <c r="K103">
        <v>26.970770822901699</v>
      </c>
      <c r="L103">
        <v>12.453333265165201</v>
      </c>
      <c r="M103">
        <f t="shared" si="3"/>
        <v>16.421498662152949</v>
      </c>
      <c r="N103">
        <f t="shared" si="4"/>
        <v>27.66887083172335</v>
      </c>
      <c r="O103">
        <f t="shared" si="5"/>
        <v>16.896550829649499</v>
      </c>
    </row>
    <row r="104" spans="1:15" x14ac:dyDescent="0.2">
      <c r="A104" t="s">
        <v>1</v>
      </c>
      <c r="B104" t="s">
        <v>0</v>
      </c>
      <c r="C104">
        <v>16</v>
      </c>
      <c r="D104">
        <v>0.24761933088302601</v>
      </c>
      <c r="E104" t="s">
        <v>0</v>
      </c>
      <c r="F104" t="s">
        <v>0</v>
      </c>
      <c r="G104">
        <v>8.1061060117349708</v>
      </c>
      <c r="H104">
        <v>23.3057834466298</v>
      </c>
      <c r="I104">
        <v>8.2595313095568201</v>
      </c>
      <c r="J104">
        <v>12.6134131313847</v>
      </c>
      <c r="K104">
        <v>14.9933703296483</v>
      </c>
      <c r="L104">
        <v>16.496748432230401</v>
      </c>
      <c r="M104">
        <f t="shared" si="3"/>
        <v>10.359759571559835</v>
      </c>
      <c r="N104">
        <f t="shared" si="4"/>
        <v>19.149576888139052</v>
      </c>
      <c r="O104">
        <f t="shared" si="5"/>
        <v>12.378139870893611</v>
      </c>
    </row>
    <row r="105" spans="1:15" x14ac:dyDescent="0.2">
      <c r="A105" t="s">
        <v>1</v>
      </c>
      <c r="B105" t="s">
        <v>0</v>
      </c>
      <c r="C105">
        <v>16</v>
      </c>
      <c r="D105">
        <v>0.25842073559760997</v>
      </c>
      <c r="E105" t="s">
        <v>0</v>
      </c>
      <c r="F105" t="s">
        <v>0</v>
      </c>
      <c r="G105">
        <v>9.8770686715802096</v>
      </c>
      <c r="H105">
        <v>18.009849919065601</v>
      </c>
      <c r="I105">
        <v>10.6700502367948</v>
      </c>
      <c r="J105">
        <v>17.822765315747201</v>
      </c>
      <c r="K105">
        <v>23.7264514787439</v>
      </c>
      <c r="L105">
        <v>19.130208657131199</v>
      </c>
      <c r="M105">
        <f t="shared" si="3"/>
        <v>13.849916993663705</v>
      </c>
      <c r="N105">
        <f t="shared" si="4"/>
        <v>20.868150698904749</v>
      </c>
      <c r="O105">
        <f t="shared" si="5"/>
        <v>14.900129446963</v>
      </c>
    </row>
    <row r="106" spans="1:15" x14ac:dyDescent="0.2">
      <c r="A106" t="s">
        <v>1</v>
      </c>
      <c r="B106" t="s">
        <v>0</v>
      </c>
      <c r="C106">
        <v>16</v>
      </c>
      <c r="D106">
        <v>0.16617743670940399</v>
      </c>
      <c r="E106" t="s">
        <v>0</v>
      </c>
      <c r="F106" t="s">
        <v>0</v>
      </c>
      <c r="G106">
        <v>27.728269379289902</v>
      </c>
      <c r="H106">
        <v>46.161640941233401</v>
      </c>
      <c r="I106">
        <v>27.791119701170899</v>
      </c>
      <c r="J106">
        <v>31.136790454649301</v>
      </c>
      <c r="K106">
        <v>48.018261368874597</v>
      </c>
      <c r="L106">
        <v>31.2268353250562</v>
      </c>
      <c r="M106">
        <f t="shared" si="3"/>
        <v>29.4325299169696</v>
      </c>
      <c r="N106">
        <f t="shared" si="4"/>
        <v>47.089951155053996</v>
      </c>
      <c r="O106">
        <f t="shared" si="5"/>
        <v>29.50897751311355</v>
      </c>
    </row>
    <row r="107" spans="1:15" x14ac:dyDescent="0.2">
      <c r="A107" t="s">
        <v>1</v>
      </c>
      <c r="B107" t="s">
        <v>0</v>
      </c>
      <c r="C107">
        <v>4</v>
      </c>
      <c r="D107">
        <v>2.6893429458141299E-2</v>
      </c>
      <c r="E107" t="s">
        <v>0</v>
      </c>
      <c r="F107" t="s">
        <v>0</v>
      </c>
      <c r="G107">
        <v>18.133289894930702</v>
      </c>
      <c r="H107">
        <v>34.692783192466102</v>
      </c>
      <c r="I107">
        <v>18.231742042968602</v>
      </c>
      <c r="J107">
        <v>31.199717800417901</v>
      </c>
      <c r="K107">
        <v>43.423830017927997</v>
      </c>
      <c r="L107">
        <v>31.468277906823101</v>
      </c>
      <c r="M107">
        <f t="shared" si="3"/>
        <v>24.666503847674299</v>
      </c>
      <c r="N107">
        <f t="shared" si="4"/>
        <v>39.058306605197046</v>
      </c>
      <c r="O107">
        <f t="shared" si="5"/>
        <v>24.850009974895851</v>
      </c>
    </row>
    <row r="108" spans="1:15" x14ac:dyDescent="0.2">
      <c r="A108" t="s">
        <v>1</v>
      </c>
      <c r="B108" t="s">
        <v>0</v>
      </c>
      <c r="C108">
        <v>12</v>
      </c>
      <c r="D108">
        <v>0.118663117289543</v>
      </c>
      <c r="E108" t="s">
        <v>0</v>
      </c>
      <c r="F108" t="s">
        <v>0</v>
      </c>
      <c r="G108">
        <v>14.817395518559699</v>
      </c>
      <c r="H108">
        <v>16.3257765840453</v>
      </c>
      <c r="I108">
        <v>20.242556574686098</v>
      </c>
      <c r="J108">
        <v>27.417807510981302</v>
      </c>
      <c r="K108">
        <v>50.4218036962165</v>
      </c>
      <c r="L108">
        <v>27.4396478134997</v>
      </c>
      <c r="M108">
        <f t="shared" si="3"/>
        <v>21.117601514770499</v>
      </c>
      <c r="N108">
        <f t="shared" si="4"/>
        <v>33.3737901401309</v>
      </c>
      <c r="O108">
        <f t="shared" si="5"/>
        <v>23.841102194092898</v>
      </c>
    </row>
    <row r="109" spans="1:15" x14ac:dyDescent="0.2">
      <c r="A109" t="s">
        <v>1</v>
      </c>
      <c r="B109" t="s">
        <v>0</v>
      </c>
      <c r="C109">
        <v>16</v>
      </c>
      <c r="D109">
        <v>0.283265501260757</v>
      </c>
      <c r="E109" t="s">
        <v>0</v>
      </c>
      <c r="F109" t="s">
        <v>0</v>
      </c>
      <c r="G109">
        <v>12.876548502585001</v>
      </c>
      <c r="H109">
        <v>37.948291703015201</v>
      </c>
      <c r="I109">
        <v>12.890774643062599</v>
      </c>
      <c r="J109">
        <v>21.058802181820301</v>
      </c>
      <c r="K109">
        <v>29.755644933831601</v>
      </c>
      <c r="L109">
        <v>21.693204823708999</v>
      </c>
      <c r="M109">
        <f t="shared" si="3"/>
        <v>16.96767534220265</v>
      </c>
      <c r="N109">
        <f t="shared" si="4"/>
        <v>33.851968318423403</v>
      </c>
      <c r="O109">
        <f t="shared" si="5"/>
        <v>17.291989733385797</v>
      </c>
    </row>
    <row r="110" spans="1:15" x14ac:dyDescent="0.2">
      <c r="A110" t="s">
        <v>1</v>
      </c>
      <c r="B110" t="s">
        <v>0</v>
      </c>
      <c r="C110">
        <v>2</v>
      </c>
      <c r="D110">
        <v>1.45595073699951E-2</v>
      </c>
      <c r="E110" t="s">
        <v>0</v>
      </c>
      <c r="F110" t="s">
        <v>0</v>
      </c>
      <c r="G110">
        <v>24.484524358692099</v>
      </c>
      <c r="H110">
        <v>40.853007908143503</v>
      </c>
      <c r="I110">
        <v>24.586271303410399</v>
      </c>
      <c r="J110">
        <v>31.844494896835698</v>
      </c>
      <c r="K110">
        <v>59.462058026076001</v>
      </c>
      <c r="L110">
        <v>31.852023038400699</v>
      </c>
      <c r="M110">
        <f t="shared" si="3"/>
        <v>28.164509627763898</v>
      </c>
      <c r="N110">
        <f t="shared" si="4"/>
        <v>50.157532967109752</v>
      </c>
      <c r="O110">
        <f t="shared" si="5"/>
        <v>28.219147170905551</v>
      </c>
    </row>
    <row r="111" spans="1:15" x14ac:dyDescent="0.2">
      <c r="A111" t="s">
        <v>1</v>
      </c>
      <c r="B111" t="s">
        <v>0</v>
      </c>
      <c r="C111">
        <v>4</v>
      </c>
      <c r="D111">
        <v>5.0334159284830003E-2</v>
      </c>
      <c r="E111" t="s">
        <v>0</v>
      </c>
      <c r="F111" t="s">
        <v>0</v>
      </c>
      <c r="G111">
        <v>7.6665419414082896</v>
      </c>
      <c r="H111">
        <v>29.442260548101999</v>
      </c>
      <c r="I111">
        <v>7.7004279252077996</v>
      </c>
      <c r="J111">
        <v>23.574787320479899</v>
      </c>
      <c r="K111">
        <v>29.004398266130401</v>
      </c>
      <c r="L111">
        <v>25.045961866112201</v>
      </c>
      <c r="M111">
        <f t="shared" si="3"/>
        <v>15.620664630944095</v>
      </c>
      <c r="N111">
        <f t="shared" si="4"/>
        <v>29.2233294071162</v>
      </c>
      <c r="O111">
        <f t="shared" si="5"/>
        <v>16.373194895659999</v>
      </c>
    </row>
    <row r="112" spans="1:15" x14ac:dyDescent="0.2">
      <c r="A112" t="s">
        <v>1</v>
      </c>
      <c r="B112" t="s">
        <v>0</v>
      </c>
      <c r="C112">
        <v>16</v>
      </c>
      <c r="D112">
        <v>0.138360381126403</v>
      </c>
      <c r="E112" t="s">
        <v>0</v>
      </c>
      <c r="F112" t="s">
        <v>0</v>
      </c>
      <c r="G112">
        <v>34.352554864941403</v>
      </c>
      <c r="H112">
        <v>45.810082925681101</v>
      </c>
      <c r="I112">
        <v>34.6748044358445</v>
      </c>
      <c r="J112">
        <v>27.9301890135036</v>
      </c>
      <c r="K112">
        <v>61.574357036115998</v>
      </c>
      <c r="L112">
        <v>27.932069023268198</v>
      </c>
      <c r="M112">
        <f t="shared" si="3"/>
        <v>31.141371939222502</v>
      </c>
      <c r="N112">
        <f t="shared" si="4"/>
        <v>53.69221998089855</v>
      </c>
      <c r="O112">
        <f t="shared" si="5"/>
        <v>31.303436729556349</v>
      </c>
    </row>
    <row r="113" spans="1:15" x14ac:dyDescent="0.2">
      <c r="A113" t="s">
        <v>1</v>
      </c>
      <c r="B113" t="s">
        <v>0</v>
      </c>
      <c r="C113">
        <v>10</v>
      </c>
      <c r="D113">
        <v>8.6861073970794594E-2</v>
      </c>
      <c r="E113" t="s">
        <v>0</v>
      </c>
      <c r="F113" t="s">
        <v>0</v>
      </c>
      <c r="G113">
        <v>14.0859539647667</v>
      </c>
      <c r="H113">
        <v>39.004429674500003</v>
      </c>
      <c r="I113">
        <v>14.1005165461413</v>
      </c>
      <c r="J113">
        <v>23.800613567142602</v>
      </c>
      <c r="K113">
        <v>26.671012416095699</v>
      </c>
      <c r="L113">
        <v>26.9648089514241</v>
      </c>
      <c r="M113">
        <f t="shared" si="3"/>
        <v>18.94328376595465</v>
      </c>
      <c r="N113">
        <f t="shared" si="4"/>
        <v>32.837721045297855</v>
      </c>
      <c r="O113">
        <f t="shared" si="5"/>
        <v>20.532662748782698</v>
      </c>
    </row>
    <row r="114" spans="1:15" x14ac:dyDescent="0.2">
      <c r="A114" t="s">
        <v>1</v>
      </c>
      <c r="B114" t="s">
        <v>0</v>
      </c>
      <c r="C114">
        <v>18</v>
      </c>
      <c r="D114">
        <v>0.29407334327697698</v>
      </c>
      <c r="E114" t="s">
        <v>0</v>
      </c>
      <c r="F114" t="s">
        <v>0</v>
      </c>
      <c r="G114">
        <v>13.5241137621913</v>
      </c>
      <c r="H114">
        <v>30.252845418018499</v>
      </c>
      <c r="I114">
        <v>13.621441020557301</v>
      </c>
      <c r="J114">
        <v>17.6257485545846</v>
      </c>
      <c r="K114">
        <v>24.094938751942198</v>
      </c>
      <c r="L114">
        <v>18.752226313329899</v>
      </c>
      <c r="M114">
        <f t="shared" si="3"/>
        <v>15.574931158387951</v>
      </c>
      <c r="N114">
        <f t="shared" si="4"/>
        <v>27.173892084980348</v>
      </c>
      <c r="O114">
        <f t="shared" si="5"/>
        <v>16.186833666943599</v>
      </c>
    </row>
    <row r="115" spans="1:15" x14ac:dyDescent="0.2">
      <c r="A115" t="s">
        <v>1</v>
      </c>
      <c r="B115" t="s">
        <v>0</v>
      </c>
      <c r="C115">
        <v>14</v>
      </c>
      <c r="D115">
        <v>1.27119028568267</v>
      </c>
      <c r="E115" t="s">
        <v>0</v>
      </c>
      <c r="F115" t="s">
        <v>0</v>
      </c>
      <c r="G115">
        <v>-3.1203912193061001</v>
      </c>
      <c r="H115">
        <v>-3.10284762938864</v>
      </c>
      <c r="I115">
        <v>25.6581656698995</v>
      </c>
      <c r="J115">
        <v>2.0292438553777998</v>
      </c>
      <c r="K115">
        <v>18.4404363740436</v>
      </c>
      <c r="L115">
        <v>2.1913819881080498</v>
      </c>
      <c r="M115">
        <f t="shared" si="3"/>
        <v>-0.54557368196415013</v>
      </c>
      <c r="N115">
        <f t="shared" si="4"/>
        <v>7.6687943723274801</v>
      </c>
      <c r="O115">
        <f t="shared" si="5"/>
        <v>13.924773829003774</v>
      </c>
    </row>
    <row r="116" spans="1:15" x14ac:dyDescent="0.2">
      <c r="A116" t="s">
        <v>1</v>
      </c>
      <c r="B116" t="s">
        <v>0</v>
      </c>
      <c r="C116">
        <v>12</v>
      </c>
      <c r="D116">
        <v>0.30690601468086198</v>
      </c>
      <c r="E116" t="s">
        <v>0</v>
      </c>
      <c r="F116" t="s">
        <v>0</v>
      </c>
      <c r="G116">
        <v>-5.4469181335537096</v>
      </c>
      <c r="H116">
        <v>-5.3556692263467198</v>
      </c>
      <c r="I116">
        <v>17.8403424593543</v>
      </c>
      <c r="J116">
        <v>13.634138874105499</v>
      </c>
      <c r="K116">
        <v>21.203869537981799</v>
      </c>
      <c r="L116">
        <v>14.502366970610399</v>
      </c>
      <c r="M116">
        <f t="shared" si="3"/>
        <v>4.0936103702758952</v>
      </c>
      <c r="N116">
        <f t="shared" si="4"/>
        <v>7.9241001558175395</v>
      </c>
      <c r="O116">
        <f t="shared" si="5"/>
        <v>16.17135471498235</v>
      </c>
    </row>
    <row r="117" spans="1:15" x14ac:dyDescent="0.2">
      <c r="A117" t="s">
        <v>1</v>
      </c>
      <c r="B117" t="s">
        <v>0</v>
      </c>
      <c r="C117">
        <v>14</v>
      </c>
      <c r="D117">
        <v>0.15561419725417999</v>
      </c>
      <c r="E117" t="s">
        <v>0</v>
      </c>
      <c r="F117" t="s">
        <v>0</v>
      </c>
      <c r="G117">
        <v>24.8707688436963</v>
      </c>
      <c r="H117">
        <v>30.386877793603698</v>
      </c>
      <c r="I117">
        <v>26.306211810606499</v>
      </c>
      <c r="J117">
        <v>28.480934546932499</v>
      </c>
      <c r="K117">
        <v>37.970513123166597</v>
      </c>
      <c r="L117">
        <v>28.999803975691101</v>
      </c>
      <c r="M117">
        <f t="shared" si="3"/>
        <v>26.6758516953144</v>
      </c>
      <c r="N117">
        <f t="shared" si="4"/>
        <v>34.17869545838515</v>
      </c>
      <c r="O117">
        <f t="shared" si="5"/>
        <v>27.6530078931488</v>
      </c>
    </row>
    <row r="118" spans="1:15" x14ac:dyDescent="0.2">
      <c r="A118" t="s">
        <v>1</v>
      </c>
      <c r="B118" t="s">
        <v>0</v>
      </c>
      <c r="C118">
        <v>16</v>
      </c>
      <c r="D118">
        <v>0.14942893385887099</v>
      </c>
      <c r="E118" t="s">
        <v>0</v>
      </c>
      <c r="F118" t="s">
        <v>0</v>
      </c>
      <c r="G118">
        <v>22.934221361321299</v>
      </c>
      <c r="H118">
        <v>25.545501846526001</v>
      </c>
      <c r="I118">
        <v>26.396040959957201</v>
      </c>
      <c r="J118">
        <v>29.3575821870464</v>
      </c>
      <c r="K118">
        <v>48.094319703985398</v>
      </c>
      <c r="L118">
        <v>29.416132780897701</v>
      </c>
      <c r="M118">
        <f t="shared" si="3"/>
        <v>26.145901774183848</v>
      </c>
      <c r="N118">
        <f t="shared" si="4"/>
        <v>36.8199107752557</v>
      </c>
      <c r="O118">
        <f t="shared" si="5"/>
        <v>27.906086870427451</v>
      </c>
    </row>
    <row r="119" spans="1:15" x14ac:dyDescent="0.2">
      <c r="A119" t="s">
        <v>1</v>
      </c>
      <c r="B119" t="s">
        <v>0</v>
      </c>
      <c r="C119">
        <v>16</v>
      </c>
      <c r="D119">
        <v>0.30873033404350197</v>
      </c>
      <c r="E119" t="s">
        <v>0</v>
      </c>
      <c r="F119" t="s">
        <v>0</v>
      </c>
      <c r="G119">
        <v>23.794279229293799</v>
      </c>
      <c r="H119">
        <v>40.917044977938602</v>
      </c>
      <c r="I119">
        <v>23.879696460694799</v>
      </c>
      <c r="J119">
        <v>27.2986181721466</v>
      </c>
      <c r="K119">
        <v>37.702545051186199</v>
      </c>
      <c r="L119">
        <v>27.714283331626</v>
      </c>
      <c r="M119">
        <f t="shared" si="3"/>
        <v>25.546448700720198</v>
      </c>
      <c r="N119">
        <f t="shared" si="4"/>
        <v>39.309795014562397</v>
      </c>
      <c r="O119">
        <f t="shared" si="5"/>
        <v>25.796989896160397</v>
      </c>
    </row>
    <row r="120" spans="1:15" x14ac:dyDescent="0.2">
      <c r="A120" t="s">
        <v>1</v>
      </c>
      <c r="B120" t="s">
        <v>0</v>
      </c>
      <c r="C120">
        <v>10</v>
      </c>
      <c r="D120">
        <v>0.12374380975961601</v>
      </c>
      <c r="E120" t="s">
        <v>0</v>
      </c>
      <c r="F120" t="s">
        <v>0</v>
      </c>
      <c r="G120">
        <v>29.705623971228501</v>
      </c>
      <c r="H120">
        <v>48.412682790642599</v>
      </c>
      <c r="I120">
        <v>29.764573565469899</v>
      </c>
      <c r="J120">
        <v>30.360226921567801</v>
      </c>
      <c r="K120">
        <v>39.265681950049299</v>
      </c>
      <c r="L120">
        <v>30.9588808459605</v>
      </c>
      <c r="M120">
        <f t="shared" si="3"/>
        <v>30.032925446398153</v>
      </c>
      <c r="N120">
        <f t="shared" si="4"/>
        <v>43.839182370345952</v>
      </c>
      <c r="O120">
        <f t="shared" si="5"/>
        <v>30.361727205715198</v>
      </c>
    </row>
    <row r="121" spans="1:15" x14ac:dyDescent="0.2">
      <c r="A121" t="s">
        <v>1</v>
      </c>
      <c r="B121" t="s">
        <v>0</v>
      </c>
      <c r="C121">
        <v>8</v>
      </c>
      <c r="D121">
        <v>8.8907010853290502E-2</v>
      </c>
      <c r="E121" t="s">
        <v>0</v>
      </c>
      <c r="F121" t="s">
        <v>0</v>
      </c>
      <c r="G121">
        <v>30.3033075624536</v>
      </c>
      <c r="H121">
        <v>41.960514924837298</v>
      </c>
      <c r="I121">
        <v>30.610719455707802</v>
      </c>
      <c r="J121">
        <v>26.665167755934</v>
      </c>
      <c r="K121">
        <v>58.563332193171298</v>
      </c>
      <c r="L121">
        <v>26.667979934120101</v>
      </c>
      <c r="M121">
        <f t="shared" si="3"/>
        <v>28.484237659193802</v>
      </c>
      <c r="N121">
        <f t="shared" si="4"/>
        <v>50.261923559004302</v>
      </c>
      <c r="O121">
        <f t="shared" si="5"/>
        <v>28.639349694913953</v>
      </c>
    </row>
    <row r="122" spans="1:15" x14ac:dyDescent="0.2">
      <c r="A122" t="s">
        <v>1</v>
      </c>
      <c r="B122" t="s">
        <v>0</v>
      </c>
      <c r="C122">
        <v>14</v>
      </c>
      <c r="D122">
        <v>0.24226325750350899</v>
      </c>
      <c r="E122" t="s">
        <v>0</v>
      </c>
      <c r="F122" t="s">
        <v>0</v>
      </c>
      <c r="G122">
        <v>30.2989858866604</v>
      </c>
      <c r="H122">
        <v>49.628907680106103</v>
      </c>
      <c r="I122">
        <v>30.350005964988998</v>
      </c>
      <c r="J122">
        <v>30.133680058992301</v>
      </c>
      <c r="K122">
        <v>45.554387600647097</v>
      </c>
      <c r="L122">
        <v>30.260281038978501</v>
      </c>
      <c r="M122">
        <f t="shared" si="3"/>
        <v>30.216332972826351</v>
      </c>
      <c r="N122">
        <f t="shared" si="4"/>
        <v>47.5916476403766</v>
      </c>
      <c r="O122">
        <f t="shared" si="5"/>
        <v>30.30514350198375</v>
      </c>
    </row>
    <row r="123" spans="1:15" x14ac:dyDescent="0.2">
      <c r="A123" t="s">
        <v>1</v>
      </c>
      <c r="B123" t="s">
        <v>0</v>
      </c>
      <c r="C123">
        <v>16</v>
      </c>
      <c r="D123">
        <v>0.328248500823974</v>
      </c>
      <c r="E123" t="s">
        <v>0</v>
      </c>
      <c r="F123" t="s">
        <v>0</v>
      </c>
      <c r="G123">
        <v>6.6243216776468001</v>
      </c>
      <c r="H123">
        <v>10.430889088667</v>
      </c>
      <c r="I123">
        <v>9.3384490118266008</v>
      </c>
      <c r="J123">
        <v>10.903618559534699</v>
      </c>
      <c r="K123">
        <v>18.9272431452615</v>
      </c>
      <c r="L123">
        <v>11.7038323799585</v>
      </c>
      <c r="M123">
        <f t="shared" si="3"/>
        <v>8.7639701185907501</v>
      </c>
      <c r="N123">
        <f t="shared" si="4"/>
        <v>14.67906611696425</v>
      </c>
      <c r="O123">
        <f t="shared" si="5"/>
        <v>10.521140695892552</v>
      </c>
    </row>
    <row r="124" spans="1:15" x14ac:dyDescent="0.2">
      <c r="A124" t="s">
        <v>1</v>
      </c>
      <c r="B124" t="s">
        <v>0</v>
      </c>
      <c r="C124">
        <v>20</v>
      </c>
      <c r="D124">
        <v>0.33726441860198902</v>
      </c>
      <c r="E124" t="s">
        <v>0</v>
      </c>
      <c r="F124" t="s">
        <v>0</v>
      </c>
      <c r="G124">
        <v>28.465529684209599</v>
      </c>
      <c r="H124">
        <v>37.597843863387098</v>
      </c>
      <c r="I124">
        <v>29.0319078250639</v>
      </c>
      <c r="J124">
        <v>28.997061563120401</v>
      </c>
      <c r="K124">
        <v>41.858649244855002</v>
      </c>
      <c r="L124">
        <v>29.2280784069555</v>
      </c>
      <c r="M124">
        <f t="shared" si="3"/>
        <v>28.731295623664998</v>
      </c>
      <c r="N124">
        <f t="shared" si="4"/>
        <v>39.72824655412105</v>
      </c>
      <c r="O124">
        <f t="shared" si="5"/>
        <v>29.1299931160097</v>
      </c>
    </row>
    <row r="125" spans="1:15" x14ac:dyDescent="0.2">
      <c r="A125" t="s">
        <v>1</v>
      </c>
      <c r="B125" t="s">
        <v>0</v>
      </c>
      <c r="C125">
        <v>10</v>
      </c>
      <c r="D125">
        <v>0.190186947584152</v>
      </c>
      <c r="E125" t="s">
        <v>0</v>
      </c>
      <c r="F125" t="s">
        <v>0</v>
      </c>
      <c r="G125">
        <v>29.333561695277002</v>
      </c>
      <c r="H125">
        <v>47.217743944475203</v>
      </c>
      <c r="I125">
        <v>29.4049170809629</v>
      </c>
      <c r="J125">
        <v>28.0557477272183</v>
      </c>
      <c r="K125">
        <v>46.610644295209802</v>
      </c>
      <c r="L125">
        <v>28.116844098058099</v>
      </c>
      <c r="M125">
        <f t="shared" si="3"/>
        <v>28.694654711247651</v>
      </c>
      <c r="N125">
        <f t="shared" si="4"/>
        <v>46.914194119842506</v>
      </c>
      <c r="O125">
        <f t="shared" si="5"/>
        <v>28.760880589510499</v>
      </c>
    </row>
    <row r="126" spans="1:15" x14ac:dyDescent="0.2">
      <c r="A126" t="s">
        <v>1</v>
      </c>
      <c r="B126" t="s">
        <v>0</v>
      </c>
      <c r="C126">
        <v>10</v>
      </c>
      <c r="D126">
        <v>0.11791145056486101</v>
      </c>
      <c r="E126" t="s">
        <v>0</v>
      </c>
      <c r="F126" t="s">
        <v>0</v>
      </c>
      <c r="G126">
        <v>21.4730613011419</v>
      </c>
      <c r="H126">
        <v>37.556497301156</v>
      </c>
      <c r="I126">
        <v>21.582178104971899</v>
      </c>
      <c r="J126">
        <v>28.171525410777502</v>
      </c>
      <c r="K126">
        <v>42.646069236740402</v>
      </c>
      <c r="L126">
        <v>28.3295944995069</v>
      </c>
      <c r="M126">
        <f t="shared" si="3"/>
        <v>24.822293355959701</v>
      </c>
      <c r="N126">
        <f t="shared" si="4"/>
        <v>40.101283268948201</v>
      </c>
      <c r="O126">
        <f t="shared" si="5"/>
        <v>24.955886302239399</v>
      </c>
    </row>
    <row r="127" spans="1:15" x14ac:dyDescent="0.2">
      <c r="A127" t="s">
        <v>1</v>
      </c>
      <c r="B127" t="s">
        <v>0</v>
      </c>
      <c r="C127">
        <v>12</v>
      </c>
      <c r="D127">
        <v>0.485957652330398</v>
      </c>
      <c r="E127" t="s">
        <v>0</v>
      </c>
      <c r="F127" t="s">
        <v>0</v>
      </c>
      <c r="G127">
        <v>7.6081166337241504</v>
      </c>
      <c r="H127">
        <v>17.788449893034201</v>
      </c>
      <c r="I127">
        <v>8.1177812367954392</v>
      </c>
      <c r="J127">
        <v>16.4830049428503</v>
      </c>
      <c r="K127">
        <v>24.814310151209</v>
      </c>
      <c r="L127">
        <v>17.187053227873299</v>
      </c>
      <c r="M127">
        <f t="shared" si="3"/>
        <v>12.045560788287226</v>
      </c>
      <c r="N127">
        <f t="shared" si="4"/>
        <v>21.301380022121599</v>
      </c>
      <c r="O127">
        <f t="shared" si="5"/>
        <v>12.652417232334368</v>
      </c>
    </row>
    <row r="128" spans="1:15" x14ac:dyDescent="0.2">
      <c r="A128" t="s">
        <v>1</v>
      </c>
      <c r="B128" t="s">
        <v>0</v>
      </c>
      <c r="C128">
        <v>8</v>
      </c>
      <c r="D128">
        <v>0.35722815990447998</v>
      </c>
      <c r="E128" t="s">
        <v>0</v>
      </c>
      <c r="F128" t="s">
        <v>0</v>
      </c>
      <c r="G128">
        <v>9.7528081497840198</v>
      </c>
      <c r="H128">
        <v>39.5232887935544</v>
      </c>
      <c r="I128">
        <v>9.7578738557225293</v>
      </c>
      <c r="J128">
        <v>11.434010977758099</v>
      </c>
      <c r="K128">
        <v>13.0041670732417</v>
      </c>
      <c r="L128">
        <v>16.826061573076199</v>
      </c>
      <c r="M128">
        <f t="shared" si="3"/>
        <v>10.593409563771059</v>
      </c>
      <c r="N128">
        <f t="shared" si="4"/>
        <v>26.263727933398052</v>
      </c>
      <c r="O128">
        <f t="shared" si="5"/>
        <v>13.291967714399364</v>
      </c>
    </row>
    <row r="129" spans="1:15" x14ac:dyDescent="0.2">
      <c r="A129" t="s">
        <v>1</v>
      </c>
      <c r="B129" t="s">
        <v>0</v>
      </c>
      <c r="C129">
        <v>14</v>
      </c>
      <c r="D129">
        <v>1.59186315536499</v>
      </c>
      <c r="E129" t="s">
        <v>0</v>
      </c>
      <c r="F129" t="s">
        <v>0</v>
      </c>
      <c r="G129">
        <v>35.181272971401398</v>
      </c>
      <c r="H129">
        <v>58.789867601955997</v>
      </c>
      <c r="I129">
        <v>35.200240204981696</v>
      </c>
      <c r="J129">
        <v>22.519544644658001</v>
      </c>
      <c r="K129">
        <v>27.479328116605199</v>
      </c>
      <c r="L129">
        <v>24.1969087700598</v>
      </c>
      <c r="M129">
        <f t="shared" si="3"/>
        <v>28.850408808029698</v>
      </c>
      <c r="N129">
        <f t="shared" si="4"/>
        <v>43.134597859280596</v>
      </c>
      <c r="O129">
        <f t="shared" si="5"/>
        <v>29.698574487520748</v>
      </c>
    </row>
    <row r="130" spans="1:15" x14ac:dyDescent="0.2">
      <c r="A130" t="s">
        <v>1</v>
      </c>
      <c r="B130" t="s">
        <v>0</v>
      </c>
      <c r="C130">
        <v>16</v>
      </c>
      <c r="D130">
        <v>0.40386343002319303</v>
      </c>
      <c r="E130" t="s">
        <v>0</v>
      </c>
      <c r="F130" t="s">
        <v>0</v>
      </c>
      <c r="G130">
        <v>-3.21822111833756</v>
      </c>
      <c r="H130">
        <v>3.7954445336438098</v>
      </c>
      <c r="I130">
        <v>-0.74045282492115705</v>
      </c>
      <c r="J130">
        <v>5.9098259745481698</v>
      </c>
      <c r="K130">
        <v>14.8785903374634</v>
      </c>
      <c r="L130">
        <v>6.6376766761160502</v>
      </c>
      <c r="M130">
        <f t="shared" ref="M130:M193" si="6">IF(ISERROR(AVERAGE(G130,J130)), "", AVERAGE(G130,J130))</f>
        <v>1.3458024281053049</v>
      </c>
      <c r="N130">
        <f t="shared" ref="N130:N193" si="7">IF(ISERROR(AVERAGE(H130,K130)), "", AVERAGE(H130,K130))</f>
        <v>9.3370174355536051</v>
      </c>
      <c r="O130">
        <f t="shared" ref="O130:O193" si="8">IF(ISERROR(AVERAGE(I130,L130)), "", AVERAGE(I130,L130))</f>
        <v>2.9486119255974463</v>
      </c>
    </row>
    <row r="131" spans="1:15" x14ac:dyDescent="0.2">
      <c r="A131" t="s">
        <v>1</v>
      </c>
      <c r="B131" t="s">
        <v>0</v>
      </c>
      <c r="C131">
        <v>14</v>
      </c>
      <c r="D131">
        <v>0.19630466401576899</v>
      </c>
      <c r="E131" t="s">
        <v>0</v>
      </c>
      <c r="F131" t="s">
        <v>0</v>
      </c>
      <c r="G131">
        <v>27.669976119163302</v>
      </c>
      <c r="H131">
        <v>43.993839027295699</v>
      </c>
      <c r="I131">
        <v>27.772598895943599</v>
      </c>
      <c r="J131">
        <v>26.7875926983615</v>
      </c>
      <c r="K131">
        <v>44.630365489230698</v>
      </c>
      <c r="L131">
        <v>26.859703721039601</v>
      </c>
      <c r="M131">
        <f t="shared" si="6"/>
        <v>27.228784408762401</v>
      </c>
      <c r="N131">
        <f t="shared" si="7"/>
        <v>44.312102258263195</v>
      </c>
      <c r="O131">
        <f t="shared" si="8"/>
        <v>27.316151308491598</v>
      </c>
    </row>
    <row r="132" spans="1:15" x14ac:dyDescent="0.2">
      <c r="A132" t="s">
        <v>1</v>
      </c>
      <c r="B132" t="s">
        <v>0</v>
      </c>
      <c r="C132">
        <v>12</v>
      </c>
      <c r="D132">
        <v>0.182705968618392</v>
      </c>
      <c r="E132" t="s">
        <v>0</v>
      </c>
      <c r="F132" t="s">
        <v>0</v>
      </c>
      <c r="G132">
        <v>28.022449774705901</v>
      </c>
      <c r="H132">
        <v>49.639305533614603</v>
      </c>
      <c r="I132">
        <v>28.052530020645001</v>
      </c>
      <c r="J132">
        <v>31.171709011097001</v>
      </c>
      <c r="K132">
        <v>51.7127247042012</v>
      </c>
      <c r="L132">
        <v>31.210251253126302</v>
      </c>
      <c r="M132">
        <f t="shared" si="6"/>
        <v>29.597079392901449</v>
      </c>
      <c r="N132">
        <f t="shared" si="7"/>
        <v>50.676015118907898</v>
      </c>
      <c r="O132">
        <f t="shared" si="8"/>
        <v>29.631390636885651</v>
      </c>
    </row>
    <row r="133" spans="1:15" x14ac:dyDescent="0.2">
      <c r="A133" t="s">
        <v>1</v>
      </c>
      <c r="B133" t="s">
        <v>0</v>
      </c>
      <c r="C133">
        <v>14</v>
      </c>
      <c r="D133">
        <v>6.2071520835161202E-2</v>
      </c>
      <c r="E133" t="s">
        <v>0</v>
      </c>
      <c r="F133" t="s">
        <v>0</v>
      </c>
      <c r="G133">
        <v>29.876813369199098</v>
      </c>
      <c r="H133">
        <v>39.718727590941</v>
      </c>
      <c r="I133">
        <v>30.3527772368728</v>
      </c>
      <c r="J133">
        <v>36.335279887221098</v>
      </c>
      <c r="K133">
        <v>63.354764761828399</v>
      </c>
      <c r="L133">
        <v>36.343916995818098</v>
      </c>
      <c r="M133">
        <f t="shared" si="6"/>
        <v>33.106046628210095</v>
      </c>
      <c r="N133">
        <f t="shared" si="7"/>
        <v>51.536746176384696</v>
      </c>
      <c r="O133">
        <f t="shared" si="8"/>
        <v>33.348347116345451</v>
      </c>
    </row>
    <row r="134" spans="1:15" x14ac:dyDescent="0.2">
      <c r="A134" t="s">
        <v>1</v>
      </c>
      <c r="B134" t="s">
        <v>0</v>
      </c>
      <c r="C134">
        <v>2</v>
      </c>
      <c r="D134">
        <v>5.36051345989108E-3</v>
      </c>
      <c r="E134" t="s">
        <v>0</v>
      </c>
      <c r="F134" t="s">
        <v>0</v>
      </c>
      <c r="G134">
        <v>20.0405434309531</v>
      </c>
      <c r="H134">
        <v>40.921525474315999</v>
      </c>
      <c r="I134">
        <v>20.076495905052401</v>
      </c>
      <c r="J134">
        <v>31.9989970486697</v>
      </c>
      <c r="K134">
        <v>64.442868291248999</v>
      </c>
      <c r="L134">
        <v>32.001473300691501</v>
      </c>
      <c r="M134">
        <f t="shared" si="6"/>
        <v>26.0197702398114</v>
      </c>
      <c r="N134">
        <f t="shared" si="7"/>
        <v>52.682196882782499</v>
      </c>
      <c r="O134">
        <f t="shared" si="8"/>
        <v>26.038984602871949</v>
      </c>
    </row>
    <row r="135" spans="1:15" x14ac:dyDescent="0.2">
      <c r="A135" t="s">
        <v>1</v>
      </c>
      <c r="B135" t="s">
        <v>0</v>
      </c>
      <c r="C135">
        <v>10</v>
      </c>
      <c r="D135">
        <v>8.9133031666278797E-2</v>
      </c>
      <c r="E135" t="s">
        <v>0</v>
      </c>
      <c r="F135" t="s">
        <v>0</v>
      </c>
      <c r="G135">
        <v>28.381309248855299</v>
      </c>
      <c r="H135">
        <v>39.528777965520199</v>
      </c>
      <c r="I135">
        <v>28.728745423729599</v>
      </c>
      <c r="J135">
        <v>31.163415219336201</v>
      </c>
      <c r="K135">
        <v>54.757744966648097</v>
      </c>
      <c r="L135">
        <v>31.1824537562043</v>
      </c>
      <c r="M135">
        <f t="shared" si="6"/>
        <v>29.772362234095752</v>
      </c>
      <c r="N135">
        <f t="shared" si="7"/>
        <v>47.143261466084148</v>
      </c>
      <c r="O135">
        <f t="shared" si="8"/>
        <v>29.955599589966951</v>
      </c>
    </row>
    <row r="136" spans="1:15" x14ac:dyDescent="0.2">
      <c r="A136" t="s">
        <v>1</v>
      </c>
      <c r="B136" t="s">
        <v>0</v>
      </c>
      <c r="C136">
        <v>4</v>
      </c>
      <c r="D136">
        <v>3.3990472555160502E-2</v>
      </c>
      <c r="E136" t="s">
        <v>0</v>
      </c>
      <c r="F136" t="s">
        <v>0</v>
      </c>
      <c r="G136">
        <v>27.055830657406698</v>
      </c>
      <c r="H136">
        <v>43.2657517796288</v>
      </c>
      <c r="I136">
        <v>27.161241731870099</v>
      </c>
      <c r="J136">
        <v>34.329155501464498</v>
      </c>
      <c r="K136">
        <v>56.6328498327671</v>
      </c>
      <c r="L136">
        <v>34.354791802701101</v>
      </c>
      <c r="M136">
        <f t="shared" si="6"/>
        <v>30.6924930794356</v>
      </c>
      <c r="N136">
        <f t="shared" si="7"/>
        <v>49.949300806197954</v>
      </c>
      <c r="O136">
        <f t="shared" si="8"/>
        <v>30.7580167672856</v>
      </c>
    </row>
    <row r="137" spans="1:15" x14ac:dyDescent="0.2">
      <c r="A137" t="s">
        <v>1</v>
      </c>
      <c r="B137" t="s">
        <v>0</v>
      </c>
      <c r="C137">
        <v>14</v>
      </c>
      <c r="D137">
        <v>0.59998452663421598</v>
      </c>
      <c r="E137" t="s">
        <v>0</v>
      </c>
      <c r="F137" t="s">
        <v>0</v>
      </c>
      <c r="G137">
        <v>11.2479550419984</v>
      </c>
      <c r="H137">
        <v>23.764923768599001</v>
      </c>
      <c r="I137">
        <v>11.516516366635701</v>
      </c>
      <c r="J137">
        <v>16.166000416681001</v>
      </c>
      <c r="K137">
        <v>19.1168269685948</v>
      </c>
      <c r="L137">
        <v>19.289499332115899</v>
      </c>
      <c r="M137">
        <f t="shared" si="6"/>
        <v>13.706977729339702</v>
      </c>
      <c r="N137">
        <f t="shared" si="7"/>
        <v>21.440875368596899</v>
      </c>
      <c r="O137">
        <f t="shared" si="8"/>
        <v>15.4030078493758</v>
      </c>
    </row>
    <row r="138" spans="1:15" x14ac:dyDescent="0.2">
      <c r="A138" t="s">
        <v>1</v>
      </c>
      <c r="B138" t="s">
        <v>0</v>
      </c>
      <c r="C138">
        <v>20</v>
      </c>
      <c r="D138">
        <v>0.22975347936153401</v>
      </c>
      <c r="E138" t="s">
        <v>0</v>
      </c>
      <c r="F138" t="s">
        <v>0</v>
      </c>
      <c r="G138">
        <v>17.157404818537501</v>
      </c>
      <c r="H138">
        <v>33.681828041903401</v>
      </c>
      <c r="I138">
        <v>17.257038374764601</v>
      </c>
      <c r="J138">
        <v>22.351018618500401</v>
      </c>
      <c r="K138">
        <v>33.4719594844601</v>
      </c>
      <c r="L138">
        <v>22.702136345255202</v>
      </c>
      <c r="M138">
        <f t="shared" si="6"/>
        <v>19.754211718518953</v>
      </c>
      <c r="N138">
        <f t="shared" si="7"/>
        <v>33.576893763181751</v>
      </c>
      <c r="O138">
        <f t="shared" si="8"/>
        <v>19.979587360009901</v>
      </c>
    </row>
    <row r="139" spans="1:15" x14ac:dyDescent="0.2">
      <c r="A139" t="s">
        <v>1</v>
      </c>
      <c r="B139" t="s">
        <v>0</v>
      </c>
      <c r="C139">
        <v>2</v>
      </c>
      <c r="D139">
        <v>4.3927207589149397E-3</v>
      </c>
      <c r="E139" t="s">
        <v>0</v>
      </c>
      <c r="F139" t="s">
        <v>0</v>
      </c>
      <c r="G139">
        <v>13.6647204496791</v>
      </c>
      <c r="H139">
        <v>26.7896410088231</v>
      </c>
      <c r="I139">
        <v>13.890620578932699</v>
      </c>
      <c r="J139">
        <v>30.6750438015704</v>
      </c>
      <c r="K139">
        <v>51.739010664400297</v>
      </c>
      <c r="L139">
        <v>30.709199486237399</v>
      </c>
      <c r="M139">
        <f t="shared" si="6"/>
        <v>22.169882125624749</v>
      </c>
      <c r="N139">
        <f t="shared" si="7"/>
        <v>39.264325836611697</v>
      </c>
      <c r="O139">
        <f t="shared" si="8"/>
        <v>22.29991003258505</v>
      </c>
    </row>
    <row r="140" spans="1:15" x14ac:dyDescent="0.2">
      <c r="A140" t="s">
        <v>1</v>
      </c>
      <c r="B140" t="s">
        <v>0</v>
      </c>
      <c r="C140">
        <v>14</v>
      </c>
      <c r="D140">
        <v>0.13544236123561801</v>
      </c>
      <c r="E140" t="s">
        <v>0</v>
      </c>
      <c r="F140" t="s">
        <v>0</v>
      </c>
      <c r="G140">
        <v>23.817167688613502</v>
      </c>
      <c r="H140">
        <v>35.849497436110099</v>
      </c>
      <c r="I140">
        <v>24.0991761266671</v>
      </c>
      <c r="J140">
        <v>33.257006306158701</v>
      </c>
      <c r="K140">
        <v>45.160593396383497</v>
      </c>
      <c r="L140">
        <v>33.546756986227102</v>
      </c>
      <c r="M140">
        <f t="shared" si="6"/>
        <v>28.537086997386101</v>
      </c>
      <c r="N140">
        <f t="shared" si="7"/>
        <v>40.505045416246801</v>
      </c>
      <c r="O140">
        <f t="shared" si="8"/>
        <v>28.822966556447099</v>
      </c>
    </row>
    <row r="141" spans="1:15" x14ac:dyDescent="0.2">
      <c r="A141" t="s">
        <v>1</v>
      </c>
      <c r="B141" t="s">
        <v>0</v>
      </c>
      <c r="C141">
        <v>18</v>
      </c>
      <c r="D141">
        <v>0.19819623231887801</v>
      </c>
      <c r="E141" t="s">
        <v>0</v>
      </c>
      <c r="F141" t="s">
        <v>0</v>
      </c>
      <c r="G141">
        <v>26.253941632906901</v>
      </c>
      <c r="H141">
        <v>39.619965572940401</v>
      </c>
      <c r="I141">
        <v>26.459240595144902</v>
      </c>
      <c r="J141">
        <v>28.938765425359399</v>
      </c>
      <c r="K141">
        <v>48.755428680926997</v>
      </c>
      <c r="L141">
        <v>28.984363263538601</v>
      </c>
      <c r="M141">
        <f t="shared" si="6"/>
        <v>27.59635352913315</v>
      </c>
      <c r="N141">
        <f t="shared" si="7"/>
        <v>44.187697126933699</v>
      </c>
      <c r="O141">
        <f t="shared" si="8"/>
        <v>27.721801929341751</v>
      </c>
    </row>
    <row r="142" spans="1:15" x14ac:dyDescent="0.2">
      <c r="A142" t="s">
        <v>1</v>
      </c>
      <c r="B142" t="s">
        <v>0</v>
      </c>
      <c r="C142">
        <v>2</v>
      </c>
      <c r="D142">
        <v>2.5348742492496898E-3</v>
      </c>
      <c r="E142" t="s">
        <v>0</v>
      </c>
      <c r="F142" t="s">
        <v>0</v>
      </c>
      <c r="G142">
        <v>0.84272721758592495</v>
      </c>
      <c r="H142">
        <v>10.1069131045069</v>
      </c>
      <c r="I142">
        <v>1.7946355063661701</v>
      </c>
      <c r="J142">
        <v>31.551323679653301</v>
      </c>
      <c r="K142">
        <v>38.001866280803497</v>
      </c>
      <c r="L142">
        <v>32.667049912982002</v>
      </c>
      <c r="M142">
        <f t="shared" si="6"/>
        <v>16.197025448619613</v>
      </c>
      <c r="N142">
        <f t="shared" si="7"/>
        <v>24.054389692655199</v>
      </c>
      <c r="O142">
        <f t="shared" si="8"/>
        <v>17.230842709674086</v>
      </c>
    </row>
    <row r="143" spans="1:15" x14ac:dyDescent="0.2">
      <c r="A143" t="s">
        <v>1</v>
      </c>
      <c r="B143" t="s">
        <v>0</v>
      </c>
      <c r="C143">
        <v>4</v>
      </c>
      <c r="D143">
        <v>6.6362299025058705E-2</v>
      </c>
      <c r="E143" t="s">
        <v>0</v>
      </c>
      <c r="F143" t="s">
        <v>0</v>
      </c>
      <c r="G143">
        <v>-5.0696866733328196</v>
      </c>
      <c r="H143">
        <v>-4.3106164515368501</v>
      </c>
      <c r="I143">
        <v>8.5591582042589902</v>
      </c>
      <c r="J143">
        <v>17.2490410505197</v>
      </c>
      <c r="K143">
        <v>27.268368502355699</v>
      </c>
      <c r="L143">
        <v>17.712612188393098</v>
      </c>
      <c r="M143">
        <f t="shared" si="6"/>
        <v>6.0896771885934404</v>
      </c>
      <c r="N143">
        <f t="shared" si="7"/>
        <v>11.478876025409424</v>
      </c>
      <c r="O143">
        <f t="shared" si="8"/>
        <v>13.135885196326043</v>
      </c>
    </row>
    <row r="144" spans="1:15" x14ac:dyDescent="0.2">
      <c r="A144" t="s">
        <v>1</v>
      </c>
      <c r="B144" t="s">
        <v>0</v>
      </c>
      <c r="C144">
        <v>12</v>
      </c>
      <c r="D144">
        <v>0.649891257286071</v>
      </c>
      <c r="E144" t="s">
        <v>0</v>
      </c>
      <c r="F144" t="s">
        <v>0</v>
      </c>
      <c r="G144">
        <v>36.727631545209</v>
      </c>
      <c r="H144">
        <v>54.630950340428399</v>
      </c>
      <c r="I144">
        <v>36.798603530713301</v>
      </c>
      <c r="J144">
        <v>25.900606890262701</v>
      </c>
      <c r="K144">
        <v>40.6906000802094</v>
      </c>
      <c r="L144">
        <v>26.047563726031701</v>
      </c>
      <c r="M144">
        <f t="shared" si="6"/>
        <v>31.31411921773585</v>
      </c>
      <c r="N144">
        <f t="shared" si="7"/>
        <v>47.660775210318903</v>
      </c>
      <c r="O144">
        <f t="shared" si="8"/>
        <v>31.423083628372503</v>
      </c>
    </row>
    <row r="145" spans="1:15" x14ac:dyDescent="0.2">
      <c r="A145" t="s">
        <v>1</v>
      </c>
      <c r="B145" t="s">
        <v>0</v>
      </c>
      <c r="C145">
        <v>8</v>
      </c>
      <c r="D145">
        <v>1.05356168746948</v>
      </c>
      <c r="E145" t="s">
        <v>0</v>
      </c>
      <c r="F145" t="s">
        <v>0</v>
      </c>
      <c r="G145">
        <v>16.909209165882199</v>
      </c>
      <c r="H145">
        <v>35.851632094839999</v>
      </c>
      <c r="I145">
        <v>16.966098381682698</v>
      </c>
      <c r="J145">
        <v>10.6090688800089</v>
      </c>
      <c r="K145">
        <v>16.9661347660895</v>
      </c>
      <c r="L145">
        <v>11.838319537951699</v>
      </c>
      <c r="M145">
        <f t="shared" si="6"/>
        <v>13.759139022945551</v>
      </c>
      <c r="N145">
        <f t="shared" si="7"/>
        <v>26.408883430464748</v>
      </c>
      <c r="O145">
        <f t="shared" si="8"/>
        <v>14.402208959817198</v>
      </c>
    </row>
    <row r="146" spans="1:15" x14ac:dyDescent="0.2">
      <c r="A146" t="s">
        <v>1</v>
      </c>
      <c r="B146" t="s">
        <v>0</v>
      </c>
      <c r="C146">
        <v>14</v>
      </c>
      <c r="D146">
        <v>0.19181147217750499</v>
      </c>
      <c r="E146" t="s">
        <v>0</v>
      </c>
      <c r="F146" t="s">
        <v>0</v>
      </c>
      <c r="G146">
        <v>12.3793329419941</v>
      </c>
      <c r="H146">
        <v>33.980864629546097</v>
      </c>
      <c r="I146">
        <v>12.4112087708526</v>
      </c>
      <c r="J146">
        <v>19.299588648530602</v>
      </c>
      <c r="K146">
        <v>26.419665883642299</v>
      </c>
      <c r="L146">
        <v>20.246589876534401</v>
      </c>
      <c r="M146">
        <f t="shared" si="6"/>
        <v>15.839460795262351</v>
      </c>
      <c r="N146">
        <f t="shared" si="7"/>
        <v>30.2002652565942</v>
      </c>
      <c r="O146">
        <f t="shared" si="8"/>
        <v>16.328899323693499</v>
      </c>
    </row>
    <row r="147" spans="1:15" x14ac:dyDescent="0.2">
      <c r="A147" t="s">
        <v>1</v>
      </c>
      <c r="B147" t="s">
        <v>0</v>
      </c>
      <c r="C147">
        <v>14</v>
      </c>
      <c r="D147">
        <v>0.17857874929904899</v>
      </c>
      <c r="E147" t="s">
        <v>0</v>
      </c>
      <c r="F147" t="s">
        <v>0</v>
      </c>
      <c r="G147">
        <v>21.813707071063899</v>
      </c>
      <c r="H147">
        <v>38.5820875861763</v>
      </c>
      <c r="I147">
        <v>21.906684510178899</v>
      </c>
      <c r="J147">
        <v>25.845499745249601</v>
      </c>
      <c r="K147">
        <v>32.190253347698999</v>
      </c>
      <c r="L147">
        <v>26.994620250181899</v>
      </c>
      <c r="M147">
        <f t="shared" si="6"/>
        <v>23.82960340815675</v>
      </c>
      <c r="N147">
        <f t="shared" si="7"/>
        <v>35.386170466937649</v>
      </c>
      <c r="O147">
        <f t="shared" si="8"/>
        <v>24.450652380180401</v>
      </c>
    </row>
    <row r="148" spans="1:15" x14ac:dyDescent="0.2">
      <c r="A148" t="s">
        <v>1</v>
      </c>
      <c r="B148" t="s">
        <v>0</v>
      </c>
      <c r="C148">
        <v>2</v>
      </c>
      <c r="D148">
        <v>2.2188363596796899E-2</v>
      </c>
      <c r="E148" t="s">
        <v>0</v>
      </c>
      <c r="F148" t="s">
        <v>0</v>
      </c>
      <c r="G148">
        <v>36.745702525440201</v>
      </c>
      <c r="H148">
        <v>56.0575588616069</v>
      </c>
      <c r="I148">
        <v>36.796899797234097</v>
      </c>
      <c r="J148">
        <v>30.783945788312</v>
      </c>
      <c r="K148">
        <v>61.282434974375398</v>
      </c>
      <c r="L148">
        <v>30.7878227483051</v>
      </c>
      <c r="M148">
        <f t="shared" si="6"/>
        <v>33.764824156876102</v>
      </c>
      <c r="N148">
        <f t="shared" si="7"/>
        <v>58.669996917991149</v>
      </c>
      <c r="O148">
        <f t="shared" si="8"/>
        <v>33.792361272769597</v>
      </c>
    </row>
    <row r="149" spans="1:15" x14ac:dyDescent="0.2">
      <c r="A149" t="s">
        <v>1</v>
      </c>
      <c r="B149" t="s">
        <v>0</v>
      </c>
      <c r="C149">
        <v>10</v>
      </c>
      <c r="D149">
        <v>9.9869579076766898E-2</v>
      </c>
      <c r="E149" t="s">
        <v>0</v>
      </c>
      <c r="F149" t="s">
        <v>0</v>
      </c>
      <c r="G149">
        <v>-16.8461880304361</v>
      </c>
      <c r="H149">
        <v>-11.4971537914256</v>
      </c>
      <c r="I149">
        <v>-3.5532970817664702</v>
      </c>
      <c r="J149">
        <v>10.5686420391567</v>
      </c>
      <c r="K149">
        <v>18.2577441326066</v>
      </c>
      <c r="L149">
        <v>11.4435601969006</v>
      </c>
      <c r="M149">
        <f t="shared" si="6"/>
        <v>-3.1387729956396999</v>
      </c>
      <c r="N149">
        <f t="shared" si="7"/>
        <v>3.3802951705905002</v>
      </c>
      <c r="O149">
        <f t="shared" si="8"/>
        <v>3.9451315575670654</v>
      </c>
    </row>
    <row r="150" spans="1:15" x14ac:dyDescent="0.2">
      <c r="A150" t="s">
        <v>1</v>
      </c>
      <c r="B150" t="s">
        <v>0</v>
      </c>
      <c r="C150">
        <v>12</v>
      </c>
      <c r="D150">
        <v>0.179497376084327</v>
      </c>
      <c r="E150" t="s">
        <v>0</v>
      </c>
      <c r="F150" t="s">
        <v>0</v>
      </c>
      <c r="G150">
        <v>-7.6180087288433196</v>
      </c>
      <c r="H150">
        <v>-5.3627616893936798</v>
      </c>
      <c r="I150">
        <v>2.7784718037650999</v>
      </c>
      <c r="J150">
        <v>5.7006292890225501</v>
      </c>
      <c r="K150">
        <v>13.547533960967799</v>
      </c>
      <c r="L150">
        <v>6.6672431906770697</v>
      </c>
      <c r="M150">
        <f t="shared" si="6"/>
        <v>-0.95868971991038476</v>
      </c>
      <c r="N150">
        <f t="shared" si="7"/>
        <v>4.0923861357870592</v>
      </c>
      <c r="O150">
        <f t="shared" si="8"/>
        <v>4.7228574972210851</v>
      </c>
    </row>
    <row r="151" spans="1:15" x14ac:dyDescent="0.2">
      <c r="A151" t="s">
        <v>1</v>
      </c>
      <c r="B151" t="s">
        <v>0</v>
      </c>
      <c r="C151">
        <v>4</v>
      </c>
      <c r="D151">
        <v>2.7888810262084E-2</v>
      </c>
      <c r="E151" t="s">
        <v>0</v>
      </c>
      <c r="F151" t="s">
        <v>0</v>
      </c>
      <c r="G151">
        <v>8.5475170112691696</v>
      </c>
      <c r="H151">
        <v>25.121262439365001</v>
      </c>
      <c r="I151">
        <v>8.6575090311689298</v>
      </c>
      <c r="J151">
        <v>26.225956806930501</v>
      </c>
      <c r="K151">
        <v>30.9269016866782</v>
      </c>
      <c r="L151">
        <v>28.0259410865274</v>
      </c>
      <c r="M151">
        <f t="shared" si="6"/>
        <v>17.386736909099834</v>
      </c>
      <c r="N151">
        <f t="shared" si="7"/>
        <v>28.024082063021602</v>
      </c>
      <c r="O151">
        <f t="shared" si="8"/>
        <v>18.341725058848166</v>
      </c>
    </row>
    <row r="152" spans="1:15" x14ac:dyDescent="0.2">
      <c r="A152" t="s">
        <v>1</v>
      </c>
      <c r="B152" t="s">
        <v>0</v>
      </c>
      <c r="C152">
        <v>14</v>
      </c>
      <c r="D152">
        <v>0.188410565257072</v>
      </c>
      <c r="E152" t="s">
        <v>0</v>
      </c>
      <c r="F152" t="s">
        <v>0</v>
      </c>
      <c r="G152">
        <v>26.428820222440301</v>
      </c>
      <c r="H152">
        <v>36.498219940250202</v>
      </c>
      <c r="I152">
        <v>26.879724615774698</v>
      </c>
      <c r="J152">
        <v>32.524961197227</v>
      </c>
      <c r="K152">
        <v>49.8420123593787</v>
      </c>
      <c r="L152">
        <v>32.606315175361203</v>
      </c>
      <c r="M152">
        <f t="shared" si="6"/>
        <v>29.476890709833651</v>
      </c>
      <c r="N152">
        <f t="shared" si="7"/>
        <v>43.170116149814447</v>
      </c>
      <c r="O152">
        <f t="shared" si="8"/>
        <v>29.743019895567951</v>
      </c>
    </row>
    <row r="153" spans="1:15" x14ac:dyDescent="0.2">
      <c r="A153" t="s">
        <v>1</v>
      </c>
      <c r="B153" t="s">
        <v>0</v>
      </c>
      <c r="C153">
        <v>14</v>
      </c>
      <c r="D153">
        <v>0.26514890789985601</v>
      </c>
      <c r="E153" t="s">
        <v>0</v>
      </c>
      <c r="F153" t="s">
        <v>0</v>
      </c>
      <c r="G153">
        <v>4.6821892546491304</v>
      </c>
      <c r="H153">
        <v>5.4221109258737901</v>
      </c>
      <c r="I153">
        <v>13.828462500988399</v>
      </c>
      <c r="J153">
        <v>16.4147991552767</v>
      </c>
      <c r="K153">
        <v>26.6937288429184</v>
      </c>
      <c r="L153">
        <v>16.851747948240199</v>
      </c>
      <c r="M153">
        <f t="shared" si="6"/>
        <v>10.548494204962916</v>
      </c>
      <c r="N153">
        <f t="shared" si="7"/>
        <v>16.057919884396096</v>
      </c>
      <c r="O153">
        <f t="shared" si="8"/>
        <v>15.340105224614298</v>
      </c>
    </row>
    <row r="154" spans="1:15" x14ac:dyDescent="0.2">
      <c r="A154" t="s">
        <v>1</v>
      </c>
      <c r="B154" t="s">
        <v>0</v>
      </c>
      <c r="C154">
        <v>18</v>
      </c>
      <c r="D154">
        <v>0.18290616571903201</v>
      </c>
      <c r="E154" t="s">
        <v>0</v>
      </c>
      <c r="F154" t="s">
        <v>0</v>
      </c>
      <c r="G154">
        <v>19.9754741096815</v>
      </c>
      <c r="H154">
        <v>24.174535977290098</v>
      </c>
      <c r="I154">
        <v>22.070036472974799</v>
      </c>
      <c r="J154">
        <v>26.998760729609099</v>
      </c>
      <c r="K154">
        <v>43.8231361953045</v>
      </c>
      <c r="L154">
        <v>27.090120426250699</v>
      </c>
      <c r="M154">
        <f t="shared" si="6"/>
        <v>23.487117419645301</v>
      </c>
      <c r="N154">
        <f t="shared" si="7"/>
        <v>33.998836086297302</v>
      </c>
      <c r="O154">
        <f t="shared" si="8"/>
        <v>24.580078449612749</v>
      </c>
    </row>
    <row r="155" spans="1:15" x14ac:dyDescent="0.2">
      <c r="A155" t="s">
        <v>1</v>
      </c>
      <c r="B155" t="s">
        <v>0</v>
      </c>
      <c r="C155">
        <v>18</v>
      </c>
      <c r="D155">
        <v>0.16853831708431199</v>
      </c>
      <c r="E155" t="s">
        <v>0</v>
      </c>
      <c r="F155" t="s">
        <v>0</v>
      </c>
      <c r="G155">
        <v>30.347348356467801</v>
      </c>
      <c r="H155">
        <v>49.215474184587997</v>
      </c>
      <c r="I155">
        <v>30.404129379249099</v>
      </c>
      <c r="J155">
        <v>29.8179089246036</v>
      </c>
      <c r="K155">
        <v>47.097669533291302</v>
      </c>
      <c r="L155">
        <v>29.900010414841699</v>
      </c>
      <c r="M155">
        <f t="shared" si="6"/>
        <v>30.082628640535702</v>
      </c>
      <c r="N155">
        <f t="shared" si="7"/>
        <v>48.15657185893965</v>
      </c>
      <c r="O155">
        <f t="shared" si="8"/>
        <v>30.152069897045401</v>
      </c>
    </row>
    <row r="156" spans="1:15" x14ac:dyDescent="0.2">
      <c r="A156" t="s">
        <v>1</v>
      </c>
      <c r="B156" t="s">
        <v>0</v>
      </c>
      <c r="C156">
        <v>16</v>
      </c>
      <c r="D156">
        <v>0.174287989735603</v>
      </c>
      <c r="E156" t="s">
        <v>0</v>
      </c>
      <c r="F156" t="s">
        <v>0</v>
      </c>
      <c r="G156">
        <v>23.381122343619801</v>
      </c>
      <c r="H156">
        <v>35.817954897982098</v>
      </c>
      <c r="I156">
        <v>23.637410110889999</v>
      </c>
      <c r="J156">
        <v>29.0413258244233</v>
      </c>
      <c r="K156">
        <v>42.178202523532399</v>
      </c>
      <c r="L156">
        <v>29.2577919389092</v>
      </c>
      <c r="M156">
        <f t="shared" si="6"/>
        <v>26.211224084021552</v>
      </c>
      <c r="N156">
        <f t="shared" si="7"/>
        <v>38.998078710757248</v>
      </c>
      <c r="O156">
        <f t="shared" si="8"/>
        <v>26.447601024899598</v>
      </c>
    </row>
    <row r="157" spans="1:15" x14ac:dyDescent="0.2">
      <c r="A157" t="s">
        <v>1</v>
      </c>
      <c r="B157" t="s">
        <v>0</v>
      </c>
      <c r="C157">
        <v>16</v>
      </c>
      <c r="D157">
        <v>0.19728800654411299</v>
      </c>
      <c r="E157" t="s">
        <v>0</v>
      </c>
      <c r="F157" t="s">
        <v>0</v>
      </c>
      <c r="G157">
        <v>29.7483800581957</v>
      </c>
      <c r="H157">
        <v>41.3221342978892</v>
      </c>
      <c r="I157">
        <v>30.062014812339399</v>
      </c>
      <c r="J157">
        <v>28.2662210821298</v>
      </c>
      <c r="K157">
        <v>51.187046206386299</v>
      </c>
      <c r="L157">
        <v>28.288477627236698</v>
      </c>
      <c r="M157">
        <f t="shared" si="6"/>
        <v>29.007300570162748</v>
      </c>
      <c r="N157">
        <f t="shared" si="7"/>
        <v>46.254590252137746</v>
      </c>
      <c r="O157">
        <f t="shared" si="8"/>
        <v>29.17524621978805</v>
      </c>
    </row>
    <row r="158" spans="1:15" x14ac:dyDescent="0.2">
      <c r="A158" t="s">
        <v>1</v>
      </c>
      <c r="B158" t="s">
        <v>0</v>
      </c>
      <c r="C158">
        <v>18</v>
      </c>
      <c r="D158">
        <v>0.241449415683746</v>
      </c>
      <c r="E158" t="s">
        <v>0</v>
      </c>
      <c r="F158" t="s">
        <v>0</v>
      </c>
      <c r="G158">
        <v>14.4206839898791</v>
      </c>
      <c r="H158">
        <v>37.038288426885103</v>
      </c>
      <c r="I158">
        <v>14.4453778257914</v>
      </c>
      <c r="J158">
        <v>22.648912069295498</v>
      </c>
      <c r="K158">
        <v>29.918318145618699</v>
      </c>
      <c r="L158">
        <v>23.555235654069701</v>
      </c>
      <c r="M158">
        <f t="shared" si="6"/>
        <v>18.5347980295873</v>
      </c>
      <c r="N158">
        <f t="shared" si="7"/>
        <v>33.478303286251901</v>
      </c>
      <c r="O158">
        <f t="shared" si="8"/>
        <v>19.000306739930551</v>
      </c>
    </row>
    <row r="159" spans="1:15" x14ac:dyDescent="0.2">
      <c r="A159" t="s">
        <v>1</v>
      </c>
      <c r="B159" t="s">
        <v>0</v>
      </c>
      <c r="C159">
        <v>14</v>
      </c>
      <c r="D159">
        <v>0.25583395361900302</v>
      </c>
      <c r="E159" t="s">
        <v>0</v>
      </c>
      <c r="F159" t="s">
        <v>0</v>
      </c>
      <c r="G159">
        <v>33.048620707070597</v>
      </c>
      <c r="H159">
        <v>52.265240788633101</v>
      </c>
      <c r="I159">
        <v>33.100974720798099</v>
      </c>
      <c r="J159">
        <v>33.582336050974099</v>
      </c>
      <c r="K159">
        <v>46.664171277907599</v>
      </c>
      <c r="L159">
        <v>33.801461045345</v>
      </c>
      <c r="M159">
        <f t="shared" si="6"/>
        <v>33.315478379022352</v>
      </c>
      <c r="N159">
        <f t="shared" si="7"/>
        <v>49.464706033270346</v>
      </c>
      <c r="O159">
        <f t="shared" si="8"/>
        <v>33.45121788307155</v>
      </c>
    </row>
    <row r="160" spans="1:15" x14ac:dyDescent="0.2">
      <c r="A160" t="s">
        <v>1</v>
      </c>
      <c r="B160" t="s">
        <v>0</v>
      </c>
      <c r="C160">
        <v>16</v>
      </c>
      <c r="D160">
        <v>0.279678374528884</v>
      </c>
      <c r="E160" t="s">
        <v>0</v>
      </c>
      <c r="F160" t="s">
        <v>0</v>
      </c>
      <c r="G160">
        <v>-9.8261824219750604</v>
      </c>
      <c r="H160">
        <v>-5.2957497898915697</v>
      </c>
      <c r="I160">
        <v>-1.51985968624616</v>
      </c>
      <c r="J160">
        <v>4.1819759428101904</v>
      </c>
      <c r="K160">
        <v>23.5467440902943</v>
      </c>
      <c r="L160">
        <v>4.2516882489983896</v>
      </c>
      <c r="M160">
        <f t="shared" si="6"/>
        <v>-2.822103239582435</v>
      </c>
      <c r="N160">
        <f t="shared" si="7"/>
        <v>9.1254971502013653</v>
      </c>
      <c r="O160">
        <f t="shared" si="8"/>
        <v>1.3659142813761149</v>
      </c>
    </row>
    <row r="161" spans="1:15" x14ac:dyDescent="0.2">
      <c r="A161" t="s">
        <v>1</v>
      </c>
      <c r="B161" t="s">
        <v>0</v>
      </c>
      <c r="C161">
        <v>8</v>
      </c>
      <c r="D161">
        <v>0.21601501107215801</v>
      </c>
      <c r="E161" t="s">
        <v>0</v>
      </c>
      <c r="F161" t="s">
        <v>0</v>
      </c>
      <c r="G161">
        <v>9.5830998388848396</v>
      </c>
      <c r="H161">
        <v>34.294978832729697</v>
      </c>
      <c r="I161">
        <v>9.5994154324058805</v>
      </c>
      <c r="J161">
        <v>18.392122613824299</v>
      </c>
      <c r="K161">
        <v>23.818707246126301</v>
      </c>
      <c r="L161">
        <v>19.877043411486401</v>
      </c>
      <c r="M161">
        <f t="shared" si="6"/>
        <v>13.98761122635457</v>
      </c>
      <c r="N161">
        <f t="shared" si="7"/>
        <v>29.056843039427999</v>
      </c>
      <c r="O161">
        <f t="shared" si="8"/>
        <v>14.738229421946141</v>
      </c>
    </row>
    <row r="162" spans="1:15" x14ac:dyDescent="0.2">
      <c r="A162" t="s">
        <v>1</v>
      </c>
      <c r="B162" t="s">
        <v>0</v>
      </c>
      <c r="C162">
        <v>12</v>
      </c>
      <c r="D162">
        <v>0.20582887530326799</v>
      </c>
      <c r="E162" t="s">
        <v>0</v>
      </c>
      <c r="F162" t="s">
        <v>0</v>
      </c>
      <c r="G162">
        <v>17.944361816846101</v>
      </c>
      <c r="H162">
        <v>47.701289782309601</v>
      </c>
      <c r="I162">
        <v>17.949030926344101</v>
      </c>
      <c r="J162">
        <v>21.902541636552201</v>
      </c>
      <c r="K162">
        <v>25.909586972258602</v>
      </c>
      <c r="L162">
        <v>24.113820463032098</v>
      </c>
      <c r="M162">
        <f t="shared" si="6"/>
        <v>19.923451726699149</v>
      </c>
      <c r="N162">
        <f t="shared" si="7"/>
        <v>36.805438377284105</v>
      </c>
      <c r="O162">
        <f t="shared" si="8"/>
        <v>21.0314256946881</v>
      </c>
    </row>
    <row r="163" spans="1:15" x14ac:dyDescent="0.2">
      <c r="A163" t="s">
        <v>1</v>
      </c>
      <c r="B163" t="s">
        <v>0</v>
      </c>
      <c r="C163">
        <v>16</v>
      </c>
      <c r="D163">
        <v>0.46221274137496898</v>
      </c>
      <c r="E163" t="s">
        <v>0</v>
      </c>
      <c r="F163" t="s">
        <v>0</v>
      </c>
      <c r="G163">
        <v>13.4589985854305</v>
      </c>
      <c r="H163">
        <v>43.5976450411044</v>
      </c>
      <c r="I163">
        <v>13.463396787120701</v>
      </c>
      <c r="J163">
        <v>17.499339198371999</v>
      </c>
      <c r="K163">
        <v>23.561784125169801</v>
      </c>
      <c r="L163">
        <v>18.753950553854398</v>
      </c>
      <c r="M163">
        <f t="shared" si="6"/>
        <v>15.479168891901249</v>
      </c>
      <c r="N163">
        <f t="shared" si="7"/>
        <v>33.579714583137104</v>
      </c>
      <c r="O163">
        <f t="shared" si="8"/>
        <v>16.108673670487548</v>
      </c>
    </row>
    <row r="164" spans="1:15" x14ac:dyDescent="0.2">
      <c r="A164" t="s">
        <v>1</v>
      </c>
      <c r="B164" t="s">
        <v>0</v>
      </c>
      <c r="C164">
        <v>16</v>
      </c>
      <c r="D164">
        <v>0.15137705206870999</v>
      </c>
      <c r="E164" t="s">
        <v>0</v>
      </c>
      <c r="F164" t="s">
        <v>0</v>
      </c>
      <c r="G164">
        <v>31.805056461680199</v>
      </c>
      <c r="H164">
        <v>50.799367069862299</v>
      </c>
      <c r="I164">
        <v>31.860186683498601</v>
      </c>
      <c r="J164">
        <v>33.619480153450503</v>
      </c>
      <c r="K164">
        <v>49.9985828989239</v>
      </c>
      <c r="L164">
        <v>33.720663190050303</v>
      </c>
      <c r="M164">
        <f t="shared" si="6"/>
        <v>32.712268307565353</v>
      </c>
      <c r="N164">
        <f t="shared" si="7"/>
        <v>50.398974984393099</v>
      </c>
      <c r="O164">
        <f t="shared" si="8"/>
        <v>32.79042493677445</v>
      </c>
    </row>
    <row r="165" spans="1:15" x14ac:dyDescent="0.2">
      <c r="A165" t="s">
        <v>1</v>
      </c>
      <c r="B165" t="s">
        <v>0</v>
      </c>
      <c r="C165">
        <v>18</v>
      </c>
      <c r="D165">
        <v>0.496274024248123</v>
      </c>
      <c r="E165" t="s">
        <v>0</v>
      </c>
      <c r="F165" t="s">
        <v>0</v>
      </c>
      <c r="G165">
        <v>4.6888356020983499</v>
      </c>
      <c r="H165">
        <v>19.440603340219901</v>
      </c>
      <c r="I165">
        <v>4.8858610579179604</v>
      </c>
      <c r="J165">
        <v>11.297469556872199</v>
      </c>
      <c r="K165">
        <v>14.812934674328901</v>
      </c>
      <c r="L165">
        <v>13.9963541271173</v>
      </c>
      <c r="M165">
        <f t="shared" si="6"/>
        <v>7.9931525794852742</v>
      </c>
      <c r="N165">
        <f t="shared" si="7"/>
        <v>17.126769007274401</v>
      </c>
      <c r="O165">
        <f t="shared" si="8"/>
        <v>9.4411075925176302</v>
      </c>
    </row>
    <row r="166" spans="1:15" x14ac:dyDescent="0.2">
      <c r="A166" t="s">
        <v>1</v>
      </c>
      <c r="B166" t="s">
        <v>0</v>
      </c>
      <c r="C166">
        <v>10</v>
      </c>
      <c r="D166">
        <v>0.18190184235572801</v>
      </c>
      <c r="E166" t="s">
        <v>0</v>
      </c>
      <c r="F166" t="s">
        <v>0</v>
      </c>
      <c r="G166">
        <v>12.264386422196999</v>
      </c>
      <c r="H166">
        <v>24.166454026659501</v>
      </c>
      <c r="I166">
        <v>12.5707172117176</v>
      </c>
      <c r="J166">
        <v>18.653309743684002</v>
      </c>
      <c r="K166">
        <v>22.8245284892527</v>
      </c>
      <c r="L166">
        <v>20.7710736853847</v>
      </c>
      <c r="M166">
        <f t="shared" si="6"/>
        <v>15.4588480829405</v>
      </c>
      <c r="N166">
        <f t="shared" si="7"/>
        <v>23.4954912579561</v>
      </c>
      <c r="O166">
        <f t="shared" si="8"/>
        <v>16.67089544855115</v>
      </c>
    </row>
    <row r="167" spans="1:15" x14ac:dyDescent="0.2">
      <c r="A167" t="s">
        <v>1</v>
      </c>
      <c r="B167" t="s">
        <v>0</v>
      </c>
      <c r="C167">
        <v>6</v>
      </c>
      <c r="D167">
        <v>0.123655743896961</v>
      </c>
      <c r="E167" t="s">
        <v>0</v>
      </c>
      <c r="F167" t="s">
        <v>0</v>
      </c>
      <c r="G167">
        <v>32.999610742301101</v>
      </c>
      <c r="H167">
        <v>43.886455914769002</v>
      </c>
      <c r="I167">
        <v>33.369136719789203</v>
      </c>
      <c r="J167">
        <v>33.510905770958097</v>
      </c>
      <c r="K167">
        <v>59.675416320146297</v>
      </c>
      <c r="L167">
        <v>33.5214266539083</v>
      </c>
      <c r="M167">
        <f t="shared" si="6"/>
        <v>33.255258256629602</v>
      </c>
      <c r="N167">
        <f t="shared" si="7"/>
        <v>51.780936117457649</v>
      </c>
      <c r="O167">
        <f t="shared" si="8"/>
        <v>33.445281686848752</v>
      </c>
    </row>
    <row r="168" spans="1:15" x14ac:dyDescent="0.2">
      <c r="A168" t="s">
        <v>1</v>
      </c>
      <c r="B168" t="s">
        <v>0</v>
      </c>
      <c r="C168">
        <v>4</v>
      </c>
      <c r="D168">
        <v>0.66004139184951705</v>
      </c>
      <c r="E168" t="s">
        <v>0</v>
      </c>
      <c r="F168" t="s">
        <v>0</v>
      </c>
      <c r="G168">
        <v>12.6215032680488</v>
      </c>
      <c r="H168">
        <v>51.334961256328498</v>
      </c>
      <c r="I168">
        <v>12.6221192782822</v>
      </c>
      <c r="J168">
        <v>4.2843072523841297</v>
      </c>
      <c r="K168">
        <v>10.129041926219299</v>
      </c>
      <c r="L168">
        <v>5.9962882790852801</v>
      </c>
      <c r="M168">
        <f t="shared" si="6"/>
        <v>8.4529052602164647</v>
      </c>
      <c r="N168">
        <f t="shared" si="7"/>
        <v>30.7320015912739</v>
      </c>
      <c r="O168">
        <f t="shared" si="8"/>
        <v>9.3092037786837398</v>
      </c>
    </row>
    <row r="169" spans="1:15" x14ac:dyDescent="0.2">
      <c r="A169" t="s">
        <v>1</v>
      </c>
      <c r="B169" t="s">
        <v>0</v>
      </c>
      <c r="C169">
        <v>2</v>
      </c>
      <c r="D169">
        <v>1.19144115597009E-2</v>
      </c>
      <c r="E169" t="s">
        <v>0</v>
      </c>
      <c r="F169" t="s">
        <v>0</v>
      </c>
      <c r="G169">
        <v>27.541495524876201</v>
      </c>
      <c r="H169">
        <v>46.901351951527502</v>
      </c>
      <c r="I169">
        <v>27.592204762218898</v>
      </c>
      <c r="J169">
        <v>31.749347040636401</v>
      </c>
      <c r="K169">
        <v>63.473370915312302</v>
      </c>
      <c r="L169">
        <v>31.7522699678096</v>
      </c>
      <c r="M169">
        <f t="shared" si="6"/>
        <v>29.645421282756303</v>
      </c>
      <c r="N169">
        <f t="shared" si="7"/>
        <v>55.187361433419902</v>
      </c>
      <c r="O169">
        <f t="shared" si="8"/>
        <v>29.672237365014247</v>
      </c>
    </row>
    <row r="170" spans="1:15" x14ac:dyDescent="0.2">
      <c r="A170" t="s">
        <v>1</v>
      </c>
      <c r="B170" t="s">
        <v>0</v>
      </c>
      <c r="C170">
        <v>20</v>
      </c>
      <c r="D170">
        <v>0.46224614977836598</v>
      </c>
      <c r="E170" t="s">
        <v>0</v>
      </c>
      <c r="F170" t="s">
        <v>0</v>
      </c>
      <c r="G170">
        <v>6.9170449191581396</v>
      </c>
      <c r="H170">
        <v>29.229647062439</v>
      </c>
      <c r="I170">
        <v>6.9478018785449596</v>
      </c>
      <c r="J170">
        <v>16.2424370746321</v>
      </c>
      <c r="K170">
        <v>19.903905705190301</v>
      </c>
      <c r="L170">
        <v>18.730768420491501</v>
      </c>
      <c r="M170">
        <f t="shared" si="6"/>
        <v>11.57974099689512</v>
      </c>
      <c r="N170">
        <f t="shared" si="7"/>
        <v>24.566776383814648</v>
      </c>
      <c r="O170">
        <f t="shared" si="8"/>
        <v>12.839285149518229</v>
      </c>
    </row>
    <row r="171" spans="1:15" x14ac:dyDescent="0.2">
      <c r="A171" t="s">
        <v>1</v>
      </c>
      <c r="B171" t="s">
        <v>0</v>
      </c>
      <c r="C171">
        <v>4</v>
      </c>
      <c r="D171">
        <v>8.69782865047454E-2</v>
      </c>
      <c r="E171" t="s">
        <v>0</v>
      </c>
      <c r="F171" t="s">
        <v>0</v>
      </c>
      <c r="G171">
        <v>9.2098596992792601</v>
      </c>
      <c r="H171">
        <v>29.508828517763099</v>
      </c>
      <c r="I171">
        <v>9.2554506942210395</v>
      </c>
      <c r="J171">
        <v>17.591397820941499</v>
      </c>
      <c r="K171">
        <v>21.117875174986501</v>
      </c>
      <c r="L171">
        <v>20.1738491253655</v>
      </c>
      <c r="M171">
        <f t="shared" si="6"/>
        <v>13.400628760110379</v>
      </c>
      <c r="N171">
        <f t="shared" si="7"/>
        <v>25.3133518463748</v>
      </c>
      <c r="O171">
        <f t="shared" si="8"/>
        <v>14.71464990979327</v>
      </c>
    </row>
    <row r="172" spans="1:15" x14ac:dyDescent="0.2">
      <c r="A172" t="s">
        <v>1</v>
      </c>
      <c r="B172" t="s">
        <v>0</v>
      </c>
      <c r="C172">
        <v>18</v>
      </c>
      <c r="D172">
        <v>0.41497606039047202</v>
      </c>
      <c r="E172" t="s">
        <v>0</v>
      </c>
      <c r="F172" t="s">
        <v>0</v>
      </c>
      <c r="G172">
        <v>15.5401200451044</v>
      </c>
      <c r="H172">
        <v>20.612928653396001</v>
      </c>
      <c r="I172">
        <v>17.195291874146601</v>
      </c>
      <c r="J172">
        <v>20.958839173836601</v>
      </c>
      <c r="K172">
        <v>32.897823874718298</v>
      </c>
      <c r="L172">
        <v>21.248254928148501</v>
      </c>
      <c r="M172">
        <f t="shared" si="6"/>
        <v>18.249479609470502</v>
      </c>
      <c r="N172">
        <f t="shared" si="7"/>
        <v>26.755376264057148</v>
      </c>
      <c r="O172">
        <f t="shared" si="8"/>
        <v>19.221773401147551</v>
      </c>
    </row>
    <row r="173" spans="1:15" x14ac:dyDescent="0.2">
      <c r="A173" t="s">
        <v>1</v>
      </c>
      <c r="B173" t="s">
        <v>0</v>
      </c>
      <c r="C173">
        <v>14</v>
      </c>
      <c r="D173">
        <v>0.112485349178314</v>
      </c>
      <c r="E173" t="s">
        <v>0</v>
      </c>
      <c r="F173" t="s">
        <v>0</v>
      </c>
      <c r="G173">
        <v>17.9414188855358</v>
      </c>
      <c r="H173">
        <v>25.1757138729037</v>
      </c>
      <c r="I173">
        <v>18.864632742044002</v>
      </c>
      <c r="J173">
        <v>26.9801369977415</v>
      </c>
      <c r="K173">
        <v>42.272205511213897</v>
      </c>
      <c r="L173">
        <v>27.110734498987199</v>
      </c>
      <c r="M173">
        <f t="shared" si="6"/>
        <v>22.46077794163865</v>
      </c>
      <c r="N173">
        <f t="shared" si="7"/>
        <v>33.723959692058799</v>
      </c>
      <c r="O173">
        <f t="shared" si="8"/>
        <v>22.9876836205156</v>
      </c>
    </row>
    <row r="174" spans="1:15" x14ac:dyDescent="0.2">
      <c r="A174" t="s">
        <v>1</v>
      </c>
      <c r="B174" t="s">
        <v>0</v>
      </c>
      <c r="C174">
        <v>2</v>
      </c>
      <c r="D174">
        <v>1.85685139149427E-2</v>
      </c>
      <c r="E174" t="s">
        <v>0</v>
      </c>
      <c r="F174" t="s">
        <v>0</v>
      </c>
      <c r="G174">
        <v>27.203416077864599</v>
      </c>
      <c r="H174">
        <v>41.017020976856202</v>
      </c>
      <c r="I174">
        <v>27.388094760319401</v>
      </c>
      <c r="J174">
        <v>28.970167173722501</v>
      </c>
      <c r="K174">
        <v>63.2341546507418</v>
      </c>
      <c r="L174">
        <v>28.971796533537201</v>
      </c>
      <c r="M174">
        <f t="shared" si="6"/>
        <v>28.086791625793552</v>
      </c>
      <c r="N174">
        <f t="shared" si="7"/>
        <v>52.125587813799001</v>
      </c>
      <c r="O174">
        <f t="shared" si="8"/>
        <v>28.179945646928303</v>
      </c>
    </row>
    <row r="175" spans="1:15" x14ac:dyDescent="0.2">
      <c r="A175" t="s">
        <v>1</v>
      </c>
      <c r="B175" t="s">
        <v>0</v>
      </c>
      <c r="C175">
        <v>12</v>
      </c>
      <c r="D175">
        <v>0.14155064523220001</v>
      </c>
      <c r="E175" t="s">
        <v>0</v>
      </c>
      <c r="F175" t="s">
        <v>0</v>
      </c>
      <c r="G175">
        <v>31.474362494657999</v>
      </c>
      <c r="H175">
        <v>47.860532871400501</v>
      </c>
      <c r="I175">
        <v>31.575406778906601</v>
      </c>
      <c r="J175">
        <v>31.208925014259702</v>
      </c>
      <c r="K175">
        <v>52.1262228625719</v>
      </c>
      <c r="L175">
        <v>31.244255191922999</v>
      </c>
      <c r="M175">
        <f t="shared" si="6"/>
        <v>31.34164375445885</v>
      </c>
      <c r="N175">
        <f t="shared" si="7"/>
        <v>49.993377866986201</v>
      </c>
      <c r="O175">
        <f t="shared" si="8"/>
        <v>31.4098309854148</v>
      </c>
    </row>
    <row r="176" spans="1:15" x14ac:dyDescent="0.2">
      <c r="A176" t="s">
        <v>1</v>
      </c>
      <c r="B176" t="s">
        <v>0</v>
      </c>
      <c r="C176">
        <v>4</v>
      </c>
      <c r="D176">
        <v>1.9831225275993299E-2</v>
      </c>
      <c r="E176" t="s">
        <v>0</v>
      </c>
      <c r="F176" t="s">
        <v>0</v>
      </c>
      <c r="G176">
        <v>7.6136650104975399</v>
      </c>
      <c r="H176">
        <v>10.075535196486699</v>
      </c>
      <c r="I176">
        <v>11.6589126984447</v>
      </c>
      <c r="J176">
        <v>28.894578350145501</v>
      </c>
      <c r="K176">
        <v>46.554400074882103</v>
      </c>
      <c r="L176">
        <v>28.969758980690202</v>
      </c>
      <c r="M176">
        <f t="shared" si="6"/>
        <v>18.254121680321521</v>
      </c>
      <c r="N176">
        <f t="shared" si="7"/>
        <v>28.3149676356844</v>
      </c>
      <c r="O176">
        <f t="shared" si="8"/>
        <v>20.314335839567452</v>
      </c>
    </row>
    <row r="177" spans="1:15" x14ac:dyDescent="0.2">
      <c r="A177" t="s">
        <v>1</v>
      </c>
      <c r="B177" t="s">
        <v>0</v>
      </c>
      <c r="C177">
        <v>18</v>
      </c>
      <c r="D177">
        <v>0.51807665824890103</v>
      </c>
      <c r="E177" t="s">
        <v>0</v>
      </c>
      <c r="F177" t="s">
        <v>0</v>
      </c>
      <c r="G177">
        <v>22.327969714270601</v>
      </c>
      <c r="H177">
        <v>41.569584896431202</v>
      </c>
      <c r="I177">
        <v>22.380298401402801</v>
      </c>
      <c r="J177">
        <v>21.179207974904301</v>
      </c>
      <c r="K177">
        <v>30.219269501471501</v>
      </c>
      <c r="L177">
        <v>21.761947369763199</v>
      </c>
      <c r="M177">
        <f t="shared" si="6"/>
        <v>21.753588844587451</v>
      </c>
      <c r="N177">
        <f t="shared" si="7"/>
        <v>35.894427198951348</v>
      </c>
      <c r="O177">
        <f t="shared" si="8"/>
        <v>22.071122885583002</v>
      </c>
    </row>
    <row r="178" spans="1:15" x14ac:dyDescent="0.2">
      <c r="A178" t="s">
        <v>1</v>
      </c>
      <c r="B178" t="s">
        <v>0</v>
      </c>
      <c r="C178">
        <v>12</v>
      </c>
      <c r="D178">
        <v>0.12964437901973699</v>
      </c>
      <c r="E178" t="s">
        <v>0</v>
      </c>
      <c r="F178" t="s">
        <v>0</v>
      </c>
      <c r="G178">
        <v>31.188265029948699</v>
      </c>
      <c r="H178">
        <v>42.0801812960419</v>
      </c>
      <c r="I178">
        <v>31.557432677208801</v>
      </c>
      <c r="J178">
        <v>34.488370872663197</v>
      </c>
      <c r="K178">
        <v>47.837369948734199</v>
      </c>
      <c r="L178">
        <v>34.694091173058098</v>
      </c>
      <c r="M178">
        <f t="shared" si="6"/>
        <v>32.838317951305946</v>
      </c>
      <c r="N178">
        <f t="shared" si="7"/>
        <v>44.958775622388046</v>
      </c>
      <c r="O178">
        <f t="shared" si="8"/>
        <v>33.125761925133446</v>
      </c>
    </row>
    <row r="179" spans="1:15" x14ac:dyDescent="0.2">
      <c r="A179" t="s">
        <v>1</v>
      </c>
      <c r="B179" t="s">
        <v>0</v>
      </c>
      <c r="C179">
        <v>16</v>
      </c>
      <c r="D179">
        <v>0.224207863211631</v>
      </c>
      <c r="E179" t="s">
        <v>0</v>
      </c>
      <c r="F179" t="s">
        <v>0</v>
      </c>
      <c r="G179">
        <v>27.6774231700443</v>
      </c>
      <c r="H179">
        <v>44.368289655982899</v>
      </c>
      <c r="I179">
        <v>27.771639203064598</v>
      </c>
      <c r="J179">
        <v>27.001028598139499</v>
      </c>
      <c r="K179">
        <v>46.214065357145699</v>
      </c>
      <c r="L179">
        <v>27.053504130026301</v>
      </c>
      <c r="M179">
        <f t="shared" si="6"/>
        <v>27.339225884091899</v>
      </c>
      <c r="N179">
        <f t="shared" si="7"/>
        <v>45.291177506564296</v>
      </c>
      <c r="O179">
        <f t="shared" si="8"/>
        <v>27.41257166654545</v>
      </c>
    </row>
    <row r="180" spans="1:15" x14ac:dyDescent="0.2">
      <c r="A180" t="s">
        <v>1</v>
      </c>
      <c r="B180" t="s">
        <v>0</v>
      </c>
      <c r="C180">
        <v>14</v>
      </c>
      <c r="D180">
        <v>0.184538334608078</v>
      </c>
      <c r="E180" t="s">
        <v>0</v>
      </c>
      <c r="F180" t="s">
        <v>0</v>
      </c>
      <c r="G180">
        <v>32.4587520711164</v>
      </c>
      <c r="H180">
        <v>43.484713256241001</v>
      </c>
      <c r="I180">
        <v>32.816159033274602</v>
      </c>
      <c r="J180">
        <v>32.583232896106701</v>
      </c>
      <c r="K180">
        <v>55.5713102853857</v>
      </c>
      <c r="L180">
        <v>32.605126088211001</v>
      </c>
      <c r="M180">
        <f t="shared" si="6"/>
        <v>32.52099248361155</v>
      </c>
      <c r="N180">
        <f t="shared" si="7"/>
        <v>49.52801177081335</v>
      </c>
      <c r="O180">
        <f t="shared" si="8"/>
        <v>32.710642560742798</v>
      </c>
    </row>
    <row r="181" spans="1:15" x14ac:dyDescent="0.2">
      <c r="A181" t="s">
        <v>1</v>
      </c>
      <c r="B181" t="s">
        <v>0</v>
      </c>
      <c r="C181">
        <v>16</v>
      </c>
      <c r="D181">
        <v>0.28112265467643699</v>
      </c>
      <c r="E181" t="s">
        <v>0</v>
      </c>
      <c r="F181" t="s">
        <v>0</v>
      </c>
      <c r="G181">
        <v>7.3389085794253504</v>
      </c>
      <c r="H181">
        <v>31.557853944582298</v>
      </c>
      <c r="I181">
        <v>7.3584121415492101</v>
      </c>
      <c r="J181">
        <v>13.648166807592199</v>
      </c>
      <c r="K181">
        <v>18.310636126809602</v>
      </c>
      <c r="L181">
        <v>15.528101003500501</v>
      </c>
      <c r="M181">
        <f t="shared" si="6"/>
        <v>10.493537693508774</v>
      </c>
      <c r="N181">
        <f t="shared" si="7"/>
        <v>24.934245035695952</v>
      </c>
      <c r="O181">
        <f t="shared" si="8"/>
        <v>11.443256572524856</v>
      </c>
    </row>
    <row r="182" spans="1:15" x14ac:dyDescent="0.2">
      <c r="A182" t="s">
        <v>1</v>
      </c>
      <c r="B182" t="s">
        <v>0</v>
      </c>
      <c r="C182">
        <v>10</v>
      </c>
      <c r="D182">
        <v>0.109487771987915</v>
      </c>
      <c r="E182" t="s">
        <v>0</v>
      </c>
      <c r="F182" t="s">
        <v>0</v>
      </c>
      <c r="G182">
        <v>21.713832982920302</v>
      </c>
      <c r="H182">
        <v>40.504003853129298</v>
      </c>
      <c r="I182">
        <v>21.7719830000614</v>
      </c>
      <c r="J182">
        <v>28.364825265168001</v>
      </c>
      <c r="K182">
        <v>41.461039026798701</v>
      </c>
      <c r="L182">
        <v>28.583424388257601</v>
      </c>
      <c r="M182">
        <f t="shared" si="6"/>
        <v>25.039329124044151</v>
      </c>
      <c r="N182">
        <f t="shared" si="7"/>
        <v>40.982521439964003</v>
      </c>
      <c r="O182">
        <f t="shared" si="8"/>
        <v>25.177703694159501</v>
      </c>
    </row>
    <row r="183" spans="1:15" x14ac:dyDescent="0.2">
      <c r="A183" t="s">
        <v>1</v>
      </c>
      <c r="B183" t="s">
        <v>0</v>
      </c>
      <c r="C183">
        <v>4</v>
      </c>
      <c r="D183">
        <v>2.3110765963792801E-2</v>
      </c>
      <c r="E183" t="s">
        <v>0</v>
      </c>
      <c r="F183" t="s">
        <v>0</v>
      </c>
      <c r="G183">
        <v>20.809964853977402</v>
      </c>
      <c r="H183">
        <v>38.584020730983497</v>
      </c>
      <c r="I183">
        <v>20.8836853967066</v>
      </c>
      <c r="J183">
        <v>30.7767952998895</v>
      </c>
      <c r="K183">
        <v>46.713485778745401</v>
      </c>
      <c r="L183">
        <v>30.8890146911871</v>
      </c>
      <c r="M183">
        <f t="shared" si="6"/>
        <v>25.793380076933452</v>
      </c>
      <c r="N183">
        <f t="shared" si="7"/>
        <v>42.648753254864445</v>
      </c>
      <c r="O183">
        <f t="shared" si="8"/>
        <v>25.886350043946848</v>
      </c>
    </row>
    <row r="184" spans="1:15" x14ac:dyDescent="0.2">
      <c r="A184" t="s">
        <v>1</v>
      </c>
      <c r="B184" t="s">
        <v>0</v>
      </c>
      <c r="C184">
        <v>18</v>
      </c>
      <c r="D184">
        <v>0.21462266147136599</v>
      </c>
      <c r="E184" t="s">
        <v>0</v>
      </c>
      <c r="F184" t="s">
        <v>0</v>
      </c>
      <c r="G184">
        <v>25.034974537005301</v>
      </c>
      <c r="H184">
        <v>40.916839734856097</v>
      </c>
      <c r="I184">
        <v>25.148896241594699</v>
      </c>
      <c r="J184">
        <v>29.3407528260364</v>
      </c>
      <c r="K184">
        <v>42.463766723031398</v>
      </c>
      <c r="L184">
        <v>29.557910985857099</v>
      </c>
      <c r="M184">
        <f t="shared" si="6"/>
        <v>27.187863681520852</v>
      </c>
      <c r="N184">
        <f t="shared" si="7"/>
        <v>41.690303228943748</v>
      </c>
      <c r="O184">
        <f t="shared" si="8"/>
        <v>27.353403613725899</v>
      </c>
    </row>
    <row r="185" spans="1:15" x14ac:dyDescent="0.2">
      <c r="A185" t="s">
        <v>1</v>
      </c>
      <c r="B185" t="s">
        <v>0</v>
      </c>
      <c r="C185">
        <v>16</v>
      </c>
      <c r="D185">
        <v>0.166097566485404</v>
      </c>
      <c r="E185" t="s">
        <v>0</v>
      </c>
      <c r="F185" t="s">
        <v>0</v>
      </c>
      <c r="G185">
        <v>21.752841851779099</v>
      </c>
      <c r="H185">
        <v>41.283027506828702</v>
      </c>
      <c r="I185">
        <v>21.8018277932023</v>
      </c>
      <c r="J185">
        <v>28.5345874159087</v>
      </c>
      <c r="K185">
        <v>39.219485411497402</v>
      </c>
      <c r="L185">
        <v>28.922844079410901</v>
      </c>
      <c r="M185">
        <f t="shared" si="6"/>
        <v>25.143714633843899</v>
      </c>
      <c r="N185">
        <f t="shared" si="7"/>
        <v>40.251256459163052</v>
      </c>
      <c r="O185">
        <f t="shared" si="8"/>
        <v>25.3623359363066</v>
      </c>
    </row>
    <row r="186" spans="1:15" x14ac:dyDescent="0.2">
      <c r="A186" t="s">
        <v>1</v>
      </c>
      <c r="B186" t="s">
        <v>0</v>
      </c>
      <c r="C186">
        <v>16</v>
      </c>
      <c r="D186">
        <v>1.4993424415588299</v>
      </c>
      <c r="E186" t="s">
        <v>0</v>
      </c>
      <c r="F186" t="s">
        <v>0</v>
      </c>
      <c r="G186">
        <v>19.353463896943101</v>
      </c>
      <c r="H186">
        <v>44.880649235239602</v>
      </c>
      <c r="I186">
        <v>19.365785825220101</v>
      </c>
      <c r="J186">
        <v>8.1773125086049099</v>
      </c>
      <c r="K186">
        <v>15.898928883644899</v>
      </c>
      <c r="L186">
        <v>9.0914511224779293</v>
      </c>
      <c r="M186">
        <f t="shared" si="6"/>
        <v>13.765388202774005</v>
      </c>
      <c r="N186">
        <f t="shared" si="7"/>
        <v>30.389789059442251</v>
      </c>
      <c r="O186">
        <f t="shared" si="8"/>
        <v>14.228618473849014</v>
      </c>
    </row>
    <row r="187" spans="1:15" x14ac:dyDescent="0.2">
      <c r="A187" t="s">
        <v>1</v>
      </c>
      <c r="B187" t="s">
        <v>0</v>
      </c>
      <c r="C187">
        <v>14</v>
      </c>
      <c r="D187">
        <v>0.204511567950248</v>
      </c>
      <c r="E187" t="s">
        <v>0</v>
      </c>
      <c r="F187" t="s">
        <v>0</v>
      </c>
      <c r="G187">
        <v>24.2035468009956</v>
      </c>
      <c r="H187">
        <v>38.286559228588999</v>
      </c>
      <c r="I187">
        <v>24.377214787306901</v>
      </c>
      <c r="J187">
        <v>26.6585248052662</v>
      </c>
      <c r="K187">
        <v>36.841826470548597</v>
      </c>
      <c r="L187">
        <v>27.0971009149259</v>
      </c>
      <c r="M187">
        <f t="shared" si="6"/>
        <v>25.4310358031309</v>
      </c>
      <c r="N187">
        <f t="shared" si="7"/>
        <v>37.564192849568798</v>
      </c>
      <c r="O187">
        <f t="shared" si="8"/>
        <v>25.7371578511164</v>
      </c>
    </row>
    <row r="188" spans="1:15" x14ac:dyDescent="0.2">
      <c r="A188" t="s">
        <v>1</v>
      </c>
      <c r="B188" t="s">
        <v>0</v>
      </c>
      <c r="C188">
        <v>14</v>
      </c>
      <c r="D188">
        <v>0.31868427991866999</v>
      </c>
      <c r="E188" t="s">
        <v>0</v>
      </c>
      <c r="F188" t="s">
        <v>0</v>
      </c>
      <c r="G188">
        <v>20.8099893455143</v>
      </c>
      <c r="H188">
        <v>28.744819131504499</v>
      </c>
      <c r="I188">
        <v>21.577571767032001</v>
      </c>
      <c r="J188">
        <v>25.665088252389999</v>
      </c>
      <c r="K188">
        <v>39.194215348660002</v>
      </c>
      <c r="L188">
        <v>25.8627123102656</v>
      </c>
      <c r="M188">
        <f t="shared" si="6"/>
        <v>23.237538798952151</v>
      </c>
      <c r="N188">
        <f t="shared" si="7"/>
        <v>33.969517240082254</v>
      </c>
      <c r="O188">
        <f t="shared" si="8"/>
        <v>23.720142038648802</v>
      </c>
    </row>
    <row r="189" spans="1:15" x14ac:dyDescent="0.2">
      <c r="A189" t="s">
        <v>1</v>
      </c>
      <c r="B189" t="s">
        <v>0</v>
      </c>
      <c r="C189">
        <v>14</v>
      </c>
      <c r="D189">
        <v>1.5803191661834699</v>
      </c>
      <c r="E189" t="s">
        <v>0</v>
      </c>
      <c r="F189" t="s">
        <v>0</v>
      </c>
      <c r="G189">
        <v>19.902160908561701</v>
      </c>
      <c r="H189">
        <v>33.086086411717702</v>
      </c>
      <c r="I189">
        <v>20.1181095351964</v>
      </c>
      <c r="J189">
        <v>8.3825721576997303</v>
      </c>
      <c r="K189">
        <v>18.284396156073701</v>
      </c>
      <c r="L189">
        <v>8.9151880416888503</v>
      </c>
      <c r="M189">
        <f t="shared" si="6"/>
        <v>14.142366533130716</v>
      </c>
      <c r="N189">
        <f t="shared" si="7"/>
        <v>25.685241283895699</v>
      </c>
      <c r="O189">
        <f t="shared" si="8"/>
        <v>14.516648788442625</v>
      </c>
    </row>
    <row r="190" spans="1:15" x14ac:dyDescent="0.2">
      <c r="A190" t="s">
        <v>1</v>
      </c>
      <c r="B190" t="s">
        <v>0</v>
      </c>
      <c r="C190">
        <v>10</v>
      </c>
      <c r="D190">
        <v>0.11231654882431</v>
      </c>
      <c r="E190" t="s">
        <v>0</v>
      </c>
      <c r="F190" t="s">
        <v>0</v>
      </c>
      <c r="G190">
        <v>31.9941468782812</v>
      </c>
      <c r="H190">
        <v>54.010666463655497</v>
      </c>
      <c r="I190">
        <v>32.021548375080002</v>
      </c>
      <c r="J190">
        <v>33.187807644865302</v>
      </c>
      <c r="K190">
        <v>52.997592225580199</v>
      </c>
      <c r="L190">
        <v>33.233441987064701</v>
      </c>
      <c r="M190">
        <f t="shared" si="6"/>
        <v>32.590977261573251</v>
      </c>
      <c r="N190">
        <f t="shared" si="7"/>
        <v>53.504129344617851</v>
      </c>
      <c r="O190">
        <f t="shared" si="8"/>
        <v>32.627495181072348</v>
      </c>
    </row>
    <row r="191" spans="1:15" x14ac:dyDescent="0.2">
      <c r="A191" t="s">
        <v>1</v>
      </c>
      <c r="B191" t="s">
        <v>0</v>
      </c>
      <c r="C191">
        <v>14</v>
      </c>
      <c r="D191">
        <v>0.27363893389701799</v>
      </c>
      <c r="E191" t="s">
        <v>0</v>
      </c>
      <c r="F191" t="s">
        <v>0</v>
      </c>
      <c r="G191">
        <v>18.845463958950202</v>
      </c>
      <c r="H191">
        <v>43.0214624446618</v>
      </c>
      <c r="I191">
        <v>18.862315280196999</v>
      </c>
      <c r="J191">
        <v>25.967510008085299</v>
      </c>
      <c r="K191">
        <v>37.171782282392499</v>
      </c>
      <c r="L191">
        <v>26.310604129853601</v>
      </c>
      <c r="M191">
        <f t="shared" si="6"/>
        <v>22.406486983517752</v>
      </c>
      <c r="N191">
        <f t="shared" si="7"/>
        <v>40.096622363527146</v>
      </c>
      <c r="O191">
        <f t="shared" si="8"/>
        <v>22.586459705025298</v>
      </c>
    </row>
    <row r="192" spans="1:15" x14ac:dyDescent="0.2">
      <c r="A192" t="s">
        <v>1</v>
      </c>
      <c r="B192" t="s">
        <v>0</v>
      </c>
      <c r="C192">
        <v>16</v>
      </c>
      <c r="D192">
        <v>0.25001874566078103</v>
      </c>
      <c r="E192" t="s">
        <v>0</v>
      </c>
      <c r="F192" t="s">
        <v>0</v>
      </c>
      <c r="G192">
        <v>21.553189136460499</v>
      </c>
      <c r="H192">
        <v>46.6262630597327</v>
      </c>
      <c r="I192">
        <v>21.566809066195798</v>
      </c>
      <c r="J192">
        <v>24.710762866263899</v>
      </c>
      <c r="K192">
        <v>33.453934796647502</v>
      </c>
      <c r="L192">
        <v>25.335347955247101</v>
      </c>
      <c r="M192">
        <f t="shared" si="6"/>
        <v>23.131976001362197</v>
      </c>
      <c r="N192">
        <f t="shared" si="7"/>
        <v>40.040098928190105</v>
      </c>
      <c r="O192">
        <f t="shared" si="8"/>
        <v>23.451078510721452</v>
      </c>
    </row>
    <row r="193" spans="1:15" x14ac:dyDescent="0.2">
      <c r="A193" t="s">
        <v>1</v>
      </c>
      <c r="B193" t="s">
        <v>0</v>
      </c>
      <c r="C193">
        <v>14</v>
      </c>
      <c r="D193">
        <v>0.15067692101001701</v>
      </c>
      <c r="E193" t="s">
        <v>0</v>
      </c>
      <c r="F193" t="s">
        <v>0</v>
      </c>
      <c r="G193">
        <v>22.518559238159099</v>
      </c>
      <c r="H193">
        <v>38.523986003330201</v>
      </c>
      <c r="I193">
        <v>22.629512869804699</v>
      </c>
      <c r="J193">
        <v>29.789551181579501</v>
      </c>
      <c r="K193">
        <v>43.658938569098403</v>
      </c>
      <c r="L193">
        <v>29.971670764776501</v>
      </c>
      <c r="M193">
        <f t="shared" si="6"/>
        <v>26.154055209869298</v>
      </c>
      <c r="N193">
        <f t="shared" si="7"/>
        <v>41.091462286214302</v>
      </c>
      <c r="O193">
        <f t="shared" si="8"/>
        <v>26.300591817290602</v>
      </c>
    </row>
    <row r="194" spans="1:15" x14ac:dyDescent="0.2">
      <c r="A194" t="s">
        <v>1</v>
      </c>
      <c r="B194" t="s">
        <v>0</v>
      </c>
      <c r="C194">
        <v>8</v>
      </c>
      <c r="D194">
        <v>0.89873033761978105</v>
      </c>
      <c r="E194" t="s">
        <v>0</v>
      </c>
      <c r="F194" t="s">
        <v>0</v>
      </c>
      <c r="G194">
        <v>17.490052428208099</v>
      </c>
      <c r="H194">
        <v>18.8853306521309</v>
      </c>
      <c r="I194">
        <v>23.156042258072802</v>
      </c>
      <c r="J194">
        <v>14.734356996334199</v>
      </c>
      <c r="K194">
        <v>29.475118189161201</v>
      </c>
      <c r="L194">
        <v>14.8875415280688</v>
      </c>
      <c r="M194">
        <f t="shared" ref="M194:M257" si="9">IF(ISERROR(AVERAGE(G194,J194)), "", AVERAGE(G194,J194))</f>
        <v>16.112204712271151</v>
      </c>
      <c r="N194">
        <f t="shared" ref="N194:N257" si="10">IF(ISERROR(AVERAGE(H194,K194)), "", AVERAGE(H194,K194))</f>
        <v>24.180224420646049</v>
      </c>
      <c r="O194">
        <f t="shared" ref="O194:O257" si="11">IF(ISERROR(AVERAGE(I194,L194)), "", AVERAGE(I194,L194))</f>
        <v>19.021791893070802</v>
      </c>
    </row>
    <row r="195" spans="1:15" x14ac:dyDescent="0.2">
      <c r="A195" t="s">
        <v>1</v>
      </c>
      <c r="B195" t="s">
        <v>0</v>
      </c>
      <c r="C195">
        <v>2</v>
      </c>
      <c r="D195">
        <v>0.16626684367656699</v>
      </c>
      <c r="E195" t="s">
        <v>0</v>
      </c>
      <c r="F195" t="s">
        <v>0</v>
      </c>
      <c r="G195">
        <v>12.161694800914599</v>
      </c>
      <c r="H195">
        <v>16.247704465082801</v>
      </c>
      <c r="I195">
        <v>14.412374437192</v>
      </c>
      <c r="J195">
        <v>16.105050187167802</v>
      </c>
      <c r="K195">
        <v>39.665972437791702</v>
      </c>
      <c r="L195">
        <v>16.1246904212516</v>
      </c>
      <c r="M195">
        <f t="shared" si="9"/>
        <v>14.1333724940412</v>
      </c>
      <c r="N195">
        <f t="shared" si="10"/>
        <v>27.95683845143725</v>
      </c>
      <c r="O195">
        <f t="shared" si="11"/>
        <v>15.2685324292218</v>
      </c>
    </row>
    <row r="196" spans="1:15" x14ac:dyDescent="0.2">
      <c r="A196" t="s">
        <v>1</v>
      </c>
      <c r="B196" t="s">
        <v>0</v>
      </c>
      <c r="C196">
        <v>12</v>
      </c>
      <c r="D196">
        <v>0.360722035169601</v>
      </c>
      <c r="E196" t="s">
        <v>0</v>
      </c>
      <c r="F196" t="s">
        <v>0</v>
      </c>
      <c r="G196">
        <v>17.381083571561799</v>
      </c>
      <c r="H196">
        <v>24.525559101713402</v>
      </c>
      <c r="I196">
        <v>18.327628571488699</v>
      </c>
      <c r="J196">
        <v>18.888949399234502</v>
      </c>
      <c r="K196">
        <v>29.812080336956502</v>
      </c>
      <c r="L196">
        <v>19.25962416075</v>
      </c>
      <c r="M196">
        <f t="shared" si="9"/>
        <v>18.13501648539815</v>
      </c>
      <c r="N196">
        <f t="shared" si="10"/>
        <v>27.168819719334952</v>
      </c>
      <c r="O196">
        <f t="shared" si="11"/>
        <v>18.793626366119348</v>
      </c>
    </row>
    <row r="197" spans="1:15" x14ac:dyDescent="0.2">
      <c r="A197" t="s">
        <v>1</v>
      </c>
      <c r="B197" t="s">
        <v>0</v>
      </c>
      <c r="C197">
        <v>10</v>
      </c>
      <c r="D197">
        <v>0.16144452989101399</v>
      </c>
      <c r="E197" t="s">
        <v>0</v>
      </c>
      <c r="F197" t="s">
        <v>0</v>
      </c>
      <c r="G197">
        <v>32.8918097053512</v>
      </c>
      <c r="H197">
        <v>45.422508264675997</v>
      </c>
      <c r="I197">
        <v>33.141469306779101</v>
      </c>
      <c r="J197">
        <v>30.4884256828947</v>
      </c>
      <c r="K197">
        <v>53.524127560914202</v>
      </c>
      <c r="L197">
        <v>30.510086893729898</v>
      </c>
      <c r="M197">
        <f t="shared" si="9"/>
        <v>31.69011769412295</v>
      </c>
      <c r="N197">
        <f t="shared" si="10"/>
        <v>49.473317912795096</v>
      </c>
      <c r="O197">
        <f t="shared" si="11"/>
        <v>31.825778100254499</v>
      </c>
    </row>
    <row r="198" spans="1:15" x14ac:dyDescent="0.2">
      <c r="A198" t="s">
        <v>1</v>
      </c>
      <c r="B198" t="s">
        <v>0</v>
      </c>
      <c r="C198">
        <v>20</v>
      </c>
      <c r="D198">
        <v>0.35803666710853499</v>
      </c>
      <c r="E198" t="s">
        <v>0</v>
      </c>
      <c r="F198" t="s">
        <v>0</v>
      </c>
      <c r="G198">
        <v>-8.1159209311230498</v>
      </c>
      <c r="H198">
        <v>1.8759224185787899</v>
      </c>
      <c r="I198">
        <v>-5.4845903916103298</v>
      </c>
      <c r="J198">
        <v>8.3317809831664107</v>
      </c>
      <c r="K198">
        <v>8.7430438387805207</v>
      </c>
      <c r="L198">
        <v>19.316905813241501</v>
      </c>
      <c r="M198">
        <f t="shared" si="9"/>
        <v>0.10793002602168045</v>
      </c>
      <c r="N198">
        <f t="shared" si="10"/>
        <v>5.3094831286796556</v>
      </c>
      <c r="O198">
        <f t="shared" si="11"/>
        <v>6.9161577108155861</v>
      </c>
    </row>
    <row r="199" spans="1:15" x14ac:dyDescent="0.2">
      <c r="A199" t="s">
        <v>1</v>
      </c>
      <c r="B199" t="s">
        <v>0</v>
      </c>
      <c r="C199">
        <v>20</v>
      </c>
      <c r="D199">
        <v>0.64785093069076505</v>
      </c>
      <c r="E199" t="s">
        <v>0</v>
      </c>
      <c r="F199" t="s">
        <v>0</v>
      </c>
      <c r="G199">
        <v>27.5905226682281</v>
      </c>
      <c r="H199">
        <v>43.487414943805199</v>
      </c>
      <c r="I199">
        <v>27.703889853968001</v>
      </c>
      <c r="J199">
        <v>23.987781764189201</v>
      </c>
      <c r="K199">
        <v>31.953094738337601</v>
      </c>
      <c r="L199">
        <v>24.7465185623326</v>
      </c>
      <c r="M199">
        <f t="shared" si="9"/>
        <v>25.789152216208649</v>
      </c>
      <c r="N199">
        <f t="shared" si="10"/>
        <v>37.720254841071402</v>
      </c>
      <c r="O199">
        <f t="shared" si="11"/>
        <v>26.225204208150302</v>
      </c>
    </row>
    <row r="200" spans="1:15" x14ac:dyDescent="0.2">
      <c r="A200" t="s">
        <v>1</v>
      </c>
      <c r="B200" t="s">
        <v>0</v>
      </c>
      <c r="C200">
        <v>12</v>
      </c>
      <c r="D200">
        <v>0.24086813628673501</v>
      </c>
      <c r="E200" t="s">
        <v>0</v>
      </c>
      <c r="F200" t="s">
        <v>0</v>
      </c>
      <c r="G200">
        <v>6.9046141837833996</v>
      </c>
      <c r="H200">
        <v>33.626184408513602</v>
      </c>
      <c r="I200">
        <v>6.91574703453115</v>
      </c>
      <c r="J200">
        <v>15.9040163039571</v>
      </c>
      <c r="K200">
        <v>18.316830630537801</v>
      </c>
      <c r="L200">
        <v>19.670838357721699</v>
      </c>
      <c r="M200">
        <f t="shared" si="9"/>
        <v>11.404315243870251</v>
      </c>
      <c r="N200">
        <f t="shared" si="10"/>
        <v>25.971507519525701</v>
      </c>
      <c r="O200">
        <f t="shared" si="11"/>
        <v>13.293292696126425</v>
      </c>
    </row>
    <row r="201" spans="1:15" x14ac:dyDescent="0.2">
      <c r="A201" t="s">
        <v>1</v>
      </c>
      <c r="B201" t="s">
        <v>0</v>
      </c>
      <c r="C201">
        <v>12</v>
      </c>
      <c r="D201">
        <v>0.159179762005805</v>
      </c>
      <c r="E201" t="s">
        <v>0</v>
      </c>
      <c r="F201" t="s">
        <v>0</v>
      </c>
      <c r="G201">
        <v>25.974114045562999</v>
      </c>
      <c r="H201">
        <v>36.067946095300698</v>
      </c>
      <c r="I201">
        <v>26.422461047913899</v>
      </c>
      <c r="J201">
        <v>30.484530568208001</v>
      </c>
      <c r="K201">
        <v>46.298606699854702</v>
      </c>
      <c r="L201">
        <v>30.600013052078999</v>
      </c>
      <c r="M201">
        <f t="shared" si="9"/>
        <v>28.2293223068855</v>
      </c>
      <c r="N201">
        <f t="shared" si="10"/>
        <v>41.1832763975777</v>
      </c>
      <c r="O201">
        <f t="shared" si="11"/>
        <v>28.511237049996449</v>
      </c>
    </row>
    <row r="202" spans="1:15" x14ac:dyDescent="0.2">
      <c r="A202" t="s">
        <v>1</v>
      </c>
      <c r="B202" t="s">
        <v>0</v>
      </c>
      <c r="C202">
        <v>12</v>
      </c>
      <c r="D202">
        <v>0.34168222546577398</v>
      </c>
      <c r="E202" t="s">
        <v>0</v>
      </c>
      <c r="F202" t="s">
        <v>0</v>
      </c>
      <c r="G202">
        <v>21.803813397111899</v>
      </c>
      <c r="H202">
        <v>54.161994091719798</v>
      </c>
      <c r="I202">
        <v>21.806354071559401</v>
      </c>
      <c r="J202">
        <v>21.638820002624499</v>
      </c>
      <c r="K202">
        <v>33.747934966550503</v>
      </c>
      <c r="L202">
        <v>21.9164489921856</v>
      </c>
      <c r="M202">
        <f t="shared" si="9"/>
        <v>21.721316699868197</v>
      </c>
      <c r="N202">
        <f t="shared" si="10"/>
        <v>43.954964529135154</v>
      </c>
      <c r="O202">
        <f t="shared" si="11"/>
        <v>21.861401531872502</v>
      </c>
    </row>
    <row r="203" spans="1:15" x14ac:dyDescent="0.2">
      <c r="A203" t="s">
        <v>1</v>
      </c>
      <c r="B203" t="s">
        <v>0</v>
      </c>
      <c r="C203">
        <v>16</v>
      </c>
      <c r="D203">
        <v>0.26532635092735202</v>
      </c>
      <c r="E203" t="s">
        <v>0</v>
      </c>
      <c r="F203" t="s">
        <v>0</v>
      </c>
      <c r="G203">
        <v>29.175706120729899</v>
      </c>
      <c r="H203">
        <v>48.014303557644197</v>
      </c>
      <c r="I203">
        <v>29.232893300151201</v>
      </c>
      <c r="J203">
        <v>29.7034273338591</v>
      </c>
      <c r="K203">
        <v>45.778569106312602</v>
      </c>
      <c r="L203">
        <v>29.812106429727901</v>
      </c>
      <c r="M203">
        <f t="shared" si="9"/>
        <v>29.439566727294498</v>
      </c>
      <c r="N203">
        <f t="shared" si="10"/>
        <v>46.8964363319784</v>
      </c>
      <c r="O203">
        <f t="shared" si="11"/>
        <v>29.522499864939551</v>
      </c>
    </row>
    <row r="204" spans="1:15" x14ac:dyDescent="0.2">
      <c r="A204" t="s">
        <v>1</v>
      </c>
      <c r="B204" t="s">
        <v>0</v>
      </c>
      <c r="C204">
        <v>8</v>
      </c>
      <c r="D204">
        <v>8.4704428911209106E-2</v>
      </c>
      <c r="E204" t="s">
        <v>0</v>
      </c>
      <c r="F204" t="s">
        <v>0</v>
      </c>
      <c r="G204">
        <v>31.130329155224398</v>
      </c>
      <c r="H204">
        <v>40.309777265477997</v>
      </c>
      <c r="I204">
        <v>31.689840600462599</v>
      </c>
      <c r="J204">
        <v>32.698313164225397</v>
      </c>
      <c r="K204">
        <v>56.533452569577598</v>
      </c>
      <c r="L204">
        <v>32.716318557957699</v>
      </c>
      <c r="M204">
        <f t="shared" si="9"/>
        <v>31.914321159724899</v>
      </c>
      <c r="N204">
        <f t="shared" si="10"/>
        <v>48.421614917527798</v>
      </c>
      <c r="O204">
        <f t="shared" si="11"/>
        <v>32.203079579210147</v>
      </c>
    </row>
    <row r="205" spans="1:15" x14ac:dyDescent="0.2">
      <c r="A205" t="s">
        <v>1</v>
      </c>
      <c r="B205" t="s">
        <v>0</v>
      </c>
      <c r="C205">
        <v>18</v>
      </c>
      <c r="D205">
        <v>0.76709711551666204</v>
      </c>
      <c r="E205" t="s">
        <v>0</v>
      </c>
      <c r="F205" t="s">
        <v>0</v>
      </c>
      <c r="G205">
        <v>3.45441980467987</v>
      </c>
      <c r="H205">
        <v>10.926961161076999</v>
      </c>
      <c r="I205">
        <v>4.6481276367591402</v>
      </c>
      <c r="J205">
        <v>4.8732176079089804</v>
      </c>
      <c r="K205">
        <v>8.0662074286705199</v>
      </c>
      <c r="L205">
        <v>8.3381255729498598</v>
      </c>
      <c r="M205">
        <f t="shared" si="9"/>
        <v>4.1638187062944247</v>
      </c>
      <c r="N205">
        <f t="shared" si="10"/>
        <v>9.4965842948737595</v>
      </c>
      <c r="O205">
        <f t="shared" si="11"/>
        <v>6.4931266048545</v>
      </c>
    </row>
    <row r="206" spans="1:15" x14ac:dyDescent="0.2">
      <c r="A206" t="s">
        <v>1</v>
      </c>
      <c r="B206" t="s">
        <v>0</v>
      </c>
      <c r="C206">
        <v>8</v>
      </c>
      <c r="D206">
        <v>0.111253894865512</v>
      </c>
      <c r="E206" t="s">
        <v>0</v>
      </c>
      <c r="F206" t="s">
        <v>0</v>
      </c>
      <c r="G206">
        <v>29.323558800275698</v>
      </c>
      <c r="H206">
        <v>41.884441875123997</v>
      </c>
      <c r="I206">
        <v>29.5715966318485</v>
      </c>
      <c r="J206">
        <v>30.757514880266299</v>
      </c>
      <c r="K206">
        <v>50.1062295383636</v>
      </c>
      <c r="L206">
        <v>30.8083086503927</v>
      </c>
      <c r="M206">
        <f t="shared" si="9"/>
        <v>30.040536840270999</v>
      </c>
      <c r="N206">
        <f t="shared" si="10"/>
        <v>45.995335706743802</v>
      </c>
      <c r="O206">
        <f t="shared" si="11"/>
        <v>30.189952641120598</v>
      </c>
    </row>
    <row r="207" spans="1:15" x14ac:dyDescent="0.2">
      <c r="A207" t="s">
        <v>1</v>
      </c>
      <c r="B207" t="s">
        <v>0</v>
      </c>
      <c r="C207">
        <v>4</v>
      </c>
      <c r="D207">
        <v>0.113671794533729</v>
      </c>
      <c r="E207" t="s">
        <v>0</v>
      </c>
      <c r="F207" t="s">
        <v>0</v>
      </c>
      <c r="G207">
        <v>4.6210512274096596</v>
      </c>
      <c r="H207">
        <v>14.9577393758995</v>
      </c>
      <c r="I207">
        <v>5.1792888249633702</v>
      </c>
      <c r="J207">
        <v>19.907169723741902</v>
      </c>
      <c r="K207">
        <v>32.085617545594801</v>
      </c>
      <c r="L207">
        <v>20.181145378584901</v>
      </c>
      <c r="M207">
        <f t="shared" si="9"/>
        <v>12.26411047557578</v>
      </c>
      <c r="N207">
        <f t="shared" si="10"/>
        <v>23.52167846074715</v>
      </c>
      <c r="O207">
        <f t="shared" si="11"/>
        <v>12.680217101774137</v>
      </c>
    </row>
    <row r="208" spans="1:15" x14ac:dyDescent="0.2">
      <c r="A208" t="s">
        <v>1</v>
      </c>
      <c r="B208" t="s">
        <v>0</v>
      </c>
      <c r="C208">
        <v>16</v>
      </c>
      <c r="D208">
        <v>0.232410117983818</v>
      </c>
      <c r="E208" t="s">
        <v>0</v>
      </c>
      <c r="F208" t="s">
        <v>0</v>
      </c>
      <c r="G208">
        <v>23.393626364662701</v>
      </c>
      <c r="H208">
        <v>32.463484126971899</v>
      </c>
      <c r="I208">
        <v>23.970470980133999</v>
      </c>
      <c r="J208">
        <v>25.891246447793399</v>
      </c>
      <c r="K208">
        <v>40.995586581123902</v>
      </c>
      <c r="L208">
        <v>26.027780732456598</v>
      </c>
      <c r="M208">
        <f t="shared" si="9"/>
        <v>24.64243640622805</v>
      </c>
      <c r="N208">
        <f t="shared" si="10"/>
        <v>36.729535354047897</v>
      </c>
      <c r="O208">
        <f t="shared" si="11"/>
        <v>24.999125856295301</v>
      </c>
    </row>
    <row r="209" spans="1:15" x14ac:dyDescent="0.2">
      <c r="A209" t="s">
        <v>1</v>
      </c>
      <c r="B209" t="s">
        <v>0</v>
      </c>
      <c r="C209">
        <v>16</v>
      </c>
      <c r="D209">
        <v>0.180576756596565</v>
      </c>
      <c r="E209" t="s">
        <v>0</v>
      </c>
      <c r="F209" t="s">
        <v>0</v>
      </c>
      <c r="G209">
        <v>27.315275495513401</v>
      </c>
      <c r="H209">
        <v>46.272866140076502</v>
      </c>
      <c r="I209">
        <v>27.370942840024298</v>
      </c>
      <c r="J209">
        <v>31.233324128454498</v>
      </c>
      <c r="K209">
        <v>43.971933059897701</v>
      </c>
      <c r="L209">
        <v>31.471043500793701</v>
      </c>
      <c r="M209">
        <f t="shared" si="9"/>
        <v>29.274299811983951</v>
      </c>
      <c r="N209">
        <f t="shared" si="10"/>
        <v>45.122399599987105</v>
      </c>
      <c r="O209">
        <f t="shared" si="11"/>
        <v>29.420993170408998</v>
      </c>
    </row>
    <row r="210" spans="1:15" x14ac:dyDescent="0.2">
      <c r="A210" t="s">
        <v>1</v>
      </c>
      <c r="B210" t="s">
        <v>0</v>
      </c>
      <c r="C210">
        <v>14</v>
      </c>
      <c r="D210">
        <v>0.17396795749664301</v>
      </c>
      <c r="E210" t="s">
        <v>0</v>
      </c>
      <c r="F210" t="s">
        <v>0</v>
      </c>
      <c r="G210">
        <v>7.1904057151943004</v>
      </c>
      <c r="H210">
        <v>10.494924075679201</v>
      </c>
      <c r="I210">
        <v>10.296354319060899</v>
      </c>
      <c r="J210">
        <v>15.381882592141199</v>
      </c>
      <c r="K210">
        <v>24.4118164519735</v>
      </c>
      <c r="L210">
        <v>15.9776371141553</v>
      </c>
      <c r="M210">
        <f t="shared" si="9"/>
        <v>11.286144153667749</v>
      </c>
      <c r="N210">
        <f t="shared" si="10"/>
        <v>17.453370263826351</v>
      </c>
      <c r="O210">
        <f t="shared" si="11"/>
        <v>13.1369957166081</v>
      </c>
    </row>
    <row r="211" spans="1:15" x14ac:dyDescent="0.2">
      <c r="A211" t="s">
        <v>1</v>
      </c>
      <c r="B211" t="s">
        <v>0</v>
      </c>
      <c r="C211">
        <v>12</v>
      </c>
      <c r="D211">
        <v>1.5241717100143399</v>
      </c>
      <c r="E211" t="s">
        <v>0</v>
      </c>
      <c r="F211" t="s">
        <v>0</v>
      </c>
      <c r="G211">
        <v>25.7498302359209</v>
      </c>
      <c r="H211">
        <v>57.746144235896502</v>
      </c>
      <c r="I211">
        <v>25.752580939281899</v>
      </c>
      <c r="J211">
        <v>14.8090368364232</v>
      </c>
      <c r="K211">
        <v>26.650233489244499</v>
      </c>
      <c r="L211">
        <v>15.1123728089291</v>
      </c>
      <c r="M211">
        <f t="shared" si="9"/>
        <v>20.27943353617205</v>
      </c>
      <c r="N211">
        <f t="shared" si="10"/>
        <v>42.198188862570504</v>
      </c>
      <c r="O211">
        <f t="shared" si="11"/>
        <v>20.4324768741055</v>
      </c>
    </row>
    <row r="212" spans="1:15" x14ac:dyDescent="0.2">
      <c r="A212" t="s">
        <v>1</v>
      </c>
      <c r="B212" t="s">
        <v>0</v>
      </c>
      <c r="C212">
        <v>18</v>
      </c>
      <c r="D212">
        <v>0.33517897129058799</v>
      </c>
      <c r="E212" t="s">
        <v>0</v>
      </c>
      <c r="F212" t="s">
        <v>0</v>
      </c>
      <c r="G212">
        <v>3.8063517745520401</v>
      </c>
      <c r="H212">
        <v>5.0284179980428201</v>
      </c>
      <c r="I212">
        <v>11.0964616786978</v>
      </c>
      <c r="J212">
        <v>13.0030884054424</v>
      </c>
      <c r="K212">
        <v>43.072318197418603</v>
      </c>
      <c r="L212">
        <v>13.007578837139899</v>
      </c>
      <c r="M212">
        <f t="shared" si="9"/>
        <v>8.4047200899972196</v>
      </c>
      <c r="N212">
        <f t="shared" si="10"/>
        <v>24.050368097730711</v>
      </c>
      <c r="O212">
        <f t="shared" si="11"/>
        <v>12.05202025791885</v>
      </c>
    </row>
    <row r="213" spans="1:15" x14ac:dyDescent="0.2">
      <c r="A213" t="s">
        <v>1</v>
      </c>
      <c r="B213" t="s">
        <v>0</v>
      </c>
      <c r="C213">
        <v>14</v>
      </c>
      <c r="D213">
        <v>0.28413376212120001</v>
      </c>
      <c r="E213" t="s">
        <v>0</v>
      </c>
      <c r="F213" t="s">
        <v>0</v>
      </c>
      <c r="G213">
        <v>8.4114064581642793</v>
      </c>
      <c r="H213">
        <v>10.2710264444726</v>
      </c>
      <c r="I213">
        <v>13.3816650733158</v>
      </c>
      <c r="J213">
        <v>16.742065383617099</v>
      </c>
      <c r="K213">
        <v>33.995891669848703</v>
      </c>
      <c r="L213">
        <v>16.826308330246899</v>
      </c>
      <c r="M213">
        <f t="shared" si="9"/>
        <v>12.576735920890689</v>
      </c>
      <c r="N213">
        <f t="shared" si="10"/>
        <v>22.13345905716065</v>
      </c>
      <c r="O213">
        <f t="shared" si="11"/>
        <v>15.103986701781349</v>
      </c>
    </row>
    <row r="214" spans="1:15" x14ac:dyDescent="0.2">
      <c r="A214" t="s">
        <v>1</v>
      </c>
      <c r="B214" t="s">
        <v>0</v>
      </c>
      <c r="C214">
        <v>14</v>
      </c>
      <c r="D214">
        <v>0.22363182902336101</v>
      </c>
      <c r="E214" t="s">
        <v>0</v>
      </c>
      <c r="F214" t="s">
        <v>0</v>
      </c>
      <c r="G214">
        <v>1.8031460832925501</v>
      </c>
      <c r="H214">
        <v>16.4641658474556</v>
      </c>
      <c r="I214">
        <v>2.0511706436269099</v>
      </c>
      <c r="J214">
        <v>11.488867116290001</v>
      </c>
      <c r="K214">
        <v>15.473238434129</v>
      </c>
      <c r="L214">
        <v>13.825487080501199</v>
      </c>
      <c r="M214">
        <f t="shared" si="9"/>
        <v>6.6460065997912752</v>
      </c>
      <c r="N214">
        <f t="shared" si="10"/>
        <v>15.968702140792299</v>
      </c>
      <c r="O214">
        <f t="shared" si="11"/>
        <v>7.9383288620640542</v>
      </c>
    </row>
    <row r="215" spans="1:15" x14ac:dyDescent="0.2">
      <c r="A215" t="s">
        <v>1</v>
      </c>
      <c r="B215" t="s">
        <v>0</v>
      </c>
      <c r="C215">
        <v>20</v>
      </c>
      <c r="D215">
        <v>0.36412027478218001</v>
      </c>
      <c r="E215" t="s">
        <v>0</v>
      </c>
      <c r="F215" t="s">
        <v>0</v>
      </c>
      <c r="G215">
        <v>21.9977944946849</v>
      </c>
      <c r="H215">
        <v>40.456677884343698</v>
      </c>
      <c r="I215">
        <v>22.060560485210502</v>
      </c>
      <c r="J215">
        <v>23.012351847814799</v>
      </c>
      <c r="K215">
        <v>32.735675578844599</v>
      </c>
      <c r="L215">
        <v>23.504098098238099</v>
      </c>
      <c r="M215">
        <f t="shared" si="9"/>
        <v>22.505073171249848</v>
      </c>
      <c r="N215">
        <f t="shared" si="10"/>
        <v>36.596176731594149</v>
      </c>
      <c r="O215">
        <f t="shared" si="11"/>
        <v>22.782329291724302</v>
      </c>
    </row>
    <row r="216" spans="1:15" x14ac:dyDescent="0.2">
      <c r="A216" t="s">
        <v>1</v>
      </c>
      <c r="B216" t="s">
        <v>0</v>
      </c>
      <c r="C216">
        <v>16</v>
      </c>
      <c r="D216">
        <v>0.24596498906612299</v>
      </c>
      <c r="E216" t="s">
        <v>0</v>
      </c>
      <c r="F216" t="s">
        <v>0</v>
      </c>
      <c r="G216">
        <v>26.726767468502899</v>
      </c>
      <c r="H216">
        <v>33.662973577598301</v>
      </c>
      <c r="I216">
        <v>27.7112127460768</v>
      </c>
      <c r="J216">
        <v>28.842861587086102</v>
      </c>
      <c r="K216">
        <v>45.766800539023997</v>
      </c>
      <c r="L216">
        <v>28.9320684222421</v>
      </c>
      <c r="M216">
        <f t="shared" si="9"/>
        <v>27.784814527794502</v>
      </c>
      <c r="N216">
        <f t="shared" si="10"/>
        <v>39.714887058311149</v>
      </c>
      <c r="O216">
        <f t="shared" si="11"/>
        <v>28.32164058415945</v>
      </c>
    </row>
    <row r="217" spans="1:15" x14ac:dyDescent="0.2">
      <c r="A217" t="s">
        <v>1</v>
      </c>
      <c r="B217" t="s">
        <v>0</v>
      </c>
      <c r="C217">
        <v>10</v>
      </c>
      <c r="D217">
        <v>0.15276736021041801</v>
      </c>
      <c r="E217" t="s">
        <v>0</v>
      </c>
      <c r="F217" t="s">
        <v>0</v>
      </c>
      <c r="G217">
        <v>32.399672580558402</v>
      </c>
      <c r="H217">
        <v>47.352562560259102</v>
      </c>
      <c r="I217">
        <v>32.540853862896498</v>
      </c>
      <c r="J217">
        <v>31.7102636280387</v>
      </c>
      <c r="K217">
        <v>43.6679118822451</v>
      </c>
      <c r="L217">
        <v>31.996365169964498</v>
      </c>
      <c r="M217">
        <f t="shared" si="9"/>
        <v>32.054968104298553</v>
      </c>
      <c r="N217">
        <f t="shared" si="10"/>
        <v>45.510237221252098</v>
      </c>
      <c r="O217">
        <f t="shared" si="11"/>
        <v>32.268609516430502</v>
      </c>
    </row>
    <row r="218" spans="1:15" x14ac:dyDescent="0.2">
      <c r="A218" t="s">
        <v>1</v>
      </c>
      <c r="B218" t="s">
        <v>0</v>
      </c>
      <c r="C218">
        <v>12</v>
      </c>
      <c r="D218">
        <v>0.255745530128479</v>
      </c>
      <c r="E218" t="s">
        <v>0</v>
      </c>
      <c r="F218" t="s">
        <v>0</v>
      </c>
      <c r="G218">
        <v>2.02856791363936</v>
      </c>
      <c r="H218">
        <v>28.536015517463401</v>
      </c>
      <c r="I218">
        <v>2.0443644115436399</v>
      </c>
      <c r="J218">
        <v>12.1999081759304</v>
      </c>
      <c r="K218">
        <v>13.7627593403947</v>
      </c>
      <c r="L218">
        <v>17.575460923024899</v>
      </c>
      <c r="M218">
        <f t="shared" si="9"/>
        <v>7.1142380447848801</v>
      </c>
      <c r="N218">
        <f t="shared" si="10"/>
        <v>21.14938742892905</v>
      </c>
      <c r="O218">
        <f t="shared" si="11"/>
        <v>9.8099126672842694</v>
      </c>
    </row>
    <row r="219" spans="1:15" x14ac:dyDescent="0.2">
      <c r="A219" t="s">
        <v>1</v>
      </c>
      <c r="B219" t="s">
        <v>0</v>
      </c>
      <c r="C219">
        <v>14</v>
      </c>
      <c r="D219">
        <v>0.18822303414344699</v>
      </c>
      <c r="E219" t="s">
        <v>0</v>
      </c>
      <c r="F219" t="s">
        <v>0</v>
      </c>
      <c r="G219">
        <v>19.8206767716377</v>
      </c>
      <c r="H219">
        <v>46.321529657343604</v>
      </c>
      <c r="I219">
        <v>19.830509703878299</v>
      </c>
      <c r="J219">
        <v>24.8086464180092</v>
      </c>
      <c r="K219">
        <v>31.692356409114399</v>
      </c>
      <c r="L219">
        <v>25.8075935908901</v>
      </c>
      <c r="M219">
        <f t="shared" si="9"/>
        <v>22.314661594823448</v>
      </c>
      <c r="N219">
        <f t="shared" si="10"/>
        <v>39.006943033229</v>
      </c>
      <c r="O219">
        <f t="shared" si="11"/>
        <v>22.8190516473842</v>
      </c>
    </row>
    <row r="220" spans="1:15" x14ac:dyDescent="0.2">
      <c r="A220" t="s">
        <v>1</v>
      </c>
      <c r="B220" t="s">
        <v>0</v>
      </c>
      <c r="C220">
        <v>14</v>
      </c>
      <c r="D220">
        <v>0.14975102245807601</v>
      </c>
      <c r="E220" t="s">
        <v>0</v>
      </c>
      <c r="F220" t="s">
        <v>0</v>
      </c>
      <c r="G220">
        <v>7.9092123304356496</v>
      </c>
      <c r="H220">
        <v>27.214757222577799</v>
      </c>
      <c r="I220">
        <v>7.9687131378356799</v>
      </c>
      <c r="J220">
        <v>15.566569615034799</v>
      </c>
      <c r="K220">
        <v>18.397655181648901</v>
      </c>
      <c r="L220">
        <v>18.826157570352802</v>
      </c>
      <c r="M220">
        <f t="shared" si="9"/>
        <v>11.737890972735224</v>
      </c>
      <c r="N220">
        <f t="shared" si="10"/>
        <v>22.806206202113351</v>
      </c>
      <c r="O220">
        <f t="shared" si="11"/>
        <v>13.397435354094242</v>
      </c>
    </row>
    <row r="221" spans="1:15" x14ac:dyDescent="0.2">
      <c r="A221" t="s">
        <v>1</v>
      </c>
      <c r="B221" t="s">
        <v>0</v>
      </c>
      <c r="C221">
        <v>16</v>
      </c>
      <c r="D221">
        <v>0.167408466339111</v>
      </c>
      <c r="E221" t="s">
        <v>0</v>
      </c>
      <c r="F221" t="s">
        <v>0</v>
      </c>
      <c r="G221">
        <v>15.810206064904399</v>
      </c>
      <c r="H221">
        <v>33.743354146267301</v>
      </c>
      <c r="I221">
        <v>15.882507264303801</v>
      </c>
      <c r="J221">
        <v>21.204229736158201</v>
      </c>
      <c r="K221">
        <v>25.9574289746094</v>
      </c>
      <c r="L221">
        <v>22.985179571283702</v>
      </c>
      <c r="M221">
        <f t="shared" si="9"/>
        <v>18.507217900531302</v>
      </c>
      <c r="N221">
        <f t="shared" si="10"/>
        <v>29.85039156043835</v>
      </c>
      <c r="O221">
        <f t="shared" si="11"/>
        <v>19.433843417793753</v>
      </c>
    </row>
    <row r="222" spans="1:15" x14ac:dyDescent="0.2">
      <c r="A222" t="s">
        <v>1</v>
      </c>
      <c r="B222" t="s">
        <v>0</v>
      </c>
      <c r="C222">
        <v>12</v>
      </c>
      <c r="D222">
        <v>0.16142843663692399</v>
      </c>
      <c r="E222" t="s">
        <v>0</v>
      </c>
      <c r="F222" t="s">
        <v>0</v>
      </c>
      <c r="G222">
        <v>31.9636074178485</v>
      </c>
      <c r="H222">
        <v>51.822939959055397</v>
      </c>
      <c r="I222">
        <v>32.0087283993348</v>
      </c>
      <c r="J222">
        <v>31.433184304989101</v>
      </c>
      <c r="K222">
        <v>50.880453707938699</v>
      </c>
      <c r="L222">
        <v>31.482825891363301</v>
      </c>
      <c r="M222">
        <f t="shared" si="9"/>
        <v>31.698395861418803</v>
      </c>
      <c r="N222">
        <f t="shared" si="10"/>
        <v>51.351696833497044</v>
      </c>
      <c r="O222">
        <f t="shared" si="11"/>
        <v>31.745777145349052</v>
      </c>
    </row>
    <row r="223" spans="1:15" x14ac:dyDescent="0.2">
      <c r="A223" t="s">
        <v>1</v>
      </c>
      <c r="B223" t="s">
        <v>0</v>
      </c>
      <c r="C223">
        <v>12</v>
      </c>
      <c r="D223">
        <v>0.20296075940132099</v>
      </c>
      <c r="E223" t="s">
        <v>0</v>
      </c>
      <c r="F223" t="s">
        <v>0</v>
      </c>
      <c r="G223">
        <v>5.7543805721484098</v>
      </c>
      <c r="H223">
        <v>7.7079335332789602</v>
      </c>
      <c r="I223">
        <v>10.844250974502</v>
      </c>
      <c r="J223">
        <v>17.523319312300899</v>
      </c>
      <c r="K223">
        <v>32.803258089971102</v>
      </c>
      <c r="L223">
        <v>17.6563064381922</v>
      </c>
      <c r="M223">
        <f t="shared" si="9"/>
        <v>11.638849942224654</v>
      </c>
      <c r="N223">
        <f t="shared" si="10"/>
        <v>20.255595811625032</v>
      </c>
      <c r="O223">
        <f t="shared" si="11"/>
        <v>14.2502787063471</v>
      </c>
    </row>
    <row r="224" spans="1:15" x14ac:dyDescent="0.2">
      <c r="A224" t="s">
        <v>1</v>
      </c>
      <c r="B224" t="s">
        <v>0</v>
      </c>
      <c r="C224">
        <v>12</v>
      </c>
      <c r="D224">
        <v>0.17353838682174599</v>
      </c>
      <c r="E224" t="s">
        <v>0</v>
      </c>
      <c r="F224" t="s">
        <v>0</v>
      </c>
      <c r="G224">
        <v>13.4250529137779</v>
      </c>
      <c r="H224">
        <v>19.438713854210999</v>
      </c>
      <c r="I224">
        <v>14.7258978133958</v>
      </c>
      <c r="J224">
        <v>21.649920662677001</v>
      </c>
      <c r="K224">
        <v>35.481158026806099</v>
      </c>
      <c r="L224">
        <v>21.834721993635998</v>
      </c>
      <c r="M224">
        <f t="shared" si="9"/>
        <v>17.537486788227451</v>
      </c>
      <c r="N224">
        <f t="shared" si="10"/>
        <v>27.459935940508551</v>
      </c>
      <c r="O224">
        <f t="shared" si="11"/>
        <v>18.280309903515899</v>
      </c>
    </row>
    <row r="225" spans="1:15" x14ac:dyDescent="0.2">
      <c r="A225" t="s">
        <v>1</v>
      </c>
      <c r="B225" t="s">
        <v>0</v>
      </c>
      <c r="C225">
        <v>6</v>
      </c>
      <c r="D225">
        <v>6.19661845266819E-2</v>
      </c>
      <c r="E225" t="s">
        <v>0</v>
      </c>
      <c r="F225" t="s">
        <v>0</v>
      </c>
      <c r="G225">
        <v>27.267684789768602</v>
      </c>
      <c r="H225">
        <v>47.712556695225302</v>
      </c>
      <c r="I225">
        <v>27.3071373208527</v>
      </c>
      <c r="J225">
        <v>31.9178050572697</v>
      </c>
      <c r="K225">
        <v>46.477376913721699</v>
      </c>
      <c r="L225">
        <v>32.0726205064231</v>
      </c>
      <c r="M225">
        <f t="shared" si="9"/>
        <v>29.592744923519149</v>
      </c>
      <c r="N225">
        <f t="shared" si="10"/>
        <v>47.094966804473501</v>
      </c>
      <c r="O225">
        <f t="shared" si="11"/>
        <v>29.689878913637898</v>
      </c>
    </row>
    <row r="226" spans="1:15" x14ac:dyDescent="0.2">
      <c r="A226" t="s">
        <v>1</v>
      </c>
      <c r="B226" t="s">
        <v>0</v>
      </c>
      <c r="C226">
        <v>14</v>
      </c>
      <c r="D226">
        <v>0.16641491651535001</v>
      </c>
      <c r="E226" t="s">
        <v>0</v>
      </c>
      <c r="F226" t="s">
        <v>0</v>
      </c>
      <c r="G226">
        <v>27.946134181341201</v>
      </c>
      <c r="H226">
        <v>41.542006451034503</v>
      </c>
      <c r="I226">
        <v>28.140465735622001</v>
      </c>
      <c r="J226">
        <v>31.367304197273601</v>
      </c>
      <c r="K226">
        <v>43.801033943821402</v>
      </c>
      <c r="L226">
        <v>31.6228233367626</v>
      </c>
      <c r="M226">
        <f t="shared" si="9"/>
        <v>29.656719189307402</v>
      </c>
      <c r="N226">
        <f t="shared" si="10"/>
        <v>42.671520197427952</v>
      </c>
      <c r="O226">
        <f t="shared" si="11"/>
        <v>29.881644536192301</v>
      </c>
    </row>
    <row r="227" spans="1:15" x14ac:dyDescent="0.2">
      <c r="A227" t="s">
        <v>1</v>
      </c>
      <c r="B227" t="s">
        <v>0</v>
      </c>
      <c r="C227">
        <v>12</v>
      </c>
      <c r="D227">
        <v>0.128030866384506</v>
      </c>
      <c r="E227" t="s">
        <v>0</v>
      </c>
      <c r="F227" t="s">
        <v>0</v>
      </c>
      <c r="G227">
        <v>28.364810922584901</v>
      </c>
      <c r="H227">
        <v>44.078554244412103</v>
      </c>
      <c r="I227">
        <v>28.483094968662801</v>
      </c>
      <c r="J227">
        <v>30.248112556410302</v>
      </c>
      <c r="K227">
        <v>46.857407014883201</v>
      </c>
      <c r="L227">
        <v>30.344062463493099</v>
      </c>
      <c r="M227">
        <f t="shared" si="9"/>
        <v>29.3064617394976</v>
      </c>
      <c r="N227">
        <f t="shared" si="10"/>
        <v>45.467980629647656</v>
      </c>
      <c r="O227">
        <f t="shared" si="11"/>
        <v>29.41357871607795</v>
      </c>
    </row>
    <row r="228" spans="1:15" x14ac:dyDescent="0.2">
      <c r="A228" t="s">
        <v>1</v>
      </c>
      <c r="B228" t="s">
        <v>0</v>
      </c>
      <c r="C228">
        <v>4</v>
      </c>
      <c r="D228">
        <v>0.111256651580333</v>
      </c>
      <c r="E228" t="s">
        <v>0</v>
      </c>
      <c r="F228" t="s">
        <v>0</v>
      </c>
      <c r="G228">
        <v>24.450528300918201</v>
      </c>
      <c r="H228">
        <v>34.590663010932403</v>
      </c>
      <c r="I228">
        <v>24.894317014166901</v>
      </c>
      <c r="J228">
        <v>27.514380463375499</v>
      </c>
      <c r="K228">
        <v>32.5050951717296</v>
      </c>
      <c r="L228">
        <v>29.172005459438001</v>
      </c>
      <c r="M228">
        <f t="shared" si="9"/>
        <v>25.982454382146848</v>
      </c>
      <c r="N228">
        <f t="shared" si="10"/>
        <v>33.547879091330998</v>
      </c>
      <c r="O228">
        <f t="shared" si="11"/>
        <v>27.033161236802449</v>
      </c>
    </row>
    <row r="229" spans="1:15" x14ac:dyDescent="0.2">
      <c r="A229" t="s">
        <v>1</v>
      </c>
      <c r="B229" t="s">
        <v>0</v>
      </c>
      <c r="C229">
        <v>12</v>
      </c>
      <c r="D229">
        <v>0.19740529358386899</v>
      </c>
      <c r="E229" t="s">
        <v>0</v>
      </c>
      <c r="F229" t="s">
        <v>0</v>
      </c>
      <c r="G229">
        <v>31.369217787531198</v>
      </c>
      <c r="H229">
        <v>38.926133088482601</v>
      </c>
      <c r="I229">
        <v>32.207934006763601</v>
      </c>
      <c r="J229">
        <v>30.642193922487099</v>
      </c>
      <c r="K229">
        <v>49.634932131502502</v>
      </c>
      <c r="L229">
        <v>30.697355331862799</v>
      </c>
      <c r="M229">
        <f t="shared" si="9"/>
        <v>31.005705855009147</v>
      </c>
      <c r="N229">
        <f t="shared" si="10"/>
        <v>44.280532609992548</v>
      </c>
      <c r="O229">
        <f t="shared" si="11"/>
        <v>31.452644669313202</v>
      </c>
    </row>
    <row r="230" spans="1:15" x14ac:dyDescent="0.2">
      <c r="A230" t="s">
        <v>1</v>
      </c>
      <c r="B230" t="s">
        <v>0</v>
      </c>
      <c r="C230">
        <v>8</v>
      </c>
      <c r="D230">
        <v>0.25376704335212702</v>
      </c>
      <c r="E230" t="s">
        <v>0</v>
      </c>
      <c r="F230" t="s">
        <v>0</v>
      </c>
      <c r="G230">
        <v>23.356917410273802</v>
      </c>
      <c r="H230">
        <v>45.711766037348298</v>
      </c>
      <c r="I230">
        <v>23.382359898388099</v>
      </c>
      <c r="J230">
        <v>27.206427675334201</v>
      </c>
      <c r="K230">
        <v>34.805634900123003</v>
      </c>
      <c r="L230">
        <v>28.037073821282899</v>
      </c>
      <c r="M230">
        <f t="shared" si="9"/>
        <v>25.281672542804003</v>
      </c>
      <c r="N230">
        <f t="shared" si="10"/>
        <v>40.258700468735654</v>
      </c>
      <c r="O230">
        <f t="shared" si="11"/>
        <v>25.709716859835499</v>
      </c>
    </row>
    <row r="231" spans="1:15" x14ac:dyDescent="0.2">
      <c r="A231" t="s">
        <v>1</v>
      </c>
      <c r="B231" t="s">
        <v>0</v>
      </c>
      <c r="C231">
        <v>14</v>
      </c>
      <c r="D231">
        <v>0.22342979907989499</v>
      </c>
      <c r="E231" t="s">
        <v>0</v>
      </c>
      <c r="F231" t="s">
        <v>0</v>
      </c>
      <c r="G231">
        <v>27.264306012745699</v>
      </c>
      <c r="H231">
        <v>37.514465690398801</v>
      </c>
      <c r="I231">
        <v>27.695724083480599</v>
      </c>
      <c r="J231">
        <v>29.049611957121201</v>
      </c>
      <c r="K231">
        <v>47.597186327026499</v>
      </c>
      <c r="L231">
        <v>29.110792731255501</v>
      </c>
      <c r="M231">
        <f t="shared" si="9"/>
        <v>28.15695898493345</v>
      </c>
      <c r="N231">
        <f t="shared" si="10"/>
        <v>42.55582600871265</v>
      </c>
      <c r="O231">
        <f t="shared" si="11"/>
        <v>28.40325840736805</v>
      </c>
    </row>
    <row r="232" spans="1:15" x14ac:dyDescent="0.2">
      <c r="A232" t="s">
        <v>1</v>
      </c>
      <c r="B232" t="s">
        <v>0</v>
      </c>
      <c r="C232">
        <v>14</v>
      </c>
      <c r="D232">
        <v>0.179378867149353</v>
      </c>
      <c r="E232" t="s">
        <v>0</v>
      </c>
      <c r="F232" t="s">
        <v>0</v>
      </c>
      <c r="G232">
        <v>28.4285777737032</v>
      </c>
      <c r="H232">
        <v>36.419219485684501</v>
      </c>
      <c r="I232">
        <v>29.1807366429959</v>
      </c>
      <c r="J232">
        <v>31.633235924065801</v>
      </c>
      <c r="K232">
        <v>44.7219218038192</v>
      </c>
      <c r="L232">
        <v>31.852059642255501</v>
      </c>
      <c r="M232">
        <f t="shared" si="9"/>
        <v>30.030906848884499</v>
      </c>
      <c r="N232">
        <f t="shared" si="10"/>
        <v>40.570570644751854</v>
      </c>
      <c r="O232">
        <f t="shared" si="11"/>
        <v>30.5163981426257</v>
      </c>
    </row>
    <row r="233" spans="1:15" x14ac:dyDescent="0.2">
      <c r="A233" t="s">
        <v>1</v>
      </c>
      <c r="B233" t="s">
        <v>0</v>
      </c>
      <c r="C233">
        <v>12</v>
      </c>
      <c r="D233">
        <v>0.190590649843215</v>
      </c>
      <c r="E233" t="s">
        <v>0</v>
      </c>
      <c r="F233" t="s">
        <v>0</v>
      </c>
      <c r="G233">
        <v>24.308122797648899</v>
      </c>
      <c r="H233">
        <v>39.0975619627757</v>
      </c>
      <c r="I233">
        <v>24.455262790159001</v>
      </c>
      <c r="J233">
        <v>30.132282918922701</v>
      </c>
      <c r="K233">
        <v>40.954940894767198</v>
      </c>
      <c r="L233">
        <v>30.507723779281999</v>
      </c>
      <c r="M233">
        <f t="shared" si="9"/>
        <v>27.220202858285802</v>
      </c>
      <c r="N233">
        <f t="shared" si="10"/>
        <v>40.026251428771445</v>
      </c>
      <c r="O233">
        <f t="shared" si="11"/>
        <v>27.4814932847205</v>
      </c>
    </row>
    <row r="234" spans="1:15" x14ac:dyDescent="0.2">
      <c r="A234" t="s">
        <v>1</v>
      </c>
      <c r="B234" t="s">
        <v>0</v>
      </c>
      <c r="C234">
        <v>10</v>
      </c>
      <c r="D234">
        <v>0.110620327293872</v>
      </c>
      <c r="E234" t="s">
        <v>0</v>
      </c>
      <c r="F234" t="s">
        <v>0</v>
      </c>
      <c r="G234">
        <v>1.5854663630566499</v>
      </c>
      <c r="H234">
        <v>2.94646710762802</v>
      </c>
      <c r="I234">
        <v>9.0697639841623694</v>
      </c>
      <c r="J234">
        <v>17.226715792396199</v>
      </c>
      <c r="K234">
        <v>38.914688868527598</v>
      </c>
      <c r="L234">
        <v>17.256816942518402</v>
      </c>
      <c r="M234">
        <f t="shared" si="9"/>
        <v>9.4060910777264244</v>
      </c>
      <c r="N234">
        <f t="shared" si="10"/>
        <v>20.930577988077808</v>
      </c>
      <c r="O234">
        <f t="shared" si="11"/>
        <v>13.163290463340385</v>
      </c>
    </row>
    <row r="235" spans="1:15" x14ac:dyDescent="0.2">
      <c r="A235" t="s">
        <v>1</v>
      </c>
      <c r="B235" t="s">
        <v>0</v>
      </c>
      <c r="C235">
        <v>18</v>
      </c>
      <c r="D235">
        <v>0.19653543829917899</v>
      </c>
      <c r="E235" t="s">
        <v>0</v>
      </c>
      <c r="F235" t="s">
        <v>0</v>
      </c>
      <c r="G235">
        <v>23.749713358489402</v>
      </c>
      <c r="H235">
        <v>55.057122890232101</v>
      </c>
      <c r="I235">
        <v>23.7529420838374</v>
      </c>
      <c r="J235">
        <v>30.917242214300401</v>
      </c>
      <c r="K235">
        <v>41.690496459463198</v>
      </c>
      <c r="L235">
        <v>31.297113125016502</v>
      </c>
      <c r="M235">
        <f t="shared" si="9"/>
        <v>27.333477786394901</v>
      </c>
      <c r="N235">
        <f t="shared" si="10"/>
        <v>48.373809674847649</v>
      </c>
      <c r="O235">
        <f t="shared" si="11"/>
        <v>27.525027604426953</v>
      </c>
    </row>
    <row r="236" spans="1:15" x14ac:dyDescent="0.2">
      <c r="A236" t="s">
        <v>1</v>
      </c>
      <c r="B236" t="s">
        <v>0</v>
      </c>
      <c r="C236">
        <v>4</v>
      </c>
      <c r="D236">
        <v>9.1742239892482702E-2</v>
      </c>
      <c r="E236" t="s">
        <v>0</v>
      </c>
      <c r="F236" t="s">
        <v>0</v>
      </c>
      <c r="G236">
        <v>35.086835617645498</v>
      </c>
      <c r="H236">
        <v>50.4794852262633</v>
      </c>
      <c r="I236">
        <v>35.214186524952098</v>
      </c>
      <c r="J236">
        <v>26.200032299691902</v>
      </c>
      <c r="K236">
        <v>58.530175914282701</v>
      </c>
      <c r="L236">
        <v>26.202578761778</v>
      </c>
      <c r="M236">
        <f t="shared" si="9"/>
        <v>30.643433958668702</v>
      </c>
      <c r="N236">
        <f t="shared" si="10"/>
        <v>54.504830570273</v>
      </c>
      <c r="O236">
        <f t="shared" si="11"/>
        <v>30.708382643365049</v>
      </c>
    </row>
    <row r="237" spans="1:15" x14ac:dyDescent="0.2">
      <c r="A237" t="s">
        <v>1</v>
      </c>
      <c r="B237" t="s">
        <v>0</v>
      </c>
      <c r="C237">
        <v>12</v>
      </c>
      <c r="D237">
        <v>0.40350863337516701</v>
      </c>
      <c r="E237" t="s">
        <v>0</v>
      </c>
      <c r="F237" t="s">
        <v>0</v>
      </c>
      <c r="G237">
        <v>5.1302591016553301</v>
      </c>
      <c r="H237">
        <v>30.283592964716899</v>
      </c>
      <c r="I237">
        <v>5.1476030586374204</v>
      </c>
      <c r="J237">
        <v>14.2254651439362</v>
      </c>
      <c r="K237">
        <v>16.132757651036499</v>
      </c>
      <c r="L237">
        <v>18.822473593543599</v>
      </c>
      <c r="M237">
        <f t="shared" si="9"/>
        <v>9.6778621227957657</v>
      </c>
      <c r="N237">
        <f t="shared" si="10"/>
        <v>23.208175307876701</v>
      </c>
      <c r="O237">
        <f t="shared" si="11"/>
        <v>11.98503832609051</v>
      </c>
    </row>
    <row r="238" spans="1:15" x14ac:dyDescent="0.2">
      <c r="A238" t="s">
        <v>1</v>
      </c>
      <c r="B238" t="s">
        <v>0</v>
      </c>
      <c r="C238">
        <v>12</v>
      </c>
      <c r="D238">
        <v>0.27679339051246599</v>
      </c>
      <c r="E238" t="s">
        <v>0</v>
      </c>
      <c r="F238" t="s">
        <v>0</v>
      </c>
      <c r="G238">
        <v>5.3038780826869898</v>
      </c>
      <c r="H238">
        <v>29.216444811697698</v>
      </c>
      <c r="I238">
        <v>5.32675371172187</v>
      </c>
      <c r="J238">
        <v>13.0530864293232</v>
      </c>
      <c r="K238">
        <v>16.842080108801699</v>
      </c>
      <c r="L238">
        <v>15.492258321883099</v>
      </c>
      <c r="M238">
        <f t="shared" si="9"/>
        <v>9.1784822560050952</v>
      </c>
      <c r="N238">
        <f t="shared" si="10"/>
        <v>23.029262460249697</v>
      </c>
      <c r="O238">
        <f t="shared" si="11"/>
        <v>10.409506016802485</v>
      </c>
    </row>
    <row r="239" spans="1:15" x14ac:dyDescent="0.2">
      <c r="A239" t="s">
        <v>1</v>
      </c>
      <c r="B239" t="s">
        <v>0</v>
      </c>
      <c r="C239">
        <v>18</v>
      </c>
      <c r="D239">
        <v>0.33485156297683699</v>
      </c>
      <c r="E239" t="s">
        <v>0</v>
      </c>
      <c r="F239" t="s">
        <v>0</v>
      </c>
      <c r="G239">
        <v>2.2459664412075901</v>
      </c>
      <c r="H239">
        <v>29.428846765075399</v>
      </c>
      <c r="I239">
        <v>2.2592329283243799</v>
      </c>
      <c r="J239">
        <v>10.4632632377423</v>
      </c>
      <c r="K239">
        <v>11.893030399834901</v>
      </c>
      <c r="L239">
        <v>16.255888420310399</v>
      </c>
      <c r="M239">
        <f t="shared" si="9"/>
        <v>6.3546148394749453</v>
      </c>
      <c r="N239">
        <f t="shared" si="10"/>
        <v>20.660938582455149</v>
      </c>
      <c r="O239">
        <f t="shared" si="11"/>
        <v>9.2575606743173893</v>
      </c>
    </row>
    <row r="240" spans="1:15" x14ac:dyDescent="0.2">
      <c r="A240" t="s">
        <v>1</v>
      </c>
      <c r="B240" t="s">
        <v>0</v>
      </c>
      <c r="C240">
        <v>12</v>
      </c>
      <c r="D240">
        <v>0.40612274408340399</v>
      </c>
      <c r="E240" t="s">
        <v>0</v>
      </c>
      <c r="F240" t="s">
        <v>0</v>
      </c>
      <c r="G240">
        <v>-3.5469064698270798</v>
      </c>
      <c r="H240">
        <v>-1.4504162637807001</v>
      </c>
      <c r="I240">
        <v>4.4179445961854098</v>
      </c>
      <c r="J240">
        <v>5.0903678827383398</v>
      </c>
      <c r="K240">
        <v>19.117073491270698</v>
      </c>
      <c r="L240">
        <v>5.3185924318253699</v>
      </c>
      <c r="M240">
        <f t="shared" si="9"/>
        <v>0.77173070645563002</v>
      </c>
      <c r="N240">
        <f t="shared" si="10"/>
        <v>8.8333286137449996</v>
      </c>
      <c r="O240">
        <f t="shared" si="11"/>
        <v>4.8682685140053898</v>
      </c>
    </row>
    <row r="241" spans="1:15" x14ac:dyDescent="0.2">
      <c r="A241" t="s">
        <v>1</v>
      </c>
      <c r="B241" t="s">
        <v>0</v>
      </c>
      <c r="C241">
        <v>6</v>
      </c>
      <c r="D241">
        <v>9.8101228475570595E-2</v>
      </c>
      <c r="E241" t="s">
        <v>0</v>
      </c>
      <c r="F241" t="s">
        <v>0</v>
      </c>
      <c r="G241">
        <v>15.8327116779239</v>
      </c>
      <c r="H241">
        <v>46.185796111237501</v>
      </c>
      <c r="I241">
        <v>15.836821876876</v>
      </c>
      <c r="J241">
        <v>24.691913596622701</v>
      </c>
      <c r="K241">
        <v>27.976926457795901</v>
      </c>
      <c r="L241">
        <v>27.450762905702302</v>
      </c>
      <c r="M241">
        <f t="shared" si="9"/>
        <v>20.2623126372733</v>
      </c>
      <c r="N241">
        <f t="shared" si="10"/>
        <v>37.081361284516703</v>
      </c>
      <c r="O241">
        <f t="shared" si="11"/>
        <v>21.64379239128915</v>
      </c>
    </row>
    <row r="242" spans="1:15" x14ac:dyDescent="0.2">
      <c r="A242" t="s">
        <v>1</v>
      </c>
      <c r="B242" t="s">
        <v>0</v>
      </c>
      <c r="C242">
        <v>14</v>
      </c>
      <c r="D242">
        <v>0.42900878190994202</v>
      </c>
      <c r="E242" t="s">
        <v>0</v>
      </c>
      <c r="F242" t="s">
        <v>0</v>
      </c>
      <c r="G242">
        <v>-1.3420972884953299</v>
      </c>
      <c r="H242">
        <v>0.472718730279716</v>
      </c>
      <c r="I242">
        <v>6.1036441175360396</v>
      </c>
      <c r="J242">
        <v>7.1157457860830204</v>
      </c>
      <c r="K242">
        <v>26.005616456607999</v>
      </c>
      <c r="L242">
        <v>7.1830708460363999</v>
      </c>
      <c r="M242">
        <f t="shared" si="9"/>
        <v>2.8868242487938454</v>
      </c>
      <c r="N242">
        <f t="shared" si="10"/>
        <v>13.239167593443858</v>
      </c>
      <c r="O242">
        <f t="shared" si="11"/>
        <v>6.6433574817862198</v>
      </c>
    </row>
    <row r="243" spans="1:15" x14ac:dyDescent="0.2">
      <c r="A243" t="s">
        <v>1</v>
      </c>
      <c r="B243" t="s">
        <v>0</v>
      </c>
      <c r="C243">
        <v>12</v>
      </c>
      <c r="D243">
        <v>0.161408215761184</v>
      </c>
      <c r="E243" t="s">
        <v>0</v>
      </c>
      <c r="F243" t="s">
        <v>0</v>
      </c>
      <c r="G243">
        <v>28.415930848435199</v>
      </c>
      <c r="H243">
        <v>43.095118100193403</v>
      </c>
      <c r="I243">
        <v>28.566584688750201</v>
      </c>
      <c r="J243">
        <v>30.608783846011001</v>
      </c>
      <c r="K243">
        <v>53.224160581481101</v>
      </c>
      <c r="L243">
        <v>30.632651775545501</v>
      </c>
      <c r="M243">
        <f t="shared" si="9"/>
        <v>29.512357347223102</v>
      </c>
      <c r="N243">
        <f t="shared" si="10"/>
        <v>48.159639340837252</v>
      </c>
      <c r="O243">
        <f t="shared" si="11"/>
        <v>29.599618232147851</v>
      </c>
    </row>
    <row r="244" spans="1:15" x14ac:dyDescent="0.2">
      <c r="A244" t="s">
        <v>1</v>
      </c>
      <c r="B244" t="s">
        <v>0</v>
      </c>
      <c r="C244">
        <v>20</v>
      </c>
      <c r="D244">
        <v>0.22552478313446001</v>
      </c>
      <c r="E244" t="s">
        <v>0</v>
      </c>
      <c r="F244" t="s">
        <v>0</v>
      </c>
      <c r="G244">
        <v>15.2648139701029</v>
      </c>
      <c r="H244">
        <v>41.258282319512602</v>
      </c>
      <c r="I244">
        <v>15.276078181063401</v>
      </c>
      <c r="J244">
        <v>21.784985114455299</v>
      </c>
      <c r="K244">
        <v>28.7890194143461</v>
      </c>
      <c r="L244">
        <v>22.756244881073499</v>
      </c>
      <c r="M244">
        <f t="shared" si="9"/>
        <v>18.524899542279101</v>
      </c>
      <c r="N244">
        <f t="shared" si="10"/>
        <v>35.023650866929351</v>
      </c>
      <c r="O244">
        <f t="shared" si="11"/>
        <v>19.016161531068448</v>
      </c>
    </row>
    <row r="245" spans="1:15" x14ac:dyDescent="0.2">
      <c r="A245" t="s">
        <v>1</v>
      </c>
      <c r="B245" t="s">
        <v>0</v>
      </c>
      <c r="C245">
        <v>16</v>
      </c>
      <c r="D245">
        <v>0.229086562991142</v>
      </c>
      <c r="E245" t="s">
        <v>0</v>
      </c>
      <c r="F245" t="s">
        <v>0</v>
      </c>
      <c r="G245">
        <v>5.0251481704954299</v>
      </c>
      <c r="H245">
        <v>16.414785854840702</v>
      </c>
      <c r="I245">
        <v>5.4505932793524297</v>
      </c>
      <c r="J245">
        <v>12.485700460384701</v>
      </c>
      <c r="K245">
        <v>15.456722131328</v>
      </c>
      <c r="L245">
        <v>15.657536947360599</v>
      </c>
      <c r="M245">
        <f t="shared" si="9"/>
        <v>8.7554243154400648</v>
      </c>
      <c r="N245">
        <f t="shared" si="10"/>
        <v>15.935753993084351</v>
      </c>
      <c r="O245">
        <f t="shared" si="11"/>
        <v>10.554065113356515</v>
      </c>
    </row>
    <row r="246" spans="1:15" x14ac:dyDescent="0.2">
      <c r="A246" t="s">
        <v>1</v>
      </c>
      <c r="B246" t="s">
        <v>0</v>
      </c>
      <c r="C246">
        <v>12</v>
      </c>
      <c r="D246">
        <v>0.103673703968524</v>
      </c>
      <c r="E246" t="s">
        <v>0</v>
      </c>
      <c r="F246" t="s">
        <v>0</v>
      </c>
      <c r="G246">
        <v>25.6363478957071</v>
      </c>
      <c r="H246">
        <v>43.030080691703702</v>
      </c>
      <c r="I246">
        <v>25.716436784264701</v>
      </c>
      <c r="J246">
        <v>31.713137959702902</v>
      </c>
      <c r="K246">
        <v>48.026074309146203</v>
      </c>
      <c r="L246">
        <v>31.815917174166401</v>
      </c>
      <c r="M246">
        <f t="shared" si="9"/>
        <v>28.674742927705001</v>
      </c>
      <c r="N246">
        <f t="shared" si="10"/>
        <v>45.528077500424956</v>
      </c>
      <c r="O246">
        <f t="shared" si="11"/>
        <v>28.766176979215551</v>
      </c>
    </row>
    <row r="247" spans="1:15" x14ac:dyDescent="0.2">
      <c r="A247" t="s">
        <v>1</v>
      </c>
      <c r="B247" t="s">
        <v>0</v>
      </c>
      <c r="C247">
        <v>8</v>
      </c>
      <c r="D247">
        <v>0.142540052533149</v>
      </c>
      <c r="E247" t="s">
        <v>0</v>
      </c>
      <c r="F247" t="s">
        <v>0</v>
      </c>
      <c r="G247">
        <v>-7.5639460636199001</v>
      </c>
      <c r="H247">
        <v>-3.2491116414980299</v>
      </c>
      <c r="I247">
        <v>-0.62363107082317504</v>
      </c>
      <c r="J247">
        <v>6.8674582809783598</v>
      </c>
      <c r="K247">
        <v>16.838944952451499</v>
      </c>
      <c r="L247">
        <v>7.4172214833515602</v>
      </c>
      <c r="M247">
        <f t="shared" si="9"/>
        <v>-0.34824389132077016</v>
      </c>
      <c r="N247">
        <f t="shared" si="10"/>
        <v>6.7949166554767348</v>
      </c>
      <c r="O247">
        <f t="shared" si="11"/>
        <v>3.3967952062641924</v>
      </c>
    </row>
    <row r="248" spans="1:15" x14ac:dyDescent="0.2">
      <c r="A248" t="s">
        <v>1</v>
      </c>
      <c r="B248" t="s">
        <v>0</v>
      </c>
      <c r="C248">
        <v>12</v>
      </c>
      <c r="D248">
        <v>0.123327560722827</v>
      </c>
      <c r="E248" t="s">
        <v>0</v>
      </c>
      <c r="F248" t="s">
        <v>0</v>
      </c>
      <c r="G248">
        <v>22.635270458447099</v>
      </c>
      <c r="H248">
        <v>32.137016422521498</v>
      </c>
      <c r="I248">
        <v>23.154561769929099</v>
      </c>
      <c r="J248">
        <v>32.036425776904899</v>
      </c>
      <c r="K248">
        <v>45.371936290942699</v>
      </c>
      <c r="L248">
        <v>32.242855828387299</v>
      </c>
      <c r="M248">
        <f t="shared" si="9"/>
        <v>27.335848117676001</v>
      </c>
      <c r="N248">
        <f t="shared" si="10"/>
        <v>38.754476356732098</v>
      </c>
      <c r="O248">
        <f t="shared" si="11"/>
        <v>27.698708799158197</v>
      </c>
    </row>
    <row r="249" spans="1:15" x14ac:dyDescent="0.2">
      <c r="A249" t="s">
        <v>1</v>
      </c>
      <c r="B249" t="s">
        <v>0</v>
      </c>
      <c r="C249">
        <v>6</v>
      </c>
      <c r="D249">
        <v>6.6604465246200506E-2</v>
      </c>
      <c r="E249" t="s">
        <v>0</v>
      </c>
      <c r="F249" t="s">
        <v>0</v>
      </c>
      <c r="G249">
        <v>32.625429518090897</v>
      </c>
      <c r="H249">
        <v>51.995519534942503</v>
      </c>
      <c r="I249">
        <v>32.675957706875998</v>
      </c>
      <c r="J249">
        <v>31.465473115721601</v>
      </c>
      <c r="K249">
        <v>54.035426709155303</v>
      </c>
      <c r="L249">
        <v>31.4895889489231</v>
      </c>
      <c r="M249">
        <f t="shared" si="9"/>
        <v>32.045451316906252</v>
      </c>
      <c r="N249">
        <f t="shared" si="10"/>
        <v>53.015473122048903</v>
      </c>
      <c r="O249">
        <f t="shared" si="11"/>
        <v>32.082773327899545</v>
      </c>
    </row>
    <row r="250" spans="1:15" x14ac:dyDescent="0.2">
      <c r="A250" t="s">
        <v>1</v>
      </c>
      <c r="B250" t="s">
        <v>0</v>
      </c>
      <c r="C250">
        <v>12</v>
      </c>
      <c r="D250">
        <v>0.138162821531295</v>
      </c>
      <c r="E250" t="s">
        <v>0</v>
      </c>
      <c r="F250" t="s">
        <v>0</v>
      </c>
      <c r="G250">
        <v>29.0633692009743</v>
      </c>
      <c r="H250">
        <v>41.231867355447498</v>
      </c>
      <c r="I250">
        <v>29.335628120056199</v>
      </c>
      <c r="J250">
        <v>30.277463433228199</v>
      </c>
      <c r="K250">
        <v>52.510618543327098</v>
      </c>
      <c r="L250">
        <v>30.3035355650455</v>
      </c>
      <c r="M250">
        <f t="shared" si="9"/>
        <v>29.67041631710125</v>
      </c>
      <c r="N250">
        <f t="shared" si="10"/>
        <v>46.871242949387295</v>
      </c>
      <c r="O250">
        <f t="shared" si="11"/>
        <v>29.81958184255085</v>
      </c>
    </row>
    <row r="251" spans="1:15" x14ac:dyDescent="0.2">
      <c r="A251" t="s">
        <v>1</v>
      </c>
      <c r="B251" t="s">
        <v>0</v>
      </c>
      <c r="C251">
        <v>2</v>
      </c>
      <c r="D251">
        <v>2.8612976893782598E-2</v>
      </c>
      <c r="E251" t="s">
        <v>0</v>
      </c>
      <c r="F251" t="s">
        <v>0</v>
      </c>
      <c r="G251">
        <v>36.583526840727501</v>
      </c>
      <c r="H251">
        <v>58.124554575486499</v>
      </c>
      <c r="I251">
        <v>36.614097433923703</v>
      </c>
      <c r="J251">
        <v>32.653351675787803</v>
      </c>
      <c r="K251">
        <v>67.900697306248006</v>
      </c>
      <c r="L251">
        <v>32.654649901681701</v>
      </c>
      <c r="M251">
        <f t="shared" si="9"/>
        <v>34.618439258257652</v>
      </c>
      <c r="N251">
        <f t="shared" si="10"/>
        <v>63.012625940867252</v>
      </c>
      <c r="O251">
        <f t="shared" si="11"/>
        <v>34.634373667802706</v>
      </c>
    </row>
    <row r="252" spans="1:15" x14ac:dyDescent="0.2">
      <c r="A252" t="s">
        <v>1</v>
      </c>
      <c r="B252" t="s">
        <v>0</v>
      </c>
      <c r="C252">
        <v>2</v>
      </c>
      <c r="D252">
        <v>1.1857707984745501E-2</v>
      </c>
      <c r="E252" t="s">
        <v>0</v>
      </c>
      <c r="F252" t="s">
        <v>0</v>
      </c>
      <c r="G252">
        <v>29.5911552244619</v>
      </c>
      <c r="H252">
        <v>48.240684590051103</v>
      </c>
      <c r="I252">
        <v>29.650898011805999</v>
      </c>
      <c r="J252">
        <v>28.737057299583899</v>
      </c>
      <c r="K252">
        <v>55.847241024316702</v>
      </c>
      <c r="L252">
        <v>28.745525061076901</v>
      </c>
      <c r="M252">
        <f t="shared" si="9"/>
        <v>29.164106262022898</v>
      </c>
      <c r="N252">
        <f t="shared" si="10"/>
        <v>52.043962807183902</v>
      </c>
      <c r="O252">
        <f t="shared" si="11"/>
        <v>29.198211536441448</v>
      </c>
    </row>
    <row r="253" spans="1:15" x14ac:dyDescent="0.2">
      <c r="A253" t="s">
        <v>1</v>
      </c>
      <c r="B253" t="s">
        <v>0</v>
      </c>
      <c r="C253">
        <v>14</v>
      </c>
      <c r="D253">
        <v>0.210517182946205</v>
      </c>
      <c r="E253" t="s">
        <v>0</v>
      </c>
      <c r="F253" t="s">
        <v>0</v>
      </c>
      <c r="G253">
        <v>13.227936808601999</v>
      </c>
      <c r="H253">
        <v>26.604642269253901</v>
      </c>
      <c r="I253">
        <v>13.441727434214499</v>
      </c>
      <c r="J253">
        <v>18.670864458319599</v>
      </c>
      <c r="K253">
        <v>25.0690704694108</v>
      </c>
      <c r="L253">
        <v>19.814838606505599</v>
      </c>
      <c r="M253">
        <f t="shared" si="9"/>
        <v>15.949400633460799</v>
      </c>
      <c r="N253">
        <f t="shared" si="10"/>
        <v>25.836856369332352</v>
      </c>
      <c r="O253">
        <f t="shared" si="11"/>
        <v>16.628283020360051</v>
      </c>
    </row>
    <row r="254" spans="1:15" x14ac:dyDescent="0.2">
      <c r="A254" t="s">
        <v>1</v>
      </c>
      <c r="B254" t="s">
        <v>0</v>
      </c>
      <c r="C254">
        <v>4</v>
      </c>
      <c r="D254">
        <v>4.91312108933925E-2</v>
      </c>
      <c r="E254" t="s">
        <v>0</v>
      </c>
      <c r="F254" t="s">
        <v>0</v>
      </c>
      <c r="G254">
        <v>24.1598134104823</v>
      </c>
      <c r="H254">
        <v>46.6451222935437</v>
      </c>
      <c r="I254">
        <v>24.184481763533501</v>
      </c>
      <c r="J254">
        <v>30.936048187371199</v>
      </c>
      <c r="K254">
        <v>42.957003945156998</v>
      </c>
      <c r="L254">
        <v>31.217908211549101</v>
      </c>
      <c r="M254">
        <f t="shared" si="9"/>
        <v>27.54793079892675</v>
      </c>
      <c r="N254">
        <f t="shared" si="10"/>
        <v>44.801063119350346</v>
      </c>
      <c r="O254">
        <f t="shared" si="11"/>
        <v>27.701194987541299</v>
      </c>
    </row>
    <row r="255" spans="1:15" x14ac:dyDescent="0.2">
      <c r="A255" t="s">
        <v>1</v>
      </c>
      <c r="B255" t="s">
        <v>0</v>
      </c>
      <c r="C255">
        <v>18</v>
      </c>
      <c r="D255">
        <v>0.25113633275031999</v>
      </c>
      <c r="E255" t="s">
        <v>0</v>
      </c>
      <c r="F255" t="s">
        <v>0</v>
      </c>
      <c r="G255">
        <v>26.171740212770199</v>
      </c>
      <c r="H255">
        <v>46.470963996884898</v>
      </c>
      <c r="I255">
        <v>26.212566434902801</v>
      </c>
      <c r="J255">
        <v>26.397997313066</v>
      </c>
      <c r="K255">
        <v>43.7232553981544</v>
      </c>
      <c r="L255">
        <v>26.4793355721464</v>
      </c>
      <c r="M255">
        <f t="shared" si="9"/>
        <v>26.284868762918101</v>
      </c>
      <c r="N255">
        <f t="shared" si="10"/>
        <v>45.097109697519649</v>
      </c>
      <c r="O255">
        <f t="shared" si="11"/>
        <v>26.345951003524601</v>
      </c>
    </row>
    <row r="256" spans="1:15" x14ac:dyDescent="0.2">
      <c r="A256" t="s">
        <v>1</v>
      </c>
      <c r="B256" t="s">
        <v>0</v>
      </c>
      <c r="C256">
        <v>18</v>
      </c>
      <c r="D256">
        <v>0.35802969336509699</v>
      </c>
      <c r="E256" t="s">
        <v>0</v>
      </c>
      <c r="F256" t="s">
        <v>0</v>
      </c>
      <c r="G256">
        <v>9.9795710736547694</v>
      </c>
      <c r="H256">
        <v>15.150720194266301</v>
      </c>
      <c r="I256">
        <v>11.6841949317127</v>
      </c>
      <c r="J256">
        <v>16.869393237792899</v>
      </c>
      <c r="K256">
        <v>23.289560428141801</v>
      </c>
      <c r="L256">
        <v>18.013678068553599</v>
      </c>
      <c r="M256">
        <f t="shared" si="9"/>
        <v>13.424482155723833</v>
      </c>
      <c r="N256">
        <f t="shared" si="10"/>
        <v>19.220140311204052</v>
      </c>
      <c r="O256">
        <f t="shared" si="11"/>
        <v>14.848936500133149</v>
      </c>
    </row>
    <row r="257" spans="1:15" x14ac:dyDescent="0.2">
      <c r="A257" t="s">
        <v>1</v>
      </c>
      <c r="B257" t="s">
        <v>0</v>
      </c>
      <c r="C257">
        <v>20</v>
      </c>
      <c r="D257">
        <v>0.153686583042144</v>
      </c>
      <c r="E257" t="s">
        <v>0</v>
      </c>
      <c r="F257" t="s">
        <v>0</v>
      </c>
      <c r="G257">
        <v>28.371304297942199</v>
      </c>
      <c r="H257">
        <v>39.686998812342203</v>
      </c>
      <c r="I257">
        <v>28.7050215486436</v>
      </c>
      <c r="J257">
        <v>31.2816396940521</v>
      </c>
      <c r="K257">
        <v>51.860746923984401</v>
      </c>
      <c r="L257">
        <v>31.319843156197301</v>
      </c>
      <c r="M257">
        <f t="shared" si="9"/>
        <v>29.826471995997149</v>
      </c>
      <c r="N257">
        <f t="shared" si="10"/>
        <v>45.773872868163302</v>
      </c>
      <c r="O257">
        <f t="shared" si="11"/>
        <v>30.012432352420451</v>
      </c>
    </row>
    <row r="258" spans="1:15" x14ac:dyDescent="0.2">
      <c r="A258" t="s">
        <v>1</v>
      </c>
      <c r="B258" t="s">
        <v>0</v>
      </c>
      <c r="C258">
        <v>16</v>
      </c>
      <c r="D258">
        <v>1.2389544248580899</v>
      </c>
      <c r="E258" t="s">
        <v>0</v>
      </c>
      <c r="F258" t="s">
        <v>0</v>
      </c>
      <c r="G258">
        <v>11.899924992276199</v>
      </c>
      <c r="H258">
        <v>37.541252950156</v>
      </c>
      <c r="I258">
        <v>11.9125542883633</v>
      </c>
      <c r="J258">
        <v>11.7685003849215</v>
      </c>
      <c r="K258">
        <v>17.1125855153952</v>
      </c>
      <c r="L258">
        <v>13.352653892675001</v>
      </c>
      <c r="M258">
        <f t="shared" ref="M258:M321" si="12">IF(ISERROR(AVERAGE(G258,J258)), "", AVERAGE(G258,J258))</f>
        <v>11.83421268859885</v>
      </c>
      <c r="N258">
        <f t="shared" ref="N258:N321" si="13">IF(ISERROR(AVERAGE(H258,K258)), "", AVERAGE(H258,K258))</f>
        <v>27.326919232775602</v>
      </c>
      <c r="O258">
        <f t="shared" ref="O258:O321" si="14">IF(ISERROR(AVERAGE(I258,L258)), "", AVERAGE(I258,L258))</f>
        <v>12.63260409051915</v>
      </c>
    </row>
    <row r="259" spans="1:15" x14ac:dyDescent="0.2">
      <c r="A259" t="s">
        <v>1</v>
      </c>
      <c r="B259" t="s">
        <v>0</v>
      </c>
      <c r="C259">
        <v>2</v>
      </c>
      <c r="D259">
        <v>3.2204072922468102E-2</v>
      </c>
      <c r="E259" t="s">
        <v>0</v>
      </c>
      <c r="F259" t="s">
        <v>0</v>
      </c>
      <c r="G259">
        <v>-8.6071234660937694</v>
      </c>
      <c r="H259">
        <v>1.32398946015964</v>
      </c>
      <c r="I259">
        <v>-5.7432616072873799</v>
      </c>
      <c r="J259">
        <v>17.3510357948755</v>
      </c>
      <c r="K259">
        <v>28.217155314402401</v>
      </c>
      <c r="L259">
        <v>17.728771306167701</v>
      </c>
      <c r="M259">
        <f t="shared" si="12"/>
        <v>4.3719561643908653</v>
      </c>
      <c r="N259">
        <f t="shared" si="13"/>
        <v>14.770572387281021</v>
      </c>
      <c r="O259">
        <f t="shared" si="14"/>
        <v>5.9927548494401606</v>
      </c>
    </row>
    <row r="260" spans="1:15" x14ac:dyDescent="0.2">
      <c r="A260" t="s">
        <v>1</v>
      </c>
      <c r="B260" t="s">
        <v>0</v>
      </c>
      <c r="C260">
        <v>16</v>
      </c>
      <c r="D260">
        <v>0.35810369253158503</v>
      </c>
      <c r="E260" t="s">
        <v>0</v>
      </c>
      <c r="F260" t="s">
        <v>0</v>
      </c>
      <c r="G260">
        <v>9.4474086834546807</v>
      </c>
      <c r="H260">
        <v>38.238152013689302</v>
      </c>
      <c r="I260">
        <v>9.4538013416297595</v>
      </c>
      <c r="J260">
        <v>15.9941015510115</v>
      </c>
      <c r="K260">
        <v>19.6670424649379</v>
      </c>
      <c r="L260">
        <v>18.476247952006499</v>
      </c>
      <c r="M260">
        <f t="shared" si="12"/>
        <v>12.720755117233089</v>
      </c>
      <c r="N260">
        <f t="shared" si="13"/>
        <v>28.952597239313601</v>
      </c>
      <c r="O260">
        <f t="shared" si="14"/>
        <v>13.965024646818129</v>
      </c>
    </row>
    <row r="261" spans="1:15" x14ac:dyDescent="0.2">
      <c r="A261" t="s">
        <v>1</v>
      </c>
      <c r="B261" t="s">
        <v>0</v>
      </c>
      <c r="C261">
        <v>16</v>
      </c>
      <c r="D261">
        <v>0.111297659575939</v>
      </c>
      <c r="E261" t="s">
        <v>0</v>
      </c>
      <c r="F261" t="s">
        <v>0</v>
      </c>
      <c r="G261">
        <v>26.632863138202101</v>
      </c>
      <c r="H261">
        <v>39.628774526671201</v>
      </c>
      <c r="I261">
        <v>26.8568587245354</v>
      </c>
      <c r="J261">
        <v>30.729672096474101</v>
      </c>
      <c r="K261">
        <v>50.5231094739597</v>
      </c>
      <c r="L261">
        <v>30.775496084249699</v>
      </c>
      <c r="M261">
        <f t="shared" si="12"/>
        <v>28.681267617338101</v>
      </c>
      <c r="N261">
        <f t="shared" si="13"/>
        <v>45.07594200031545</v>
      </c>
      <c r="O261">
        <f t="shared" si="14"/>
        <v>28.816177404392548</v>
      </c>
    </row>
    <row r="262" spans="1:15" x14ac:dyDescent="0.2">
      <c r="A262" t="s">
        <v>1</v>
      </c>
      <c r="B262" t="s">
        <v>0</v>
      </c>
      <c r="C262">
        <v>2</v>
      </c>
      <c r="D262">
        <v>9.1411918401718098E-2</v>
      </c>
      <c r="E262" t="s">
        <v>0</v>
      </c>
      <c r="F262" t="s">
        <v>0</v>
      </c>
      <c r="G262">
        <v>-4.4557097392620397</v>
      </c>
      <c r="H262">
        <v>-2.84101823124321</v>
      </c>
      <c r="I262">
        <v>5.2826926008060298</v>
      </c>
      <c r="J262">
        <v>11.3552389535587</v>
      </c>
      <c r="K262">
        <v>27.606409972580199</v>
      </c>
      <c r="L262">
        <v>11.466968239793101</v>
      </c>
      <c r="M262">
        <f t="shared" si="12"/>
        <v>3.4497646071483303</v>
      </c>
      <c r="N262">
        <f t="shared" si="13"/>
        <v>12.382695870668494</v>
      </c>
      <c r="O262">
        <f t="shared" si="14"/>
        <v>8.3748304202995651</v>
      </c>
    </row>
    <row r="263" spans="1:15" x14ac:dyDescent="0.2">
      <c r="A263" t="s">
        <v>1</v>
      </c>
      <c r="B263" t="s">
        <v>0</v>
      </c>
      <c r="C263">
        <v>20</v>
      </c>
      <c r="D263">
        <v>0.206075459718704</v>
      </c>
      <c r="E263" t="s">
        <v>0</v>
      </c>
      <c r="F263" t="s">
        <v>0</v>
      </c>
      <c r="G263">
        <v>5.7700407543659198</v>
      </c>
      <c r="H263">
        <v>25.913917442097699</v>
      </c>
      <c r="I263">
        <v>5.8233726932922298</v>
      </c>
      <c r="J263">
        <v>13.516226225234499</v>
      </c>
      <c r="K263">
        <v>16.671701349792201</v>
      </c>
      <c r="L263">
        <v>16.478513465222498</v>
      </c>
      <c r="M263">
        <f t="shared" si="12"/>
        <v>9.6431334898002099</v>
      </c>
      <c r="N263">
        <f t="shared" si="13"/>
        <v>21.29280939594495</v>
      </c>
      <c r="O263">
        <f t="shared" si="14"/>
        <v>11.150943079257363</v>
      </c>
    </row>
    <row r="264" spans="1:15" x14ac:dyDescent="0.2">
      <c r="A264" t="s">
        <v>1</v>
      </c>
      <c r="B264" t="s">
        <v>0</v>
      </c>
      <c r="C264">
        <v>10</v>
      </c>
      <c r="D264">
        <v>0.10583271831274001</v>
      </c>
      <c r="E264" t="s">
        <v>0</v>
      </c>
      <c r="F264" t="s">
        <v>0</v>
      </c>
      <c r="G264">
        <v>29.2303365773517</v>
      </c>
      <c r="H264">
        <v>41.988888246555902</v>
      </c>
      <c r="I264">
        <v>29.4670381774033</v>
      </c>
      <c r="J264">
        <v>29.6788865692493</v>
      </c>
      <c r="K264">
        <v>54.607843046729599</v>
      </c>
      <c r="L264">
        <v>29.6928841900422</v>
      </c>
      <c r="M264">
        <f t="shared" si="12"/>
        <v>29.4546115733005</v>
      </c>
      <c r="N264">
        <f t="shared" si="13"/>
        <v>48.29836564664275</v>
      </c>
      <c r="O264">
        <f t="shared" si="14"/>
        <v>29.579961183722752</v>
      </c>
    </row>
    <row r="265" spans="1:15" x14ac:dyDescent="0.2">
      <c r="A265" t="s">
        <v>1</v>
      </c>
      <c r="B265" t="s">
        <v>0</v>
      </c>
      <c r="C265">
        <v>14</v>
      </c>
      <c r="D265">
        <v>1.9643597602844201</v>
      </c>
      <c r="E265" t="s">
        <v>0</v>
      </c>
      <c r="F265" t="s">
        <v>0</v>
      </c>
      <c r="G265">
        <v>25.3319396670807</v>
      </c>
      <c r="H265">
        <v>52.866534420061399</v>
      </c>
      <c r="I265">
        <v>25.339630573417999</v>
      </c>
      <c r="J265">
        <v>11.2733658909815</v>
      </c>
      <c r="K265">
        <v>19.488535964910501</v>
      </c>
      <c r="L265">
        <v>12.031995712646699</v>
      </c>
      <c r="M265">
        <f t="shared" si="12"/>
        <v>18.302652779031099</v>
      </c>
      <c r="N265">
        <f t="shared" si="13"/>
        <v>36.177535192485948</v>
      </c>
      <c r="O265">
        <f t="shared" si="14"/>
        <v>18.685813143032348</v>
      </c>
    </row>
    <row r="266" spans="1:15" x14ac:dyDescent="0.2">
      <c r="A266" t="s">
        <v>1</v>
      </c>
      <c r="B266" t="s">
        <v>0</v>
      </c>
      <c r="C266">
        <v>14</v>
      </c>
      <c r="D266">
        <v>0.25399976968765198</v>
      </c>
      <c r="E266" t="s">
        <v>0</v>
      </c>
      <c r="F266" t="s">
        <v>0</v>
      </c>
      <c r="G266">
        <v>-5.0828137351017704</v>
      </c>
      <c r="H266">
        <v>-2.55135704383718</v>
      </c>
      <c r="I266">
        <v>2.9364451366921398</v>
      </c>
      <c r="J266">
        <v>8.9586137017499698</v>
      </c>
      <c r="K266">
        <v>21.5905100811067</v>
      </c>
      <c r="L266">
        <v>9.2322446999157304</v>
      </c>
      <c r="M266">
        <f t="shared" si="12"/>
        <v>1.9378999833240997</v>
      </c>
      <c r="N266">
        <f t="shared" si="13"/>
        <v>9.5195765186347607</v>
      </c>
      <c r="O266">
        <f t="shared" si="14"/>
        <v>6.0843449183039349</v>
      </c>
    </row>
    <row r="267" spans="1:15" x14ac:dyDescent="0.2">
      <c r="A267" t="s">
        <v>1</v>
      </c>
      <c r="B267" t="s">
        <v>0</v>
      </c>
      <c r="C267">
        <v>14</v>
      </c>
      <c r="D267">
        <v>0.300585776567459</v>
      </c>
      <c r="E267" t="s">
        <v>0</v>
      </c>
      <c r="F267" t="s">
        <v>0</v>
      </c>
      <c r="G267">
        <v>-7.0588414258824796</v>
      </c>
      <c r="H267">
        <v>-2.10200707885007</v>
      </c>
      <c r="I267">
        <v>-1.20059299567071</v>
      </c>
      <c r="J267">
        <v>5.9102028095972603</v>
      </c>
      <c r="K267">
        <v>21.383192315817201</v>
      </c>
      <c r="L267">
        <v>6.0666170038824401</v>
      </c>
      <c r="M267">
        <f t="shared" si="12"/>
        <v>-0.57431930814260967</v>
      </c>
      <c r="N267">
        <f t="shared" si="13"/>
        <v>9.6405926184835664</v>
      </c>
      <c r="O267">
        <f t="shared" si="14"/>
        <v>2.4330120041058652</v>
      </c>
    </row>
    <row r="268" spans="1:15" x14ac:dyDescent="0.2">
      <c r="A268" t="s">
        <v>1</v>
      </c>
      <c r="B268" t="s">
        <v>0</v>
      </c>
      <c r="C268">
        <v>12</v>
      </c>
      <c r="D268">
        <v>0.149036884307861</v>
      </c>
      <c r="E268" t="s">
        <v>0</v>
      </c>
      <c r="F268" t="s">
        <v>0</v>
      </c>
      <c r="G268">
        <v>11.7162419689469</v>
      </c>
      <c r="H268">
        <v>22.1435338392277</v>
      </c>
      <c r="I268">
        <v>12.155265281457201</v>
      </c>
      <c r="J268">
        <v>19.142874252158801</v>
      </c>
      <c r="K268">
        <v>33.5723193701428</v>
      </c>
      <c r="L268">
        <v>19.304292831632601</v>
      </c>
      <c r="M268">
        <f t="shared" si="12"/>
        <v>15.429558110552851</v>
      </c>
      <c r="N268">
        <f t="shared" si="13"/>
        <v>27.85792660468525</v>
      </c>
      <c r="O268">
        <f t="shared" si="14"/>
        <v>15.729779056544901</v>
      </c>
    </row>
    <row r="269" spans="1:15" x14ac:dyDescent="0.2">
      <c r="A269" t="s">
        <v>1</v>
      </c>
      <c r="B269" t="s">
        <v>0</v>
      </c>
      <c r="C269">
        <v>4</v>
      </c>
      <c r="D269">
        <v>8.0055348575115204E-2</v>
      </c>
      <c r="E269" t="s">
        <v>0</v>
      </c>
      <c r="F269" t="s">
        <v>0</v>
      </c>
      <c r="G269">
        <v>35.071793803599398</v>
      </c>
      <c r="H269">
        <v>55.244856186695202</v>
      </c>
      <c r="I269">
        <v>35.113741443558503</v>
      </c>
      <c r="J269">
        <v>31.0473571696545</v>
      </c>
      <c r="K269">
        <v>62.206386833958298</v>
      </c>
      <c r="L269">
        <v>31.050686743479599</v>
      </c>
      <c r="M269">
        <f t="shared" si="12"/>
        <v>33.059575486626947</v>
      </c>
      <c r="N269">
        <f t="shared" si="13"/>
        <v>58.725621510326746</v>
      </c>
      <c r="O269">
        <f t="shared" si="14"/>
        <v>33.082214093519049</v>
      </c>
    </row>
    <row r="270" spans="1:15" x14ac:dyDescent="0.2">
      <c r="A270" t="s">
        <v>1</v>
      </c>
      <c r="B270" t="s">
        <v>0</v>
      </c>
      <c r="C270">
        <v>12</v>
      </c>
      <c r="D270">
        <v>0.16757383942604001</v>
      </c>
      <c r="E270" t="s">
        <v>0</v>
      </c>
      <c r="F270" t="s">
        <v>0</v>
      </c>
      <c r="G270">
        <v>24.869058104769898</v>
      </c>
      <c r="H270">
        <v>44.701517763513301</v>
      </c>
      <c r="I270">
        <v>24.914578999316699</v>
      </c>
      <c r="J270">
        <v>29.8102760016437</v>
      </c>
      <c r="K270">
        <v>41.610640669305901</v>
      </c>
      <c r="L270">
        <v>30.107403609241601</v>
      </c>
      <c r="M270">
        <f t="shared" si="12"/>
        <v>27.339667053206799</v>
      </c>
      <c r="N270">
        <f t="shared" si="13"/>
        <v>43.156079216409601</v>
      </c>
      <c r="O270">
        <f t="shared" si="14"/>
        <v>27.510991304279152</v>
      </c>
    </row>
    <row r="271" spans="1:15" x14ac:dyDescent="0.2">
      <c r="A271" t="s">
        <v>1</v>
      </c>
      <c r="B271" t="s">
        <v>0</v>
      </c>
      <c r="C271">
        <v>20</v>
      </c>
      <c r="D271">
        <v>0.224025398492813</v>
      </c>
      <c r="E271" t="s">
        <v>0</v>
      </c>
      <c r="F271" t="s">
        <v>0</v>
      </c>
      <c r="G271">
        <v>0.57009792577204699</v>
      </c>
      <c r="H271">
        <v>21.901497992431999</v>
      </c>
      <c r="I271">
        <v>0.630119550928956</v>
      </c>
      <c r="J271">
        <v>15.246870444188501</v>
      </c>
      <c r="K271">
        <v>17.812790448565199</v>
      </c>
      <c r="L271">
        <v>18.823533015548101</v>
      </c>
      <c r="M271">
        <f t="shared" si="12"/>
        <v>7.9084841849802734</v>
      </c>
      <c r="N271">
        <f t="shared" si="13"/>
        <v>19.857144220498597</v>
      </c>
      <c r="O271">
        <f t="shared" si="14"/>
        <v>9.7268262832385286</v>
      </c>
    </row>
    <row r="272" spans="1:15" x14ac:dyDescent="0.2">
      <c r="A272" t="s">
        <v>1</v>
      </c>
      <c r="B272" t="s">
        <v>0</v>
      </c>
      <c r="C272">
        <v>16</v>
      </c>
      <c r="D272">
        <v>0.150629848241806</v>
      </c>
      <c r="E272" t="s">
        <v>0</v>
      </c>
      <c r="F272" t="s">
        <v>0</v>
      </c>
      <c r="G272">
        <v>27.032160150128899</v>
      </c>
      <c r="H272">
        <v>41.238707747952297</v>
      </c>
      <c r="I272">
        <v>27.200562875765499</v>
      </c>
      <c r="J272">
        <v>33.638866619925402</v>
      </c>
      <c r="K272">
        <v>46.067970079023297</v>
      </c>
      <c r="L272">
        <v>33.894592466736299</v>
      </c>
      <c r="M272">
        <f t="shared" si="12"/>
        <v>30.335513385027149</v>
      </c>
      <c r="N272">
        <f t="shared" si="13"/>
        <v>43.653338913487801</v>
      </c>
      <c r="O272">
        <f t="shared" si="14"/>
        <v>30.547577671250899</v>
      </c>
    </row>
    <row r="273" spans="1:15" x14ac:dyDescent="0.2">
      <c r="A273" t="s">
        <v>1</v>
      </c>
      <c r="B273" t="s">
        <v>0</v>
      </c>
      <c r="C273">
        <v>12</v>
      </c>
      <c r="D273">
        <v>0.20139683783054299</v>
      </c>
      <c r="E273" t="s">
        <v>0</v>
      </c>
      <c r="F273" t="s">
        <v>0</v>
      </c>
      <c r="G273">
        <v>0.97781282671383896</v>
      </c>
      <c r="H273">
        <v>24.878045235418899</v>
      </c>
      <c r="I273">
        <v>1.00964211096729</v>
      </c>
      <c r="J273">
        <v>7.9025442039837399</v>
      </c>
      <c r="K273">
        <v>8.2128920141627795</v>
      </c>
      <c r="L273">
        <v>20.126554512501201</v>
      </c>
      <c r="M273">
        <f t="shared" si="12"/>
        <v>4.4401785153487898</v>
      </c>
      <c r="N273">
        <f t="shared" si="13"/>
        <v>16.545468624790839</v>
      </c>
      <c r="O273">
        <f t="shared" si="14"/>
        <v>10.568098311734246</v>
      </c>
    </row>
    <row r="274" spans="1:15" x14ac:dyDescent="0.2">
      <c r="A274" t="s">
        <v>1</v>
      </c>
      <c r="B274" t="s">
        <v>0</v>
      </c>
      <c r="C274">
        <v>12</v>
      </c>
      <c r="D274">
        <v>0.152944475412368</v>
      </c>
      <c r="E274" t="s">
        <v>0</v>
      </c>
      <c r="F274" t="s">
        <v>0</v>
      </c>
      <c r="G274">
        <v>31.698319655282301</v>
      </c>
      <c r="H274">
        <v>41.957494918419002</v>
      </c>
      <c r="I274">
        <v>32.128306033273802</v>
      </c>
      <c r="J274">
        <v>28.884409927447201</v>
      </c>
      <c r="K274">
        <v>57.410233210040701</v>
      </c>
      <c r="L274">
        <v>28.890520301637999</v>
      </c>
      <c r="M274">
        <f t="shared" si="12"/>
        <v>30.291364791364749</v>
      </c>
      <c r="N274">
        <f t="shared" si="13"/>
        <v>49.683864064229851</v>
      </c>
      <c r="O274">
        <f t="shared" si="14"/>
        <v>30.5094131674559</v>
      </c>
    </row>
    <row r="275" spans="1:15" x14ac:dyDescent="0.2">
      <c r="A275" t="s">
        <v>1</v>
      </c>
      <c r="B275" t="s">
        <v>0</v>
      </c>
      <c r="C275">
        <v>18</v>
      </c>
      <c r="D275">
        <v>0.191161438822746</v>
      </c>
      <c r="E275" t="s">
        <v>0</v>
      </c>
      <c r="F275" t="s">
        <v>0</v>
      </c>
      <c r="G275">
        <v>27.751316732770601</v>
      </c>
      <c r="H275">
        <v>37.955422784564497</v>
      </c>
      <c r="I275">
        <v>28.187489517162199</v>
      </c>
      <c r="J275">
        <v>33.4389501567154</v>
      </c>
      <c r="K275">
        <v>49.337225031756397</v>
      </c>
      <c r="L275">
        <v>33.552136884319196</v>
      </c>
      <c r="M275">
        <f t="shared" si="12"/>
        <v>30.595133444742999</v>
      </c>
      <c r="N275">
        <f t="shared" si="13"/>
        <v>43.646323908160447</v>
      </c>
      <c r="O275">
        <f t="shared" si="14"/>
        <v>30.869813200740698</v>
      </c>
    </row>
    <row r="276" spans="1:15" x14ac:dyDescent="0.2">
      <c r="A276" t="s">
        <v>1</v>
      </c>
      <c r="B276" t="s">
        <v>0</v>
      </c>
      <c r="C276">
        <v>18</v>
      </c>
      <c r="D276">
        <v>2.3140387535095202</v>
      </c>
      <c r="E276" t="s">
        <v>0</v>
      </c>
      <c r="F276" t="s">
        <v>0</v>
      </c>
      <c r="G276">
        <v>13.456806069833799</v>
      </c>
      <c r="H276">
        <v>46.5135938410153</v>
      </c>
      <c r="I276">
        <v>13.459051875332101</v>
      </c>
      <c r="J276">
        <v>-1.4909212646875101</v>
      </c>
      <c r="K276">
        <v>4.7783059054255297</v>
      </c>
      <c r="L276">
        <v>0.92627093996723098</v>
      </c>
      <c r="M276">
        <f t="shared" si="12"/>
        <v>5.982942402573145</v>
      </c>
      <c r="N276">
        <f t="shared" si="13"/>
        <v>25.645949873220417</v>
      </c>
      <c r="O276">
        <f t="shared" si="14"/>
        <v>7.1926614076496662</v>
      </c>
    </row>
    <row r="277" spans="1:15" x14ac:dyDescent="0.2">
      <c r="A277" t="s">
        <v>1</v>
      </c>
      <c r="B277" t="s">
        <v>0</v>
      </c>
      <c r="C277">
        <v>6</v>
      </c>
      <c r="D277">
        <v>0.149101868271827</v>
      </c>
      <c r="E277" t="s">
        <v>0</v>
      </c>
      <c r="F277" t="s">
        <v>0</v>
      </c>
      <c r="G277">
        <v>12.1313399924991</v>
      </c>
      <c r="H277">
        <v>39.920538932277502</v>
      </c>
      <c r="I277">
        <v>12.1390137429013</v>
      </c>
      <c r="J277">
        <v>22.0135046274507</v>
      </c>
      <c r="K277">
        <v>26.1655336527744</v>
      </c>
      <c r="L277">
        <v>24.131092512588801</v>
      </c>
      <c r="M277">
        <f t="shared" si="12"/>
        <v>17.0724223099749</v>
      </c>
      <c r="N277">
        <f t="shared" si="13"/>
        <v>33.043036292525954</v>
      </c>
      <c r="O277">
        <f t="shared" si="14"/>
        <v>18.135053127745049</v>
      </c>
    </row>
    <row r="278" spans="1:15" x14ac:dyDescent="0.2">
      <c r="A278" t="s">
        <v>1</v>
      </c>
      <c r="B278" t="s">
        <v>0</v>
      </c>
      <c r="C278">
        <v>6</v>
      </c>
      <c r="D278">
        <v>0.137662768363952</v>
      </c>
      <c r="E278" t="s">
        <v>0</v>
      </c>
      <c r="F278" t="s">
        <v>0</v>
      </c>
      <c r="G278">
        <v>21.0670658054615</v>
      </c>
      <c r="H278">
        <v>44.169487088352497</v>
      </c>
      <c r="I278">
        <v>21.088543251199098</v>
      </c>
      <c r="J278">
        <v>28.0102336405849</v>
      </c>
      <c r="K278">
        <v>35.612265965669103</v>
      </c>
      <c r="L278">
        <v>28.840042308427499</v>
      </c>
      <c r="M278">
        <f t="shared" si="12"/>
        <v>24.538649723023198</v>
      </c>
      <c r="N278">
        <f t="shared" si="13"/>
        <v>39.890876527010803</v>
      </c>
      <c r="O278">
        <f t="shared" si="14"/>
        <v>24.964292779813299</v>
      </c>
    </row>
    <row r="279" spans="1:15" x14ac:dyDescent="0.2">
      <c r="A279" t="s">
        <v>1</v>
      </c>
      <c r="B279" t="s">
        <v>0</v>
      </c>
      <c r="C279">
        <v>14</v>
      </c>
      <c r="D279">
        <v>0.236855328083038</v>
      </c>
      <c r="E279" t="s">
        <v>0</v>
      </c>
      <c r="F279" t="s">
        <v>0</v>
      </c>
      <c r="G279">
        <v>11.1908011443999</v>
      </c>
      <c r="H279">
        <v>47.546789839393497</v>
      </c>
      <c r="I279">
        <v>11.1918827069935</v>
      </c>
      <c r="J279">
        <v>19.156559712901</v>
      </c>
      <c r="K279">
        <v>23.748482175805801</v>
      </c>
      <c r="L279">
        <v>21.028253502995799</v>
      </c>
      <c r="M279">
        <f t="shared" si="12"/>
        <v>15.173680428650449</v>
      </c>
      <c r="N279">
        <f t="shared" si="13"/>
        <v>35.647636007599651</v>
      </c>
      <c r="O279">
        <f t="shared" si="14"/>
        <v>16.110068104994649</v>
      </c>
    </row>
    <row r="280" spans="1:15" x14ac:dyDescent="0.2">
      <c r="A280" t="s">
        <v>1</v>
      </c>
      <c r="B280" t="s">
        <v>0</v>
      </c>
      <c r="C280">
        <v>12</v>
      </c>
      <c r="D280">
        <v>0.19368852674961001</v>
      </c>
      <c r="E280" t="s">
        <v>0</v>
      </c>
      <c r="F280" t="s">
        <v>0</v>
      </c>
      <c r="G280">
        <v>32.584551799414598</v>
      </c>
      <c r="H280">
        <v>41.114999452616601</v>
      </c>
      <c r="I280">
        <v>33.241251326987403</v>
      </c>
      <c r="J280">
        <v>32.550307874394399</v>
      </c>
      <c r="K280">
        <v>47.3709729653309</v>
      </c>
      <c r="L280">
        <v>32.695924743243303</v>
      </c>
      <c r="M280">
        <f t="shared" si="12"/>
        <v>32.567429836904495</v>
      </c>
      <c r="N280">
        <f t="shared" si="13"/>
        <v>44.242986208973747</v>
      </c>
      <c r="O280">
        <f t="shared" si="14"/>
        <v>32.968588035115353</v>
      </c>
    </row>
    <row r="281" spans="1:15" x14ac:dyDescent="0.2">
      <c r="A281" t="s">
        <v>1</v>
      </c>
      <c r="B281" t="s">
        <v>0</v>
      </c>
      <c r="C281">
        <v>6</v>
      </c>
      <c r="D281">
        <v>0.115464940667152</v>
      </c>
      <c r="E281" t="s">
        <v>0</v>
      </c>
      <c r="F281" t="s">
        <v>0</v>
      </c>
      <c r="G281">
        <v>3.6760290620112799</v>
      </c>
      <c r="H281">
        <v>4.7258147498131597</v>
      </c>
      <c r="I281">
        <v>11.6179718863829</v>
      </c>
      <c r="J281">
        <v>18.569584065691998</v>
      </c>
      <c r="K281">
        <v>41.802154039901602</v>
      </c>
      <c r="L281">
        <v>18.590551344252201</v>
      </c>
      <c r="M281">
        <f t="shared" si="12"/>
        <v>11.12280656385164</v>
      </c>
      <c r="N281">
        <f t="shared" si="13"/>
        <v>23.263984394857381</v>
      </c>
      <c r="O281">
        <f t="shared" si="14"/>
        <v>15.104261615317551</v>
      </c>
    </row>
    <row r="282" spans="1:15" x14ac:dyDescent="0.2">
      <c r="A282" t="s">
        <v>1</v>
      </c>
      <c r="B282" t="s">
        <v>0</v>
      </c>
      <c r="C282">
        <v>20</v>
      </c>
      <c r="D282">
        <v>0.52624833583831698</v>
      </c>
      <c r="E282" t="s">
        <v>0</v>
      </c>
      <c r="F282" t="s">
        <v>0</v>
      </c>
      <c r="G282">
        <v>-11.0349945601728</v>
      </c>
      <c r="H282">
        <v>-5.4223065132727601</v>
      </c>
      <c r="I282">
        <v>-3.12281296820791</v>
      </c>
      <c r="J282">
        <v>6.9024515056196698</v>
      </c>
      <c r="K282">
        <v>7.75508661855228</v>
      </c>
      <c r="L282">
        <v>15.0652603734355</v>
      </c>
      <c r="M282">
        <f t="shared" si="12"/>
        <v>-2.066271527276565</v>
      </c>
      <c r="N282">
        <f t="shared" si="13"/>
        <v>1.1663900526397599</v>
      </c>
      <c r="O282">
        <f t="shared" si="14"/>
        <v>5.9712237026137949</v>
      </c>
    </row>
    <row r="283" spans="1:15" x14ac:dyDescent="0.2">
      <c r="A283" t="s">
        <v>1</v>
      </c>
      <c r="B283" t="s">
        <v>0</v>
      </c>
      <c r="C283">
        <v>14</v>
      </c>
      <c r="D283">
        <v>0.62795883417129505</v>
      </c>
      <c r="E283" t="s">
        <v>0</v>
      </c>
      <c r="F283" t="s">
        <v>0</v>
      </c>
      <c r="G283">
        <v>4.3752369449548603</v>
      </c>
      <c r="H283">
        <v>17.0032898322271</v>
      </c>
      <c r="I283">
        <v>4.7048178194513897</v>
      </c>
      <c r="J283">
        <v>6.7888253048742602</v>
      </c>
      <c r="K283">
        <v>10.584319405287699</v>
      </c>
      <c r="L283">
        <v>9.4983297202113093</v>
      </c>
      <c r="M283">
        <f t="shared" si="12"/>
        <v>5.5820311249145602</v>
      </c>
      <c r="N283">
        <f t="shared" si="13"/>
        <v>13.793804618757399</v>
      </c>
      <c r="O283">
        <f t="shared" si="14"/>
        <v>7.101573769831349</v>
      </c>
    </row>
    <row r="284" spans="1:15" x14ac:dyDescent="0.2">
      <c r="A284" t="s">
        <v>1</v>
      </c>
      <c r="B284" t="s">
        <v>0</v>
      </c>
      <c r="C284">
        <v>12</v>
      </c>
      <c r="D284">
        <v>0.152297183871269</v>
      </c>
      <c r="E284" t="s">
        <v>0</v>
      </c>
      <c r="F284" t="s">
        <v>0</v>
      </c>
      <c r="G284">
        <v>28.7898866833889</v>
      </c>
      <c r="H284">
        <v>38.5713523612567</v>
      </c>
      <c r="I284">
        <v>29.273039565767402</v>
      </c>
      <c r="J284">
        <v>31.8669525494469</v>
      </c>
      <c r="K284">
        <v>51.571533621852097</v>
      </c>
      <c r="L284">
        <v>31.913719806440099</v>
      </c>
      <c r="M284">
        <f t="shared" si="12"/>
        <v>30.3284196164179</v>
      </c>
      <c r="N284">
        <f t="shared" si="13"/>
        <v>45.071442991554399</v>
      </c>
      <c r="O284">
        <f t="shared" si="14"/>
        <v>30.593379686103752</v>
      </c>
    </row>
    <row r="285" spans="1:15" x14ac:dyDescent="0.2">
      <c r="A285" t="s">
        <v>1</v>
      </c>
      <c r="B285" t="s">
        <v>0</v>
      </c>
      <c r="C285">
        <v>6</v>
      </c>
      <c r="D285">
        <v>0.62469816207885698</v>
      </c>
      <c r="E285" t="s">
        <v>0</v>
      </c>
      <c r="F285" t="s">
        <v>0</v>
      </c>
      <c r="G285">
        <v>16.533424519678899</v>
      </c>
      <c r="H285">
        <v>52.567810380721397</v>
      </c>
      <c r="I285">
        <v>16.534530993484299</v>
      </c>
      <c r="J285">
        <v>9.1200417817930006</v>
      </c>
      <c r="K285">
        <v>15.6835409087504</v>
      </c>
      <c r="L285">
        <v>10.3183425875322</v>
      </c>
      <c r="M285">
        <f t="shared" si="12"/>
        <v>12.826733150735951</v>
      </c>
      <c r="N285">
        <f t="shared" si="13"/>
        <v>34.1256756447359</v>
      </c>
      <c r="O285">
        <f t="shared" si="14"/>
        <v>13.42643679050825</v>
      </c>
    </row>
    <row r="286" spans="1:15" x14ac:dyDescent="0.2">
      <c r="A286" t="s">
        <v>1</v>
      </c>
      <c r="B286" t="s">
        <v>0</v>
      </c>
      <c r="C286">
        <v>4</v>
      </c>
      <c r="D286">
        <v>7.9310350120067596E-2</v>
      </c>
      <c r="E286" t="s">
        <v>0</v>
      </c>
      <c r="F286" t="s">
        <v>0</v>
      </c>
      <c r="G286">
        <v>2.6494220497645999</v>
      </c>
      <c r="H286">
        <v>39.4010491614047</v>
      </c>
      <c r="I286">
        <v>2.6508381672298902</v>
      </c>
      <c r="J286">
        <v>13.759277264287</v>
      </c>
      <c r="K286">
        <v>14.550024623093</v>
      </c>
      <c r="L286">
        <v>21.695837342741299</v>
      </c>
      <c r="M286">
        <f t="shared" si="12"/>
        <v>8.2043496570257997</v>
      </c>
      <c r="N286">
        <f t="shared" si="13"/>
        <v>26.975536892248851</v>
      </c>
      <c r="O286">
        <f t="shared" si="14"/>
        <v>12.173337754985594</v>
      </c>
    </row>
    <row r="287" spans="1:15" x14ac:dyDescent="0.2">
      <c r="A287" t="s">
        <v>1</v>
      </c>
      <c r="B287" t="s">
        <v>0</v>
      </c>
      <c r="C287">
        <v>14</v>
      </c>
      <c r="D287">
        <v>0.20753388106822901</v>
      </c>
      <c r="E287" t="s">
        <v>0</v>
      </c>
      <c r="F287" t="s">
        <v>0</v>
      </c>
      <c r="G287">
        <v>24.784323330468201</v>
      </c>
      <c r="H287">
        <v>44.503225554105299</v>
      </c>
      <c r="I287">
        <v>24.831059627761999</v>
      </c>
      <c r="J287">
        <v>27.639100619375199</v>
      </c>
      <c r="K287">
        <v>41.615893422644</v>
      </c>
      <c r="L287">
        <v>27.8167963102794</v>
      </c>
      <c r="M287">
        <f t="shared" si="12"/>
        <v>26.211711974921698</v>
      </c>
      <c r="N287">
        <f t="shared" si="13"/>
        <v>43.059559488374646</v>
      </c>
      <c r="O287">
        <f t="shared" si="14"/>
        <v>26.323927969020701</v>
      </c>
    </row>
    <row r="288" spans="1:15" x14ac:dyDescent="0.2">
      <c r="A288" t="s">
        <v>1</v>
      </c>
      <c r="B288" t="s">
        <v>0</v>
      </c>
      <c r="C288">
        <v>14</v>
      </c>
      <c r="D288">
        <v>0.22493912279605799</v>
      </c>
      <c r="E288" t="s">
        <v>0</v>
      </c>
      <c r="F288" t="s">
        <v>0</v>
      </c>
      <c r="G288">
        <v>23.324781468071599</v>
      </c>
      <c r="H288">
        <v>35.862825871107297</v>
      </c>
      <c r="I288">
        <v>23.575008179253501</v>
      </c>
      <c r="J288">
        <v>26.283529149524099</v>
      </c>
      <c r="K288">
        <v>36.913734776180704</v>
      </c>
      <c r="L288">
        <v>26.6772927367502</v>
      </c>
      <c r="M288">
        <f t="shared" si="12"/>
        <v>24.804155308797849</v>
      </c>
      <c r="N288">
        <f t="shared" si="13"/>
        <v>36.388280323643997</v>
      </c>
      <c r="O288">
        <f t="shared" si="14"/>
        <v>25.126150458001852</v>
      </c>
    </row>
    <row r="289" spans="1:15" x14ac:dyDescent="0.2">
      <c r="A289" t="s">
        <v>1</v>
      </c>
      <c r="B289" t="s">
        <v>0</v>
      </c>
      <c r="C289">
        <v>20</v>
      </c>
      <c r="D289">
        <v>0.37107867002487099</v>
      </c>
      <c r="E289" t="s">
        <v>0</v>
      </c>
      <c r="F289" t="s">
        <v>0</v>
      </c>
      <c r="G289">
        <v>-5.4535907451373404</v>
      </c>
      <c r="H289">
        <v>0.67976193857433997</v>
      </c>
      <c r="I289">
        <v>-1.5574413128635101</v>
      </c>
      <c r="J289">
        <v>6.40286632482323</v>
      </c>
      <c r="K289">
        <v>8.4912715422900291</v>
      </c>
      <c r="L289">
        <v>11.1599040848985</v>
      </c>
      <c r="M289">
        <f t="shared" si="12"/>
        <v>0.4746377898429448</v>
      </c>
      <c r="N289">
        <f t="shared" si="13"/>
        <v>4.5855167404321842</v>
      </c>
      <c r="O289">
        <f t="shared" si="14"/>
        <v>4.8012313860174949</v>
      </c>
    </row>
    <row r="290" spans="1:15" x14ac:dyDescent="0.2">
      <c r="A290" t="s">
        <v>1</v>
      </c>
      <c r="B290" t="s">
        <v>0</v>
      </c>
      <c r="C290">
        <v>18</v>
      </c>
      <c r="D290">
        <v>0.202595859766006</v>
      </c>
      <c r="E290" t="s">
        <v>0</v>
      </c>
      <c r="F290" t="s">
        <v>0</v>
      </c>
      <c r="G290">
        <v>15.604955321406999</v>
      </c>
      <c r="H290">
        <v>42.3225333402739</v>
      </c>
      <c r="I290">
        <v>15.6144671277945</v>
      </c>
      <c r="J290">
        <v>19.9298322640152</v>
      </c>
      <c r="K290">
        <v>23.601341361338498</v>
      </c>
      <c r="L290">
        <v>22.385327696788799</v>
      </c>
      <c r="M290">
        <f t="shared" si="12"/>
        <v>17.767393792711101</v>
      </c>
      <c r="N290">
        <f t="shared" si="13"/>
        <v>32.961937350806195</v>
      </c>
      <c r="O290">
        <f t="shared" si="14"/>
        <v>18.999897412291649</v>
      </c>
    </row>
    <row r="291" spans="1:15" x14ac:dyDescent="0.2">
      <c r="A291" t="s">
        <v>1</v>
      </c>
      <c r="B291" t="s">
        <v>0</v>
      </c>
      <c r="C291">
        <v>2</v>
      </c>
      <c r="D291">
        <v>7.5523960404097999E-3</v>
      </c>
      <c r="E291" t="s">
        <v>0</v>
      </c>
      <c r="F291" t="s">
        <v>0</v>
      </c>
      <c r="G291">
        <v>2.4360149697892499</v>
      </c>
      <c r="H291">
        <v>22.015589815812302</v>
      </c>
      <c r="I291">
        <v>2.5113428540352198</v>
      </c>
      <c r="J291">
        <v>28.7385667705712</v>
      </c>
      <c r="K291">
        <v>32.9130450317125</v>
      </c>
      <c r="L291">
        <v>30.833926307708602</v>
      </c>
      <c r="M291">
        <f t="shared" si="12"/>
        <v>15.587290870180226</v>
      </c>
      <c r="N291">
        <f t="shared" si="13"/>
        <v>27.464317423762402</v>
      </c>
      <c r="O291">
        <f t="shared" si="14"/>
        <v>16.672634580871911</v>
      </c>
    </row>
    <row r="292" spans="1:15" x14ac:dyDescent="0.2">
      <c r="A292" t="s">
        <v>1</v>
      </c>
      <c r="B292" t="s">
        <v>0</v>
      </c>
      <c r="C292">
        <v>14</v>
      </c>
      <c r="D292">
        <v>0.141242906451225</v>
      </c>
      <c r="E292" t="s">
        <v>0</v>
      </c>
      <c r="F292" t="s">
        <v>0</v>
      </c>
      <c r="G292">
        <v>20.553308130417999</v>
      </c>
      <c r="H292">
        <v>27.595879920802702</v>
      </c>
      <c r="I292">
        <v>21.516838062260401</v>
      </c>
      <c r="J292">
        <v>28.548251970725001</v>
      </c>
      <c r="K292">
        <v>44.564166848717498</v>
      </c>
      <c r="L292">
        <v>28.658477840184901</v>
      </c>
      <c r="M292">
        <f t="shared" si="12"/>
        <v>24.5507800505715</v>
      </c>
      <c r="N292">
        <f t="shared" si="13"/>
        <v>36.080023384760096</v>
      </c>
      <c r="O292">
        <f t="shared" si="14"/>
        <v>25.087657951222653</v>
      </c>
    </row>
    <row r="293" spans="1:15" x14ac:dyDescent="0.2">
      <c r="A293" t="s">
        <v>1</v>
      </c>
      <c r="B293" t="s">
        <v>0</v>
      </c>
      <c r="C293">
        <v>16</v>
      </c>
      <c r="D293">
        <v>0.41606873273849398</v>
      </c>
      <c r="E293" t="s">
        <v>0</v>
      </c>
      <c r="F293" t="s">
        <v>0</v>
      </c>
      <c r="G293">
        <v>23.374809649410601</v>
      </c>
      <c r="H293">
        <v>51.777060095977298</v>
      </c>
      <c r="I293">
        <v>23.3811172444709</v>
      </c>
      <c r="J293">
        <v>22.6379173223409</v>
      </c>
      <c r="K293">
        <v>33.736970517284199</v>
      </c>
      <c r="L293">
        <v>22.990756940288101</v>
      </c>
      <c r="M293">
        <f t="shared" si="12"/>
        <v>23.006363485875752</v>
      </c>
      <c r="N293">
        <f t="shared" si="13"/>
        <v>42.757015306630748</v>
      </c>
      <c r="O293">
        <f t="shared" si="14"/>
        <v>23.185937092379501</v>
      </c>
    </row>
    <row r="294" spans="1:15" x14ac:dyDescent="0.2">
      <c r="A294" t="s">
        <v>1</v>
      </c>
      <c r="B294" t="s">
        <v>0</v>
      </c>
      <c r="C294">
        <v>16</v>
      </c>
      <c r="D294">
        <v>0.37836703658103898</v>
      </c>
      <c r="E294" t="s">
        <v>0</v>
      </c>
      <c r="F294" t="s">
        <v>0</v>
      </c>
      <c r="G294">
        <v>8.5520772787573591</v>
      </c>
      <c r="H294">
        <v>30.259868972992201</v>
      </c>
      <c r="I294">
        <v>8.5855746779911506</v>
      </c>
      <c r="J294">
        <v>17.693415939880101</v>
      </c>
      <c r="K294">
        <v>23.530128739780999</v>
      </c>
      <c r="L294">
        <v>19.025093424085401</v>
      </c>
      <c r="M294">
        <f t="shared" si="12"/>
        <v>13.12274660931873</v>
      </c>
      <c r="N294">
        <f t="shared" si="13"/>
        <v>26.8949988563866</v>
      </c>
      <c r="O294">
        <f t="shared" si="14"/>
        <v>13.805334051038276</v>
      </c>
    </row>
    <row r="295" spans="1:15" x14ac:dyDescent="0.2">
      <c r="A295" t="s">
        <v>1</v>
      </c>
      <c r="B295" t="s">
        <v>0</v>
      </c>
      <c r="C295">
        <v>14</v>
      </c>
      <c r="D295">
        <v>0.25141000747680597</v>
      </c>
      <c r="E295" t="s">
        <v>0</v>
      </c>
      <c r="F295" t="s">
        <v>0</v>
      </c>
      <c r="G295">
        <v>9.7505490662428294</v>
      </c>
      <c r="H295">
        <v>27.801421447893102</v>
      </c>
      <c r="I295">
        <v>9.8263161490576501</v>
      </c>
      <c r="J295">
        <v>19.677085200682299</v>
      </c>
      <c r="K295">
        <v>23.987771478846199</v>
      </c>
      <c r="L295">
        <v>21.705274469899599</v>
      </c>
      <c r="M295">
        <f t="shared" si="12"/>
        <v>14.713817133462564</v>
      </c>
      <c r="N295">
        <f t="shared" si="13"/>
        <v>25.894596463369652</v>
      </c>
      <c r="O295">
        <f t="shared" si="14"/>
        <v>15.765795309478625</v>
      </c>
    </row>
    <row r="296" spans="1:15" x14ac:dyDescent="0.2">
      <c r="A296" t="s">
        <v>1</v>
      </c>
      <c r="B296" t="s">
        <v>0</v>
      </c>
      <c r="C296">
        <v>6</v>
      </c>
      <c r="D296">
        <v>5.7328779250383301E-2</v>
      </c>
      <c r="E296" t="s">
        <v>0</v>
      </c>
      <c r="F296" t="s">
        <v>0</v>
      </c>
      <c r="G296">
        <v>24.9651485151951</v>
      </c>
      <c r="H296">
        <v>37.030757323369798</v>
      </c>
      <c r="I296">
        <v>25.244673684180601</v>
      </c>
      <c r="J296">
        <v>32.305795188634498</v>
      </c>
      <c r="K296">
        <v>48.974673674774003</v>
      </c>
      <c r="L296">
        <v>32.400390026199702</v>
      </c>
      <c r="M296">
        <f t="shared" si="12"/>
        <v>28.635471851914801</v>
      </c>
      <c r="N296">
        <f t="shared" si="13"/>
        <v>43.002715499071897</v>
      </c>
      <c r="O296">
        <f t="shared" si="14"/>
        <v>28.822531855190149</v>
      </c>
    </row>
    <row r="297" spans="1:15" x14ac:dyDescent="0.2">
      <c r="A297" t="s">
        <v>1</v>
      </c>
      <c r="B297" t="s">
        <v>0</v>
      </c>
      <c r="C297">
        <v>4</v>
      </c>
      <c r="D297">
        <v>7.0780985057353904E-2</v>
      </c>
      <c r="E297" t="s">
        <v>0</v>
      </c>
      <c r="F297" t="s">
        <v>0</v>
      </c>
      <c r="G297">
        <v>0.33913271241536502</v>
      </c>
      <c r="H297">
        <v>8.2168315769782794</v>
      </c>
      <c r="I297">
        <v>1.7218487353105001</v>
      </c>
      <c r="J297">
        <v>14.7350130272616</v>
      </c>
      <c r="K297">
        <v>28.7510654292502</v>
      </c>
      <c r="L297">
        <v>14.9165663427244</v>
      </c>
      <c r="M297">
        <f t="shared" si="12"/>
        <v>7.5370728698384823</v>
      </c>
      <c r="N297">
        <f t="shared" si="13"/>
        <v>18.483948503114242</v>
      </c>
      <c r="O297">
        <f t="shared" si="14"/>
        <v>8.3192075390174498</v>
      </c>
    </row>
    <row r="298" spans="1:15" x14ac:dyDescent="0.2">
      <c r="A298" t="s">
        <v>1</v>
      </c>
      <c r="B298" t="s">
        <v>0</v>
      </c>
      <c r="C298">
        <v>4</v>
      </c>
      <c r="D298">
        <v>5.2602760493755299E-2</v>
      </c>
      <c r="E298" t="s">
        <v>0</v>
      </c>
      <c r="F298" t="s">
        <v>0</v>
      </c>
      <c r="G298">
        <v>28.837919804693101</v>
      </c>
      <c r="H298">
        <v>40.491112972383299</v>
      </c>
      <c r="I298">
        <v>29.145737333982598</v>
      </c>
      <c r="J298">
        <v>35.634301355483402</v>
      </c>
      <c r="K298">
        <v>54.299233140338202</v>
      </c>
      <c r="L298">
        <v>35.693782434148702</v>
      </c>
      <c r="M298">
        <f t="shared" si="12"/>
        <v>32.236110580088251</v>
      </c>
      <c r="N298">
        <f t="shared" si="13"/>
        <v>47.395173056360747</v>
      </c>
      <c r="O298">
        <f t="shared" si="14"/>
        <v>32.419759884065648</v>
      </c>
    </row>
    <row r="299" spans="1:15" x14ac:dyDescent="0.2">
      <c r="A299" t="s">
        <v>1</v>
      </c>
      <c r="B299" t="s">
        <v>0</v>
      </c>
      <c r="C299">
        <v>18</v>
      </c>
      <c r="D299">
        <v>0.27838173508644098</v>
      </c>
      <c r="E299" t="s">
        <v>0</v>
      </c>
      <c r="F299" t="s">
        <v>0</v>
      </c>
      <c r="G299">
        <v>6.3376978029744997</v>
      </c>
      <c r="H299">
        <v>12.089976251128499</v>
      </c>
      <c r="I299">
        <v>7.9407758138365798</v>
      </c>
      <c r="J299">
        <v>13.1574168653</v>
      </c>
      <c r="K299">
        <v>21.520817570284901</v>
      </c>
      <c r="L299">
        <v>13.872146016989699</v>
      </c>
      <c r="M299">
        <f t="shared" si="12"/>
        <v>9.7475573341372499</v>
      </c>
      <c r="N299">
        <f t="shared" si="13"/>
        <v>16.805396910706701</v>
      </c>
      <c r="O299">
        <f t="shared" si="14"/>
        <v>10.90646091541314</v>
      </c>
    </row>
    <row r="300" spans="1:15" x14ac:dyDescent="0.2">
      <c r="A300" t="s">
        <v>1</v>
      </c>
      <c r="B300" t="s">
        <v>0</v>
      </c>
      <c r="C300">
        <v>14</v>
      </c>
      <c r="D300">
        <v>0.16960115730762401</v>
      </c>
      <c r="E300" t="s">
        <v>0</v>
      </c>
      <c r="F300" t="s">
        <v>0</v>
      </c>
      <c r="G300">
        <v>21.151911253404801</v>
      </c>
      <c r="H300">
        <v>32.876430811501699</v>
      </c>
      <c r="I300">
        <v>21.4563935685727</v>
      </c>
      <c r="J300">
        <v>27.6159486202361</v>
      </c>
      <c r="K300">
        <v>43.536439978532599</v>
      </c>
      <c r="L300">
        <v>27.728692306025799</v>
      </c>
      <c r="M300">
        <f t="shared" si="12"/>
        <v>24.383929936820451</v>
      </c>
      <c r="N300">
        <f t="shared" si="13"/>
        <v>38.206435395017152</v>
      </c>
      <c r="O300">
        <f t="shared" si="14"/>
        <v>24.59254293729925</v>
      </c>
    </row>
    <row r="301" spans="1:15" x14ac:dyDescent="0.2">
      <c r="A301" t="s">
        <v>1</v>
      </c>
      <c r="B301" t="s">
        <v>0</v>
      </c>
      <c r="C301">
        <v>18</v>
      </c>
      <c r="D301">
        <v>0.40376669168472201</v>
      </c>
      <c r="E301" t="s">
        <v>0</v>
      </c>
      <c r="F301" t="s">
        <v>0</v>
      </c>
      <c r="G301">
        <v>6.89284598999481</v>
      </c>
      <c r="H301">
        <v>30.012465427077402</v>
      </c>
      <c r="I301">
        <v>6.9184010682744299</v>
      </c>
      <c r="J301">
        <v>13.5782577416335</v>
      </c>
      <c r="K301">
        <v>16.364754869609602</v>
      </c>
      <c r="L301">
        <v>16.9236843610955</v>
      </c>
      <c r="M301">
        <f t="shared" si="12"/>
        <v>10.235551865814156</v>
      </c>
      <c r="N301">
        <f t="shared" si="13"/>
        <v>23.1886101483435</v>
      </c>
      <c r="O301">
        <f t="shared" si="14"/>
        <v>11.921042714684965</v>
      </c>
    </row>
    <row r="302" spans="1:15" x14ac:dyDescent="0.2">
      <c r="A302" t="s">
        <v>1</v>
      </c>
      <c r="B302" t="s">
        <v>0</v>
      </c>
      <c r="C302">
        <v>8</v>
      </c>
      <c r="D302">
        <v>0.367035001516342</v>
      </c>
      <c r="E302" t="s">
        <v>0</v>
      </c>
      <c r="F302" t="s">
        <v>0</v>
      </c>
      <c r="G302">
        <v>-4.3552115083016298</v>
      </c>
      <c r="H302">
        <v>-2.97155290582592</v>
      </c>
      <c r="I302">
        <v>6.0312385512866404</v>
      </c>
      <c r="J302">
        <v>7.7822351117005599</v>
      </c>
      <c r="K302">
        <v>21.851043609725401</v>
      </c>
      <c r="L302">
        <v>7.9841031796232897</v>
      </c>
      <c r="M302">
        <f t="shared" si="12"/>
        <v>1.713511801699465</v>
      </c>
      <c r="N302">
        <f t="shared" si="13"/>
        <v>9.4397453519497407</v>
      </c>
      <c r="O302">
        <f t="shared" si="14"/>
        <v>7.0076708654549655</v>
      </c>
    </row>
    <row r="303" spans="1:15" x14ac:dyDescent="0.2">
      <c r="A303" t="s">
        <v>1</v>
      </c>
      <c r="B303" t="s">
        <v>0</v>
      </c>
      <c r="C303">
        <v>14</v>
      </c>
      <c r="D303">
        <v>0.59398519992828303</v>
      </c>
      <c r="E303" t="s">
        <v>0</v>
      </c>
      <c r="F303" t="s">
        <v>0</v>
      </c>
      <c r="G303">
        <v>-1.56317879588348</v>
      </c>
      <c r="H303">
        <v>6.4770897596689103</v>
      </c>
      <c r="I303">
        <v>6.0242546449881799E-2</v>
      </c>
      <c r="J303">
        <v>6.8165719583003996</v>
      </c>
      <c r="K303">
        <v>9.8815788901352306</v>
      </c>
      <c r="L303">
        <v>10.197672340601899</v>
      </c>
      <c r="M303">
        <f t="shared" si="12"/>
        <v>2.6266965812084599</v>
      </c>
      <c r="N303">
        <f t="shared" si="13"/>
        <v>8.1793343249020705</v>
      </c>
      <c r="O303">
        <f t="shared" si="14"/>
        <v>5.1289574435258904</v>
      </c>
    </row>
    <row r="304" spans="1:15" x14ac:dyDescent="0.2">
      <c r="A304" t="s">
        <v>1</v>
      </c>
      <c r="B304" t="s">
        <v>0</v>
      </c>
      <c r="C304">
        <v>14</v>
      </c>
      <c r="D304">
        <v>0.29576548933982799</v>
      </c>
      <c r="E304" t="s">
        <v>0</v>
      </c>
      <c r="F304" t="s">
        <v>0</v>
      </c>
      <c r="G304">
        <v>31.736672652550901</v>
      </c>
      <c r="H304">
        <v>45.571395232022297</v>
      </c>
      <c r="I304">
        <v>31.920214819207299</v>
      </c>
      <c r="J304">
        <v>30.268574518875401</v>
      </c>
      <c r="K304">
        <v>46.489605977819302</v>
      </c>
      <c r="L304">
        <v>30.3736062396239</v>
      </c>
      <c r="M304">
        <f t="shared" si="12"/>
        <v>31.002623585713152</v>
      </c>
      <c r="N304">
        <f t="shared" si="13"/>
        <v>46.030500604920803</v>
      </c>
      <c r="O304">
        <f t="shared" si="14"/>
        <v>31.146910529415599</v>
      </c>
    </row>
    <row r="305" spans="1:15" x14ac:dyDescent="0.2">
      <c r="A305" t="s">
        <v>1</v>
      </c>
      <c r="B305" t="s">
        <v>0</v>
      </c>
      <c r="C305">
        <v>12</v>
      </c>
      <c r="D305">
        <v>0.27611806988716098</v>
      </c>
      <c r="E305" t="s">
        <v>0</v>
      </c>
      <c r="F305" t="s">
        <v>0</v>
      </c>
      <c r="G305">
        <v>9.3656260707153507</v>
      </c>
      <c r="H305">
        <v>32.801685538029901</v>
      </c>
      <c r="I305">
        <v>9.3876355020474698</v>
      </c>
      <c r="J305">
        <v>18.108200394869499</v>
      </c>
      <c r="K305">
        <v>22.112965632728201</v>
      </c>
      <c r="L305">
        <v>20.3364765453926</v>
      </c>
      <c r="M305">
        <f t="shared" si="12"/>
        <v>13.736913232792425</v>
      </c>
      <c r="N305">
        <f t="shared" si="13"/>
        <v>27.457325585379053</v>
      </c>
      <c r="O305">
        <f t="shared" si="14"/>
        <v>14.862056023720035</v>
      </c>
    </row>
    <row r="306" spans="1:15" x14ac:dyDescent="0.2">
      <c r="A306" t="s">
        <v>1</v>
      </c>
      <c r="B306" t="s">
        <v>0</v>
      </c>
      <c r="C306">
        <v>14</v>
      </c>
      <c r="D306">
        <v>0.17303206026554099</v>
      </c>
      <c r="E306" t="s">
        <v>0</v>
      </c>
      <c r="F306" t="s">
        <v>0</v>
      </c>
      <c r="G306">
        <v>28.062666879408699</v>
      </c>
      <c r="H306">
        <v>36.455591605534401</v>
      </c>
      <c r="I306">
        <v>28.742868770057498</v>
      </c>
      <c r="J306">
        <v>30.6565246558058</v>
      </c>
      <c r="K306">
        <v>51.986012327927703</v>
      </c>
      <c r="L306">
        <v>30.688647289081299</v>
      </c>
      <c r="M306">
        <f t="shared" si="12"/>
        <v>29.359595767607249</v>
      </c>
      <c r="N306">
        <f t="shared" si="13"/>
        <v>44.220801966731052</v>
      </c>
      <c r="O306">
        <f t="shared" si="14"/>
        <v>29.7157580295694</v>
      </c>
    </row>
    <row r="307" spans="1:15" x14ac:dyDescent="0.2">
      <c r="A307" t="s">
        <v>1</v>
      </c>
      <c r="B307" t="s">
        <v>0</v>
      </c>
      <c r="C307">
        <v>14</v>
      </c>
      <c r="D307">
        <v>0.159923166036605</v>
      </c>
      <c r="E307" t="s">
        <v>0</v>
      </c>
      <c r="F307" t="s">
        <v>0</v>
      </c>
      <c r="G307">
        <v>27.690248371936701</v>
      </c>
      <c r="H307">
        <v>36.812446129704497</v>
      </c>
      <c r="I307">
        <v>28.258185240468801</v>
      </c>
      <c r="J307">
        <v>28.546303781061599</v>
      </c>
      <c r="K307">
        <v>51.732450889171602</v>
      </c>
      <c r="L307">
        <v>28.567236199837001</v>
      </c>
      <c r="M307">
        <f t="shared" si="12"/>
        <v>28.11827607649915</v>
      </c>
      <c r="N307">
        <f t="shared" si="13"/>
        <v>44.27244850943805</v>
      </c>
      <c r="O307">
        <f t="shared" si="14"/>
        <v>28.412710720152901</v>
      </c>
    </row>
    <row r="308" spans="1:15" x14ac:dyDescent="0.2">
      <c r="A308" t="s">
        <v>1</v>
      </c>
      <c r="B308" t="s">
        <v>0</v>
      </c>
      <c r="C308">
        <v>14</v>
      </c>
      <c r="D308">
        <v>0.16961824893951399</v>
      </c>
      <c r="E308" t="s">
        <v>0</v>
      </c>
      <c r="F308" t="s">
        <v>0</v>
      </c>
      <c r="G308">
        <v>28.717734084409098</v>
      </c>
      <c r="H308">
        <v>41.715531972749702</v>
      </c>
      <c r="I308">
        <v>28.941449594156101</v>
      </c>
      <c r="J308">
        <v>32.053532861132602</v>
      </c>
      <c r="K308">
        <v>47.6629977814071</v>
      </c>
      <c r="L308">
        <v>32.174632224114902</v>
      </c>
      <c r="M308">
        <f t="shared" si="12"/>
        <v>30.385633472770849</v>
      </c>
      <c r="N308">
        <f t="shared" si="13"/>
        <v>44.689264877078401</v>
      </c>
      <c r="O308">
        <f t="shared" si="14"/>
        <v>30.558040909135499</v>
      </c>
    </row>
    <row r="309" spans="1:15" x14ac:dyDescent="0.2">
      <c r="A309" t="s">
        <v>1</v>
      </c>
      <c r="B309" t="s">
        <v>0</v>
      </c>
      <c r="C309">
        <v>10</v>
      </c>
      <c r="D309">
        <v>0.220281466841697</v>
      </c>
      <c r="E309" t="s">
        <v>0</v>
      </c>
      <c r="F309" t="s">
        <v>0</v>
      </c>
      <c r="G309">
        <v>-4.6462868398982202</v>
      </c>
      <c r="H309">
        <v>-2.2899951573994302</v>
      </c>
      <c r="I309">
        <v>3.4387915407016498</v>
      </c>
      <c r="J309">
        <v>4.0567149512705702</v>
      </c>
      <c r="K309">
        <v>32.485669332223701</v>
      </c>
      <c r="L309">
        <v>4.0654047832849898</v>
      </c>
      <c r="M309">
        <f t="shared" si="12"/>
        <v>-0.29478594431382499</v>
      </c>
      <c r="N309">
        <f t="shared" si="13"/>
        <v>15.097837087412135</v>
      </c>
      <c r="O309">
        <f t="shared" si="14"/>
        <v>3.7520981619933198</v>
      </c>
    </row>
    <row r="310" spans="1:15" x14ac:dyDescent="0.2">
      <c r="A310" t="s">
        <v>1</v>
      </c>
      <c r="B310" t="s">
        <v>0</v>
      </c>
      <c r="C310">
        <v>16</v>
      </c>
      <c r="D310">
        <v>0.11318325251340799</v>
      </c>
      <c r="E310" t="s">
        <v>0</v>
      </c>
      <c r="F310" t="s">
        <v>0</v>
      </c>
      <c r="G310">
        <v>27.001193496565399</v>
      </c>
      <c r="H310">
        <v>39.054938671320102</v>
      </c>
      <c r="I310">
        <v>27.281185501234599</v>
      </c>
      <c r="J310">
        <v>33.096734195258698</v>
      </c>
      <c r="K310">
        <v>53.462229660082997</v>
      </c>
      <c r="L310">
        <v>33.136862470416098</v>
      </c>
      <c r="M310">
        <f t="shared" si="12"/>
        <v>30.048963845912048</v>
      </c>
      <c r="N310">
        <f t="shared" si="13"/>
        <v>46.258584165701549</v>
      </c>
      <c r="O310">
        <f t="shared" si="14"/>
        <v>30.209023985825347</v>
      </c>
    </row>
    <row r="311" spans="1:15" x14ac:dyDescent="0.2">
      <c r="A311" t="s">
        <v>1</v>
      </c>
      <c r="B311" t="s">
        <v>0</v>
      </c>
      <c r="C311">
        <v>12</v>
      </c>
      <c r="D311">
        <v>0.161913767457008</v>
      </c>
      <c r="E311" t="s">
        <v>0</v>
      </c>
      <c r="F311" t="s">
        <v>0</v>
      </c>
      <c r="G311">
        <v>5.5517514696471002</v>
      </c>
      <c r="H311">
        <v>20.3477047452043</v>
      </c>
      <c r="I311">
        <v>5.7380374799708198</v>
      </c>
      <c r="J311">
        <v>17.312428976086501</v>
      </c>
      <c r="K311">
        <v>19.836015575324499</v>
      </c>
      <c r="L311">
        <v>20.915822388690401</v>
      </c>
      <c r="M311">
        <f t="shared" si="12"/>
        <v>11.432090222866801</v>
      </c>
      <c r="N311">
        <f t="shared" si="13"/>
        <v>20.0918601602644</v>
      </c>
      <c r="O311">
        <f t="shared" si="14"/>
        <v>13.326929934330611</v>
      </c>
    </row>
    <row r="312" spans="1:15" x14ac:dyDescent="0.2">
      <c r="A312" t="s">
        <v>1</v>
      </c>
      <c r="B312" t="s">
        <v>0</v>
      </c>
      <c r="C312">
        <v>16</v>
      </c>
      <c r="D312">
        <v>0.170821368694305</v>
      </c>
      <c r="E312" t="s">
        <v>0</v>
      </c>
      <c r="F312" t="s">
        <v>0</v>
      </c>
      <c r="G312">
        <v>25.934507191274498</v>
      </c>
      <c r="H312">
        <v>39.949096012220103</v>
      </c>
      <c r="I312">
        <v>26.110774225591602</v>
      </c>
      <c r="J312">
        <v>31.380054646761</v>
      </c>
      <c r="K312">
        <v>43.288841951231603</v>
      </c>
      <c r="L312">
        <v>31.669518248918099</v>
      </c>
      <c r="M312">
        <f t="shared" si="12"/>
        <v>28.657280919017751</v>
      </c>
      <c r="N312">
        <f t="shared" si="13"/>
        <v>41.618968981725857</v>
      </c>
      <c r="O312">
        <f t="shared" si="14"/>
        <v>28.89014623725485</v>
      </c>
    </row>
    <row r="313" spans="1:15" x14ac:dyDescent="0.2">
      <c r="A313" t="s">
        <v>1</v>
      </c>
      <c r="B313" t="s">
        <v>0</v>
      </c>
      <c r="C313">
        <v>20</v>
      </c>
      <c r="D313">
        <v>0.48320457339286799</v>
      </c>
      <c r="E313" t="s">
        <v>0</v>
      </c>
      <c r="F313" t="s">
        <v>0</v>
      </c>
      <c r="G313">
        <v>-4.6232283099098002</v>
      </c>
      <c r="H313">
        <v>-3.4847354862175499</v>
      </c>
      <c r="I313">
        <v>6.8413197056558799</v>
      </c>
      <c r="J313">
        <v>1.9326515995301301</v>
      </c>
      <c r="K313">
        <v>21.810425634699399</v>
      </c>
      <c r="L313">
        <v>2.0060828083060902</v>
      </c>
      <c r="M313">
        <f t="shared" si="12"/>
        <v>-1.3452883551898349</v>
      </c>
      <c r="N313">
        <f t="shared" si="13"/>
        <v>9.1628450742409253</v>
      </c>
      <c r="O313">
        <f t="shared" si="14"/>
        <v>4.4237012569809853</v>
      </c>
    </row>
    <row r="314" spans="1:15" x14ac:dyDescent="0.2">
      <c r="A314" t="s">
        <v>1</v>
      </c>
      <c r="B314" t="s">
        <v>0</v>
      </c>
      <c r="C314">
        <v>14</v>
      </c>
      <c r="D314">
        <v>0.30739083886146501</v>
      </c>
      <c r="E314" t="s">
        <v>0</v>
      </c>
      <c r="F314" t="s">
        <v>0</v>
      </c>
      <c r="G314">
        <v>17.054178371004401</v>
      </c>
      <c r="H314">
        <v>29.9739525318431</v>
      </c>
      <c r="I314">
        <v>17.286126382064399</v>
      </c>
      <c r="J314">
        <v>18.810564896681701</v>
      </c>
      <c r="K314">
        <v>28.752894935162999</v>
      </c>
      <c r="L314">
        <v>19.2803788022193</v>
      </c>
      <c r="M314">
        <f t="shared" si="12"/>
        <v>17.932371633843051</v>
      </c>
      <c r="N314">
        <f t="shared" si="13"/>
        <v>29.363423733503048</v>
      </c>
      <c r="O314">
        <f t="shared" si="14"/>
        <v>18.283252592141849</v>
      </c>
    </row>
    <row r="315" spans="1:15" x14ac:dyDescent="0.2">
      <c r="A315" t="s">
        <v>1</v>
      </c>
      <c r="B315" t="s">
        <v>0</v>
      </c>
      <c r="C315">
        <v>2</v>
      </c>
      <c r="D315">
        <v>9.5286862924694998E-3</v>
      </c>
      <c r="E315" t="s">
        <v>0</v>
      </c>
      <c r="F315" t="s">
        <v>0</v>
      </c>
      <c r="G315">
        <v>20.860183804737002</v>
      </c>
      <c r="H315">
        <v>39.508628474147301</v>
      </c>
      <c r="I315">
        <v>20.920362774268799</v>
      </c>
      <c r="J315">
        <v>30.740033166233101</v>
      </c>
      <c r="K315">
        <v>42.387096097819303</v>
      </c>
      <c r="L315">
        <v>31.048163520154802</v>
      </c>
      <c r="M315">
        <f t="shared" si="12"/>
        <v>25.800108485485051</v>
      </c>
      <c r="N315">
        <f t="shared" si="13"/>
        <v>40.947862285983305</v>
      </c>
      <c r="O315">
        <f t="shared" si="14"/>
        <v>25.984263147211799</v>
      </c>
    </row>
    <row r="316" spans="1:15" x14ac:dyDescent="0.2">
      <c r="A316" t="s">
        <v>1</v>
      </c>
      <c r="B316" t="s">
        <v>0</v>
      </c>
      <c r="C316">
        <v>16</v>
      </c>
      <c r="D316">
        <v>0.25204092264175398</v>
      </c>
      <c r="E316" t="s">
        <v>0</v>
      </c>
      <c r="F316" t="s">
        <v>0</v>
      </c>
      <c r="G316">
        <v>5.0910889159779904</v>
      </c>
      <c r="H316">
        <v>14.4863161764384</v>
      </c>
      <c r="I316">
        <v>5.77326204333552</v>
      </c>
      <c r="J316">
        <v>12.8558349045468</v>
      </c>
      <c r="K316">
        <v>21.044378751131099</v>
      </c>
      <c r="L316">
        <v>13.604639463181501</v>
      </c>
      <c r="M316">
        <f t="shared" si="12"/>
        <v>8.9734619102623956</v>
      </c>
      <c r="N316">
        <f t="shared" si="13"/>
        <v>17.765347463784749</v>
      </c>
      <c r="O316">
        <f t="shared" si="14"/>
        <v>9.68895075325851</v>
      </c>
    </row>
    <row r="317" spans="1:15" x14ac:dyDescent="0.2">
      <c r="A317" t="s">
        <v>1</v>
      </c>
      <c r="B317" t="s">
        <v>0</v>
      </c>
      <c r="C317">
        <v>8</v>
      </c>
      <c r="D317">
        <v>0.126386433839797</v>
      </c>
      <c r="E317" t="s">
        <v>0</v>
      </c>
      <c r="F317" t="s">
        <v>0</v>
      </c>
      <c r="G317">
        <v>26.106527255762298</v>
      </c>
      <c r="H317">
        <v>43.935693686616503</v>
      </c>
      <c r="I317">
        <v>26.178891910242601</v>
      </c>
      <c r="J317">
        <v>31.261862878800098</v>
      </c>
      <c r="K317">
        <v>51.465214186765202</v>
      </c>
      <c r="L317">
        <v>31.303535682512699</v>
      </c>
      <c r="M317">
        <f t="shared" si="12"/>
        <v>28.684195067281198</v>
      </c>
      <c r="N317">
        <f t="shared" si="13"/>
        <v>47.700453936690849</v>
      </c>
      <c r="O317">
        <f t="shared" si="14"/>
        <v>28.74121379637765</v>
      </c>
    </row>
    <row r="318" spans="1:15" x14ac:dyDescent="0.2">
      <c r="A318" t="s">
        <v>1</v>
      </c>
      <c r="B318" t="s">
        <v>0</v>
      </c>
      <c r="C318">
        <v>8</v>
      </c>
      <c r="D318">
        <v>0.110005430877208</v>
      </c>
      <c r="E318" t="s">
        <v>0</v>
      </c>
      <c r="F318" t="s">
        <v>0</v>
      </c>
      <c r="G318">
        <v>17.990650225426201</v>
      </c>
      <c r="H318">
        <v>31.490419330863499</v>
      </c>
      <c r="I318">
        <v>18.192199669501601</v>
      </c>
      <c r="J318">
        <v>24.669391704768501</v>
      </c>
      <c r="K318">
        <v>39.9427271192164</v>
      </c>
      <c r="L318">
        <v>24.800743885963001</v>
      </c>
      <c r="M318">
        <f t="shared" si="12"/>
        <v>21.330020965097351</v>
      </c>
      <c r="N318">
        <f t="shared" si="13"/>
        <v>35.716573225039951</v>
      </c>
      <c r="O318">
        <f t="shared" si="14"/>
        <v>21.496471777732303</v>
      </c>
    </row>
    <row r="319" spans="1:15" x14ac:dyDescent="0.2">
      <c r="A319" t="s">
        <v>1</v>
      </c>
      <c r="B319" t="s">
        <v>0</v>
      </c>
      <c r="C319">
        <v>12</v>
      </c>
      <c r="D319">
        <v>0.103847905993461</v>
      </c>
      <c r="E319" t="s">
        <v>0</v>
      </c>
      <c r="F319" t="s">
        <v>0</v>
      </c>
      <c r="G319">
        <v>22.038936880794999</v>
      </c>
      <c r="H319">
        <v>29.304151547721101</v>
      </c>
      <c r="I319">
        <v>22.946899952289499</v>
      </c>
      <c r="J319">
        <v>29.198077761056499</v>
      </c>
      <c r="K319">
        <v>47.973931190611403</v>
      </c>
      <c r="L319">
        <v>29.256102353329599</v>
      </c>
      <c r="M319">
        <f t="shared" si="12"/>
        <v>25.618507320925751</v>
      </c>
      <c r="N319">
        <f t="shared" si="13"/>
        <v>38.63904136916625</v>
      </c>
      <c r="O319">
        <f t="shared" si="14"/>
        <v>26.101501152809547</v>
      </c>
    </row>
    <row r="320" spans="1:15" x14ac:dyDescent="0.2">
      <c r="A320" t="s">
        <v>1</v>
      </c>
      <c r="B320" t="s">
        <v>0</v>
      </c>
      <c r="C320">
        <v>14</v>
      </c>
      <c r="D320">
        <v>0.28822064399719199</v>
      </c>
      <c r="E320" t="s">
        <v>0</v>
      </c>
      <c r="F320" t="s">
        <v>0</v>
      </c>
      <c r="G320">
        <v>20.661381674421499</v>
      </c>
      <c r="H320">
        <v>30.8914652445483</v>
      </c>
      <c r="I320">
        <v>21.097663821794399</v>
      </c>
      <c r="J320">
        <v>23.290315857930299</v>
      </c>
      <c r="K320">
        <v>34.6882135233231</v>
      </c>
      <c r="L320">
        <v>23.618552144292899</v>
      </c>
      <c r="M320">
        <f t="shared" si="12"/>
        <v>21.975848766175901</v>
      </c>
      <c r="N320">
        <f t="shared" si="13"/>
        <v>32.7898393839357</v>
      </c>
      <c r="O320">
        <f t="shared" si="14"/>
        <v>22.358107983043649</v>
      </c>
    </row>
    <row r="321" spans="1:15" x14ac:dyDescent="0.2">
      <c r="A321" t="s">
        <v>1</v>
      </c>
      <c r="B321" t="s">
        <v>0</v>
      </c>
      <c r="C321">
        <v>16</v>
      </c>
      <c r="D321">
        <v>0.17112140357494299</v>
      </c>
      <c r="E321" t="s">
        <v>0</v>
      </c>
      <c r="F321" t="s">
        <v>0</v>
      </c>
      <c r="G321">
        <v>26.919288080758498</v>
      </c>
      <c r="H321">
        <v>39.154534094686099</v>
      </c>
      <c r="I321">
        <v>27.187469644229498</v>
      </c>
      <c r="J321">
        <v>28.917576883390499</v>
      </c>
      <c r="K321">
        <v>46.847373012242997</v>
      </c>
      <c r="L321">
        <v>28.988188865325601</v>
      </c>
      <c r="M321">
        <f t="shared" si="12"/>
        <v>27.9184324820745</v>
      </c>
      <c r="N321">
        <f t="shared" si="13"/>
        <v>43.000953553464548</v>
      </c>
      <c r="O321">
        <f t="shared" si="14"/>
        <v>28.087829254777549</v>
      </c>
    </row>
    <row r="322" spans="1:15" x14ac:dyDescent="0.2">
      <c r="A322" t="s">
        <v>1</v>
      </c>
      <c r="B322" t="s">
        <v>0</v>
      </c>
      <c r="C322">
        <v>6</v>
      </c>
      <c r="D322">
        <v>6.5771311521530096E-2</v>
      </c>
      <c r="E322" t="s">
        <v>0</v>
      </c>
      <c r="F322" t="s">
        <v>0</v>
      </c>
      <c r="G322">
        <v>26.6106213718368</v>
      </c>
      <c r="H322">
        <v>38.630637972381997</v>
      </c>
      <c r="I322">
        <v>26.892919741559101</v>
      </c>
      <c r="J322">
        <v>33.0701631016696</v>
      </c>
      <c r="K322">
        <v>55.454949371304103</v>
      </c>
      <c r="L322">
        <v>33.0953268974216</v>
      </c>
      <c r="M322">
        <f t="shared" ref="M322:M385" si="15">IF(ISERROR(AVERAGE(G322,J322)), "", AVERAGE(G322,J322))</f>
        <v>29.8403922367532</v>
      </c>
      <c r="N322">
        <f t="shared" ref="N322:N385" si="16">IF(ISERROR(AVERAGE(H322,K322)), "", AVERAGE(H322,K322))</f>
        <v>47.04279367184305</v>
      </c>
      <c r="O322">
        <f t="shared" ref="O322:O385" si="17">IF(ISERROR(AVERAGE(I322,L322)), "", AVERAGE(I322,L322))</f>
        <v>29.994123319490349</v>
      </c>
    </row>
    <row r="323" spans="1:15" x14ac:dyDescent="0.2">
      <c r="A323" t="s">
        <v>1</v>
      </c>
      <c r="B323" t="s">
        <v>0</v>
      </c>
      <c r="C323">
        <v>16</v>
      </c>
      <c r="D323">
        <v>0.17960128188133201</v>
      </c>
      <c r="E323" t="s">
        <v>0</v>
      </c>
      <c r="F323" t="s">
        <v>0</v>
      </c>
      <c r="G323">
        <v>32.672072801364202</v>
      </c>
      <c r="H323">
        <v>45.416112829718401</v>
      </c>
      <c r="I323">
        <v>32.909437810036799</v>
      </c>
      <c r="J323">
        <v>27.2356812919015</v>
      </c>
      <c r="K323">
        <v>54.803382795037997</v>
      </c>
      <c r="L323">
        <v>27.243305836003898</v>
      </c>
      <c r="M323">
        <f t="shared" si="15"/>
        <v>29.953877046632851</v>
      </c>
      <c r="N323">
        <f t="shared" si="16"/>
        <v>50.109747812378203</v>
      </c>
      <c r="O323">
        <f t="shared" si="17"/>
        <v>30.076371823020349</v>
      </c>
    </row>
    <row r="324" spans="1:15" x14ac:dyDescent="0.2">
      <c r="A324" t="s">
        <v>1</v>
      </c>
      <c r="B324" t="s">
        <v>0</v>
      </c>
      <c r="C324">
        <v>18</v>
      </c>
      <c r="D324">
        <v>0.121332012116909</v>
      </c>
      <c r="E324" t="s">
        <v>0</v>
      </c>
      <c r="F324" t="s">
        <v>0</v>
      </c>
      <c r="G324">
        <v>23.6275107480636</v>
      </c>
      <c r="H324">
        <v>32.839406268101101</v>
      </c>
      <c r="I324">
        <v>24.184436673593101</v>
      </c>
      <c r="J324">
        <v>30.8241652695977</v>
      </c>
      <c r="K324">
        <v>41.197265890001503</v>
      </c>
      <c r="L324">
        <v>31.242525573404102</v>
      </c>
      <c r="M324">
        <f t="shared" si="15"/>
        <v>27.22583800883065</v>
      </c>
      <c r="N324">
        <f t="shared" si="16"/>
        <v>37.018336079051302</v>
      </c>
      <c r="O324">
        <f t="shared" si="17"/>
        <v>27.713481123498603</v>
      </c>
    </row>
    <row r="325" spans="1:15" x14ac:dyDescent="0.2">
      <c r="A325" t="s">
        <v>1</v>
      </c>
      <c r="B325" t="s">
        <v>0</v>
      </c>
      <c r="C325">
        <v>12</v>
      </c>
      <c r="D325">
        <v>0.15972745418548501</v>
      </c>
      <c r="E325" t="s">
        <v>0</v>
      </c>
      <c r="F325" t="s">
        <v>0</v>
      </c>
      <c r="G325">
        <v>11.6913314132079</v>
      </c>
      <c r="H325">
        <v>26.460374968525901</v>
      </c>
      <c r="I325">
        <v>11.8484394843533</v>
      </c>
      <c r="J325">
        <v>18.9725797711159</v>
      </c>
      <c r="K325">
        <v>25.2165627734081</v>
      </c>
      <c r="L325">
        <v>20.1630344073346</v>
      </c>
      <c r="M325">
        <f t="shared" si="15"/>
        <v>15.331955592161901</v>
      </c>
      <c r="N325">
        <f t="shared" si="16"/>
        <v>25.838468870966999</v>
      </c>
      <c r="O325">
        <f t="shared" si="17"/>
        <v>16.00573694584395</v>
      </c>
    </row>
    <row r="326" spans="1:15" x14ac:dyDescent="0.2">
      <c r="A326" t="s">
        <v>1</v>
      </c>
      <c r="B326" t="s">
        <v>0</v>
      </c>
      <c r="C326">
        <v>14</v>
      </c>
      <c r="D326">
        <v>1.92759478092193</v>
      </c>
      <c r="E326" t="s">
        <v>0</v>
      </c>
      <c r="F326" t="s">
        <v>0</v>
      </c>
      <c r="G326">
        <v>29.3175788410054</v>
      </c>
      <c r="H326">
        <v>59.350468853201498</v>
      </c>
      <c r="I326">
        <v>29.321896203846102</v>
      </c>
      <c r="J326">
        <v>16.127521084825698</v>
      </c>
      <c r="K326">
        <v>30.091612122432601</v>
      </c>
      <c r="L326">
        <v>16.309698015877501</v>
      </c>
      <c r="M326">
        <f t="shared" si="15"/>
        <v>22.722549962915551</v>
      </c>
      <c r="N326">
        <f t="shared" si="16"/>
        <v>44.721040487817049</v>
      </c>
      <c r="O326">
        <f t="shared" si="17"/>
        <v>22.815797109861801</v>
      </c>
    </row>
    <row r="327" spans="1:15" x14ac:dyDescent="0.2">
      <c r="A327" t="s">
        <v>1</v>
      </c>
      <c r="B327" t="s">
        <v>0</v>
      </c>
      <c r="C327">
        <v>10</v>
      </c>
      <c r="D327">
        <v>0.18223834037780701</v>
      </c>
      <c r="E327" t="s">
        <v>0</v>
      </c>
      <c r="F327" t="s">
        <v>0</v>
      </c>
      <c r="G327">
        <v>26.7389289394436</v>
      </c>
      <c r="H327">
        <v>32.996737078238198</v>
      </c>
      <c r="I327">
        <v>27.9142189345439</v>
      </c>
      <c r="J327">
        <v>30.091367531216701</v>
      </c>
      <c r="K327">
        <v>46.129238048136003</v>
      </c>
      <c r="L327">
        <v>30.2009853301691</v>
      </c>
      <c r="M327">
        <f t="shared" si="15"/>
        <v>28.41514823533015</v>
      </c>
      <c r="N327">
        <f t="shared" si="16"/>
        <v>39.5629875631871</v>
      </c>
      <c r="O327">
        <f t="shared" si="17"/>
        <v>29.0576021323565</v>
      </c>
    </row>
    <row r="328" spans="1:15" x14ac:dyDescent="0.2">
      <c r="A328" t="s">
        <v>1</v>
      </c>
      <c r="B328" t="s">
        <v>0</v>
      </c>
      <c r="C328">
        <v>12</v>
      </c>
      <c r="D328">
        <v>0.19779536128044101</v>
      </c>
      <c r="E328" t="s">
        <v>0</v>
      </c>
      <c r="F328" t="s">
        <v>0</v>
      </c>
      <c r="G328">
        <v>30.489071948937202</v>
      </c>
      <c r="H328">
        <v>45.600388101790898</v>
      </c>
      <c r="I328">
        <v>30.625158485784699</v>
      </c>
      <c r="J328">
        <v>25.274999392188299</v>
      </c>
      <c r="K328">
        <v>51.197118452528898</v>
      </c>
      <c r="L328">
        <v>25.2861529609815</v>
      </c>
      <c r="M328">
        <f t="shared" si="15"/>
        <v>27.88203567056275</v>
      </c>
      <c r="N328">
        <f t="shared" si="16"/>
        <v>48.398753277159898</v>
      </c>
      <c r="O328">
        <f t="shared" si="17"/>
        <v>27.955655723383099</v>
      </c>
    </row>
    <row r="329" spans="1:15" x14ac:dyDescent="0.2">
      <c r="A329" t="s">
        <v>1</v>
      </c>
      <c r="B329" t="s">
        <v>0</v>
      </c>
      <c r="C329">
        <v>14</v>
      </c>
      <c r="D329">
        <v>0.21051482856273601</v>
      </c>
      <c r="E329" t="s">
        <v>0</v>
      </c>
      <c r="F329" t="s">
        <v>0</v>
      </c>
      <c r="G329">
        <v>32.593153448936903</v>
      </c>
      <c r="H329">
        <v>50.2657645965851</v>
      </c>
      <c r="I329">
        <v>32.6680562122909</v>
      </c>
      <c r="J329">
        <v>31.912029262126001</v>
      </c>
      <c r="K329">
        <v>51.609804959195401</v>
      </c>
      <c r="L329">
        <v>31.9588699442894</v>
      </c>
      <c r="M329">
        <f t="shared" si="15"/>
        <v>32.25259135553145</v>
      </c>
      <c r="N329">
        <f t="shared" si="16"/>
        <v>50.937784777890251</v>
      </c>
      <c r="O329">
        <f t="shared" si="17"/>
        <v>32.313463078290148</v>
      </c>
    </row>
    <row r="330" spans="1:15" x14ac:dyDescent="0.2">
      <c r="A330" t="s">
        <v>1</v>
      </c>
      <c r="B330" t="s">
        <v>0</v>
      </c>
      <c r="C330">
        <v>16</v>
      </c>
      <c r="D330">
        <v>0.22520546615123699</v>
      </c>
      <c r="E330" t="s">
        <v>0</v>
      </c>
      <c r="F330" t="s">
        <v>0</v>
      </c>
      <c r="G330">
        <v>27.596225779119099</v>
      </c>
      <c r="H330">
        <v>37.459762377157297</v>
      </c>
      <c r="I330">
        <v>28.070010814553399</v>
      </c>
      <c r="J330">
        <v>28.427521187565802</v>
      </c>
      <c r="K330">
        <v>46.599373203934903</v>
      </c>
      <c r="L330">
        <v>28.494285887119901</v>
      </c>
      <c r="M330">
        <f t="shared" si="15"/>
        <v>28.011873483342448</v>
      </c>
      <c r="N330">
        <f t="shared" si="16"/>
        <v>42.029567790546096</v>
      </c>
      <c r="O330">
        <f t="shared" si="17"/>
        <v>28.28214835083665</v>
      </c>
    </row>
    <row r="331" spans="1:15" x14ac:dyDescent="0.2">
      <c r="A331" t="s">
        <v>1</v>
      </c>
      <c r="B331" t="s">
        <v>0</v>
      </c>
      <c r="C331">
        <v>10</v>
      </c>
      <c r="D331">
        <v>0.168821081519126</v>
      </c>
      <c r="E331" t="s">
        <v>0</v>
      </c>
      <c r="F331" t="s">
        <v>0</v>
      </c>
      <c r="G331">
        <v>12.3005081557168</v>
      </c>
      <c r="H331">
        <v>38.755374301833797</v>
      </c>
      <c r="I331">
        <v>12.3109218818083</v>
      </c>
      <c r="J331">
        <v>21.398439188747901</v>
      </c>
      <c r="K331">
        <v>27.499211187773899</v>
      </c>
      <c r="L331">
        <v>22.629145587380801</v>
      </c>
      <c r="M331">
        <f t="shared" si="15"/>
        <v>16.849473672232349</v>
      </c>
      <c r="N331">
        <f t="shared" si="16"/>
        <v>33.127292744803846</v>
      </c>
      <c r="O331">
        <f t="shared" si="17"/>
        <v>17.470033734594551</v>
      </c>
    </row>
    <row r="332" spans="1:15" x14ac:dyDescent="0.2">
      <c r="A332" t="s">
        <v>1</v>
      </c>
      <c r="B332" t="s">
        <v>0</v>
      </c>
      <c r="C332">
        <v>12</v>
      </c>
      <c r="D332">
        <v>0.29167678952217102</v>
      </c>
      <c r="E332" t="s">
        <v>0</v>
      </c>
      <c r="F332" t="s">
        <v>0</v>
      </c>
      <c r="G332">
        <v>14.062848839756301</v>
      </c>
      <c r="H332">
        <v>19.2899217077724</v>
      </c>
      <c r="I332">
        <v>15.6634483709776</v>
      </c>
      <c r="J332">
        <v>18.214149425859699</v>
      </c>
      <c r="K332">
        <v>26.7963070598305</v>
      </c>
      <c r="L332">
        <v>18.871206486883601</v>
      </c>
      <c r="M332">
        <f t="shared" si="15"/>
        <v>16.138499132808001</v>
      </c>
      <c r="N332">
        <f t="shared" si="16"/>
        <v>23.043114383801452</v>
      </c>
      <c r="O332">
        <f t="shared" si="17"/>
        <v>17.267327428930599</v>
      </c>
    </row>
    <row r="333" spans="1:15" x14ac:dyDescent="0.2">
      <c r="A333" t="s">
        <v>1</v>
      </c>
      <c r="B333" t="s">
        <v>0</v>
      </c>
      <c r="C333">
        <v>12</v>
      </c>
      <c r="D333">
        <v>0.16040010750293701</v>
      </c>
      <c r="E333" t="s">
        <v>0</v>
      </c>
      <c r="F333" t="s">
        <v>0</v>
      </c>
      <c r="G333">
        <v>-6.4801991898951004</v>
      </c>
      <c r="H333">
        <v>-6.41317393331272</v>
      </c>
      <c r="I333">
        <v>18.975275522654801</v>
      </c>
      <c r="J333">
        <v>18.939218896635399</v>
      </c>
      <c r="K333">
        <v>26.4805149623825</v>
      </c>
      <c r="L333">
        <v>19.790466632964701</v>
      </c>
      <c r="M333">
        <f t="shared" si="15"/>
        <v>6.2295098533701498</v>
      </c>
      <c r="N333">
        <f t="shared" si="16"/>
        <v>10.03367051453489</v>
      </c>
      <c r="O333">
        <f t="shared" si="17"/>
        <v>19.382871077809753</v>
      </c>
    </row>
    <row r="334" spans="1:15" x14ac:dyDescent="0.2">
      <c r="A334" t="s">
        <v>1</v>
      </c>
      <c r="B334" t="s">
        <v>0</v>
      </c>
      <c r="C334">
        <v>14</v>
      </c>
      <c r="D334">
        <v>0.192994549870491</v>
      </c>
      <c r="E334" t="s">
        <v>0</v>
      </c>
      <c r="F334" t="s">
        <v>0</v>
      </c>
      <c r="G334">
        <v>20.701056559124599</v>
      </c>
      <c r="H334">
        <v>30.363475887737199</v>
      </c>
      <c r="I334">
        <v>21.201805389966101</v>
      </c>
      <c r="J334">
        <v>25.302884661167099</v>
      </c>
      <c r="K334">
        <v>36.212560960628103</v>
      </c>
      <c r="L334">
        <v>25.671250976534701</v>
      </c>
      <c r="M334">
        <f t="shared" si="15"/>
        <v>23.001970610145847</v>
      </c>
      <c r="N334">
        <f t="shared" si="16"/>
        <v>33.288018424182653</v>
      </c>
      <c r="O334">
        <f t="shared" si="17"/>
        <v>23.436528183250402</v>
      </c>
    </row>
    <row r="335" spans="1:15" x14ac:dyDescent="0.2">
      <c r="A335" t="s">
        <v>1</v>
      </c>
      <c r="B335" t="s">
        <v>0</v>
      </c>
      <c r="C335">
        <v>12</v>
      </c>
      <c r="D335">
        <v>0.209949225187301</v>
      </c>
      <c r="E335" t="s">
        <v>0</v>
      </c>
      <c r="F335" t="s">
        <v>0</v>
      </c>
      <c r="G335">
        <v>16.945944170175402</v>
      </c>
      <c r="H335">
        <v>36.301165337457</v>
      </c>
      <c r="I335">
        <v>16.997636830966599</v>
      </c>
      <c r="J335">
        <v>23.341753161587398</v>
      </c>
      <c r="K335">
        <v>29.3078502584764</v>
      </c>
      <c r="L335">
        <v>24.614551515376299</v>
      </c>
      <c r="M335">
        <f t="shared" si="15"/>
        <v>20.1438486658814</v>
      </c>
      <c r="N335">
        <f t="shared" si="16"/>
        <v>32.8045077979667</v>
      </c>
      <c r="O335">
        <f t="shared" si="17"/>
        <v>20.806094173171449</v>
      </c>
    </row>
    <row r="336" spans="1:15" x14ac:dyDescent="0.2">
      <c r="A336" t="s">
        <v>1</v>
      </c>
      <c r="B336" t="s">
        <v>0</v>
      </c>
      <c r="C336">
        <v>12</v>
      </c>
      <c r="D336">
        <v>0.18191275000572199</v>
      </c>
      <c r="E336" t="s">
        <v>0</v>
      </c>
      <c r="F336" t="s">
        <v>0</v>
      </c>
      <c r="G336">
        <v>31.803143752703001</v>
      </c>
      <c r="H336">
        <v>44.815617382354702</v>
      </c>
      <c r="I336">
        <v>32.025936615946001</v>
      </c>
      <c r="J336">
        <v>30.573551274976701</v>
      </c>
      <c r="K336">
        <v>50.864778907036502</v>
      </c>
      <c r="L336">
        <v>30.614390618740298</v>
      </c>
      <c r="M336">
        <f t="shared" si="15"/>
        <v>31.188347513839851</v>
      </c>
      <c r="N336">
        <f t="shared" si="16"/>
        <v>47.840198144695606</v>
      </c>
      <c r="O336">
        <f t="shared" si="17"/>
        <v>31.320163617343148</v>
      </c>
    </row>
    <row r="337" spans="1:15" x14ac:dyDescent="0.2">
      <c r="A337" t="s">
        <v>1</v>
      </c>
      <c r="B337" t="s">
        <v>0</v>
      </c>
      <c r="C337">
        <v>10</v>
      </c>
      <c r="D337">
        <v>0.20819342136383001</v>
      </c>
      <c r="E337" t="s">
        <v>0</v>
      </c>
      <c r="F337" t="s">
        <v>0</v>
      </c>
      <c r="G337">
        <v>12.875174297680299</v>
      </c>
      <c r="H337">
        <v>21.2505707498566</v>
      </c>
      <c r="I337">
        <v>13.589810146065201</v>
      </c>
      <c r="J337">
        <v>17.7965197636311</v>
      </c>
      <c r="K337">
        <v>23.818204936084602</v>
      </c>
      <c r="L337">
        <v>19.063536794668501</v>
      </c>
      <c r="M337">
        <f t="shared" si="15"/>
        <v>15.3358470306557</v>
      </c>
      <c r="N337">
        <f t="shared" si="16"/>
        <v>22.534387842970602</v>
      </c>
      <c r="O337">
        <f t="shared" si="17"/>
        <v>16.326673470366849</v>
      </c>
    </row>
    <row r="338" spans="1:15" x14ac:dyDescent="0.2">
      <c r="A338" t="s">
        <v>1</v>
      </c>
      <c r="B338" t="s">
        <v>0</v>
      </c>
      <c r="C338">
        <v>18</v>
      </c>
      <c r="D338">
        <v>0.21073375642299599</v>
      </c>
      <c r="E338" t="s">
        <v>0</v>
      </c>
      <c r="F338" t="s">
        <v>0</v>
      </c>
      <c r="G338">
        <v>27.998170288607</v>
      </c>
      <c r="H338">
        <v>54.556330770796002</v>
      </c>
      <c r="I338">
        <v>28.007789415728901</v>
      </c>
      <c r="J338">
        <v>35.355789065611702</v>
      </c>
      <c r="K338">
        <v>46.837840202000002</v>
      </c>
      <c r="L338">
        <v>35.6761322030288</v>
      </c>
      <c r="M338">
        <f t="shared" si="15"/>
        <v>31.676979677109351</v>
      </c>
      <c r="N338">
        <f t="shared" si="16"/>
        <v>50.697085486398002</v>
      </c>
      <c r="O338">
        <f t="shared" si="17"/>
        <v>31.84196080937885</v>
      </c>
    </row>
    <row r="339" spans="1:15" x14ac:dyDescent="0.2">
      <c r="A339" t="s">
        <v>1</v>
      </c>
      <c r="B339" t="s">
        <v>0</v>
      </c>
      <c r="C339">
        <v>14</v>
      </c>
      <c r="D339">
        <v>0.195889487862586</v>
      </c>
      <c r="E339" t="s">
        <v>0</v>
      </c>
      <c r="F339" t="s">
        <v>0</v>
      </c>
      <c r="G339">
        <v>23.601895102695799</v>
      </c>
      <c r="H339">
        <v>45.858400190944302</v>
      </c>
      <c r="I339">
        <v>23.6279154876161</v>
      </c>
      <c r="J339">
        <v>27.6694181890667</v>
      </c>
      <c r="K339">
        <v>39.121891081753702</v>
      </c>
      <c r="L339">
        <v>27.992474840409599</v>
      </c>
      <c r="M339">
        <f t="shared" si="15"/>
        <v>25.635656645881248</v>
      </c>
      <c r="N339">
        <f t="shared" si="16"/>
        <v>42.490145636348998</v>
      </c>
      <c r="O339">
        <f t="shared" si="17"/>
        <v>25.81019516401285</v>
      </c>
    </row>
    <row r="340" spans="1:15" x14ac:dyDescent="0.2">
      <c r="A340" t="s">
        <v>1</v>
      </c>
      <c r="B340" t="s">
        <v>0</v>
      </c>
      <c r="C340">
        <v>14</v>
      </c>
      <c r="D340">
        <v>0.184484347701072</v>
      </c>
      <c r="E340" t="s">
        <v>0</v>
      </c>
      <c r="F340" t="s">
        <v>0</v>
      </c>
      <c r="G340">
        <v>12.6164664862007</v>
      </c>
      <c r="H340">
        <v>27.172614507508602</v>
      </c>
      <c r="I340">
        <v>12.7796281096652</v>
      </c>
      <c r="J340">
        <v>19.392077056802901</v>
      </c>
      <c r="K340">
        <v>25.7579855376536</v>
      </c>
      <c r="L340">
        <v>20.5437234335241</v>
      </c>
      <c r="M340">
        <f t="shared" si="15"/>
        <v>16.004271771501799</v>
      </c>
      <c r="N340">
        <f t="shared" si="16"/>
        <v>26.465300022581101</v>
      </c>
      <c r="O340">
        <f t="shared" si="17"/>
        <v>16.661675771594652</v>
      </c>
    </row>
    <row r="341" spans="1:15" x14ac:dyDescent="0.2">
      <c r="A341" t="s">
        <v>1</v>
      </c>
      <c r="B341" t="s">
        <v>0</v>
      </c>
      <c r="C341">
        <v>14</v>
      </c>
      <c r="D341">
        <v>0.183831050992012</v>
      </c>
      <c r="E341" t="s">
        <v>0</v>
      </c>
      <c r="F341" t="s">
        <v>0</v>
      </c>
      <c r="G341">
        <v>30.499026943060201</v>
      </c>
      <c r="H341">
        <v>38.6537595034738</v>
      </c>
      <c r="I341">
        <v>31.220487497540699</v>
      </c>
      <c r="J341">
        <v>34.774890398610303</v>
      </c>
      <c r="K341">
        <v>52.749523837579702</v>
      </c>
      <c r="L341">
        <v>34.844705497587697</v>
      </c>
      <c r="M341">
        <f t="shared" si="15"/>
        <v>32.636958670835256</v>
      </c>
      <c r="N341">
        <f t="shared" si="16"/>
        <v>45.701641670526755</v>
      </c>
      <c r="O341">
        <f t="shared" si="17"/>
        <v>33.032596497564199</v>
      </c>
    </row>
    <row r="342" spans="1:15" x14ac:dyDescent="0.2">
      <c r="A342" t="s">
        <v>1</v>
      </c>
      <c r="B342" t="s">
        <v>0</v>
      </c>
      <c r="C342">
        <v>16</v>
      </c>
      <c r="D342">
        <v>0.18057094514369901</v>
      </c>
      <c r="E342" t="s">
        <v>0</v>
      </c>
      <c r="F342" t="s">
        <v>0</v>
      </c>
      <c r="G342">
        <v>13.852994268163799</v>
      </c>
      <c r="H342">
        <v>27.8154583168517</v>
      </c>
      <c r="I342">
        <v>14.0381649950821</v>
      </c>
      <c r="J342">
        <v>20.634628107246499</v>
      </c>
      <c r="K342">
        <v>23.822516525001301</v>
      </c>
      <c r="L342">
        <v>23.492290577718201</v>
      </c>
      <c r="M342">
        <f t="shared" si="15"/>
        <v>17.243811187705148</v>
      </c>
      <c r="N342">
        <f t="shared" si="16"/>
        <v>25.818987420926501</v>
      </c>
      <c r="O342">
        <f t="shared" si="17"/>
        <v>18.76522778640015</v>
      </c>
    </row>
    <row r="343" spans="1:15" x14ac:dyDescent="0.2">
      <c r="A343" t="s">
        <v>1</v>
      </c>
      <c r="B343" t="s">
        <v>0</v>
      </c>
      <c r="C343">
        <v>12</v>
      </c>
      <c r="D343">
        <v>0.129311218857765</v>
      </c>
      <c r="E343" t="s">
        <v>0</v>
      </c>
      <c r="F343" t="s">
        <v>0</v>
      </c>
      <c r="G343">
        <v>27.695003624331999</v>
      </c>
      <c r="H343">
        <v>39.300735697730097</v>
      </c>
      <c r="I343">
        <v>28.0064454128491</v>
      </c>
      <c r="J343">
        <v>30.081537816525699</v>
      </c>
      <c r="K343">
        <v>49.510562655405401</v>
      </c>
      <c r="L343">
        <v>30.131402587322501</v>
      </c>
      <c r="M343">
        <f t="shared" si="15"/>
        <v>28.888270720428849</v>
      </c>
      <c r="N343">
        <f t="shared" si="16"/>
        <v>44.405649176567749</v>
      </c>
      <c r="O343">
        <f t="shared" si="17"/>
        <v>29.068924000085801</v>
      </c>
    </row>
    <row r="344" spans="1:15" x14ac:dyDescent="0.2">
      <c r="A344" t="s">
        <v>1</v>
      </c>
      <c r="B344" t="s">
        <v>0</v>
      </c>
      <c r="C344">
        <v>12</v>
      </c>
      <c r="D344">
        <v>0.145364210009574</v>
      </c>
      <c r="E344" t="s">
        <v>0</v>
      </c>
      <c r="F344" t="s">
        <v>0</v>
      </c>
      <c r="G344">
        <v>16.3644760718161</v>
      </c>
      <c r="H344">
        <v>27.1029705395101</v>
      </c>
      <c r="I344">
        <v>16.7556954308134</v>
      </c>
      <c r="J344">
        <v>25.558965775705001</v>
      </c>
      <c r="K344">
        <v>36.383759361585902</v>
      </c>
      <c r="L344">
        <v>25.934864007013999</v>
      </c>
      <c r="M344">
        <f t="shared" si="15"/>
        <v>20.961720923760552</v>
      </c>
      <c r="N344">
        <f t="shared" si="16"/>
        <v>31.743364950547999</v>
      </c>
      <c r="O344">
        <f t="shared" si="17"/>
        <v>21.345279718913702</v>
      </c>
    </row>
    <row r="345" spans="1:15" x14ac:dyDescent="0.2">
      <c r="A345" t="s">
        <v>1</v>
      </c>
      <c r="B345" t="s">
        <v>0</v>
      </c>
      <c r="C345">
        <v>14</v>
      </c>
      <c r="D345">
        <v>0.20302318036556199</v>
      </c>
      <c r="E345" t="s">
        <v>0</v>
      </c>
      <c r="F345" t="s">
        <v>0</v>
      </c>
      <c r="G345">
        <v>20.643105240186902</v>
      </c>
      <c r="H345">
        <v>43.848770756039301</v>
      </c>
      <c r="I345">
        <v>20.664093575098999</v>
      </c>
      <c r="J345">
        <v>25.888741843518101</v>
      </c>
      <c r="K345">
        <v>36.398368454886402</v>
      </c>
      <c r="L345">
        <v>26.2942088600688</v>
      </c>
      <c r="M345">
        <f t="shared" si="15"/>
        <v>23.265923541852501</v>
      </c>
      <c r="N345">
        <f t="shared" si="16"/>
        <v>40.123569605462848</v>
      </c>
      <c r="O345">
        <f t="shared" si="17"/>
        <v>23.479151217583897</v>
      </c>
    </row>
    <row r="346" spans="1:15" x14ac:dyDescent="0.2">
      <c r="A346" t="s">
        <v>1</v>
      </c>
      <c r="B346" t="s">
        <v>0</v>
      </c>
      <c r="C346">
        <v>18</v>
      </c>
      <c r="D346">
        <v>0.41411083936691201</v>
      </c>
      <c r="E346" t="s">
        <v>0</v>
      </c>
      <c r="F346" t="s">
        <v>0</v>
      </c>
      <c r="G346">
        <v>-8.1595021878975498</v>
      </c>
      <c r="H346">
        <v>-7.9341785310610096</v>
      </c>
      <c r="I346">
        <v>13.3846105778281</v>
      </c>
      <c r="J346">
        <v>-1.3150376003808599</v>
      </c>
      <c r="K346">
        <v>12.2398936208115</v>
      </c>
      <c r="L346">
        <v>-0.86728091110873196</v>
      </c>
      <c r="M346">
        <f t="shared" si="15"/>
        <v>-4.7372698941392049</v>
      </c>
      <c r="N346">
        <f t="shared" si="16"/>
        <v>2.1528575448752454</v>
      </c>
      <c r="O346">
        <f t="shared" si="17"/>
        <v>6.2586648333596839</v>
      </c>
    </row>
    <row r="347" spans="1:15" x14ac:dyDescent="0.2">
      <c r="A347" t="s">
        <v>1</v>
      </c>
      <c r="B347" t="s">
        <v>0</v>
      </c>
      <c r="C347">
        <v>4</v>
      </c>
      <c r="D347">
        <v>2.5400830432772602E-2</v>
      </c>
      <c r="E347" t="s">
        <v>0</v>
      </c>
      <c r="F347" t="s">
        <v>0</v>
      </c>
      <c r="G347">
        <v>9.0428762002985792</v>
      </c>
      <c r="H347">
        <v>22.2168139332266</v>
      </c>
      <c r="I347">
        <v>9.2831858743451701</v>
      </c>
      <c r="J347">
        <v>29.087733698594199</v>
      </c>
      <c r="K347">
        <v>35.148548070798498</v>
      </c>
      <c r="L347">
        <v>30.325125547629799</v>
      </c>
      <c r="M347">
        <f t="shared" si="15"/>
        <v>19.065304949446389</v>
      </c>
      <c r="N347">
        <f t="shared" si="16"/>
        <v>28.682681002012551</v>
      </c>
      <c r="O347">
        <f t="shared" si="17"/>
        <v>19.804155710987484</v>
      </c>
    </row>
    <row r="348" spans="1:15" x14ac:dyDescent="0.2">
      <c r="A348" t="s">
        <v>1</v>
      </c>
      <c r="B348" t="s">
        <v>0</v>
      </c>
      <c r="C348">
        <v>14</v>
      </c>
      <c r="D348">
        <v>9.37237739562988E-2</v>
      </c>
      <c r="E348" t="s">
        <v>0</v>
      </c>
      <c r="F348" t="s">
        <v>0</v>
      </c>
      <c r="G348">
        <v>18.699383443141201</v>
      </c>
      <c r="H348">
        <v>22.9292897002485</v>
      </c>
      <c r="I348">
        <v>20.7806178467625</v>
      </c>
      <c r="J348">
        <v>31.0305785091522</v>
      </c>
      <c r="K348">
        <v>48.302318598007901</v>
      </c>
      <c r="L348">
        <v>31.1128125274398</v>
      </c>
      <c r="M348">
        <f t="shared" si="15"/>
        <v>24.8649809761467</v>
      </c>
      <c r="N348">
        <f t="shared" si="16"/>
        <v>35.615804149128202</v>
      </c>
      <c r="O348">
        <f t="shared" si="17"/>
        <v>25.946715187101148</v>
      </c>
    </row>
    <row r="349" spans="1:15" x14ac:dyDescent="0.2">
      <c r="A349" t="s">
        <v>1</v>
      </c>
      <c r="B349" t="s">
        <v>0</v>
      </c>
      <c r="C349">
        <v>16</v>
      </c>
      <c r="D349">
        <v>0.25379204750061002</v>
      </c>
      <c r="E349" t="s">
        <v>0</v>
      </c>
      <c r="F349" t="s">
        <v>0</v>
      </c>
      <c r="G349">
        <v>19.865972273233599</v>
      </c>
      <c r="H349">
        <v>30.760362701038801</v>
      </c>
      <c r="I349">
        <v>20.238295538761701</v>
      </c>
      <c r="J349">
        <v>25.835737146674699</v>
      </c>
      <c r="K349">
        <v>39.103148816184799</v>
      </c>
      <c r="L349">
        <v>26.045915392051398</v>
      </c>
      <c r="M349">
        <f t="shared" si="15"/>
        <v>22.850854709954149</v>
      </c>
      <c r="N349">
        <f t="shared" si="16"/>
        <v>34.9317557586118</v>
      </c>
      <c r="O349">
        <f t="shared" si="17"/>
        <v>23.142105465406551</v>
      </c>
    </row>
    <row r="350" spans="1:15" x14ac:dyDescent="0.2">
      <c r="A350" t="s">
        <v>1</v>
      </c>
      <c r="B350" t="s">
        <v>0</v>
      </c>
      <c r="C350">
        <v>12</v>
      </c>
      <c r="D350">
        <v>0.22203516960144001</v>
      </c>
      <c r="E350" t="s">
        <v>0</v>
      </c>
      <c r="F350" t="s">
        <v>0</v>
      </c>
      <c r="G350">
        <v>29.028858209368</v>
      </c>
      <c r="H350">
        <v>42.068122534677499</v>
      </c>
      <c r="I350">
        <v>29.250372801957099</v>
      </c>
      <c r="J350">
        <v>30.259705490131601</v>
      </c>
      <c r="K350">
        <v>40.462615770702797</v>
      </c>
      <c r="L350">
        <v>30.6956994521626</v>
      </c>
      <c r="M350">
        <f t="shared" si="15"/>
        <v>29.644281849749802</v>
      </c>
      <c r="N350">
        <f t="shared" si="16"/>
        <v>41.265369152690148</v>
      </c>
      <c r="O350">
        <f t="shared" si="17"/>
        <v>29.973036127059849</v>
      </c>
    </row>
    <row r="351" spans="1:15" x14ac:dyDescent="0.2">
      <c r="A351" t="s">
        <v>1</v>
      </c>
      <c r="B351" t="s">
        <v>0</v>
      </c>
      <c r="C351">
        <v>16</v>
      </c>
      <c r="D351">
        <v>0.197898268699646</v>
      </c>
      <c r="E351" t="s">
        <v>0</v>
      </c>
      <c r="F351" t="s">
        <v>0</v>
      </c>
      <c r="G351">
        <v>29.4827822505307</v>
      </c>
      <c r="H351">
        <v>37.1127341465642</v>
      </c>
      <c r="I351">
        <v>30.306396275826899</v>
      </c>
      <c r="J351">
        <v>30.545422796931302</v>
      </c>
      <c r="K351">
        <v>53.8852877614938</v>
      </c>
      <c r="L351">
        <v>30.565615206112899</v>
      </c>
      <c r="M351">
        <f t="shared" si="15"/>
        <v>30.014102523731001</v>
      </c>
      <c r="N351">
        <f t="shared" si="16"/>
        <v>45.499010954029004</v>
      </c>
      <c r="O351">
        <f t="shared" si="17"/>
        <v>30.436005740969897</v>
      </c>
    </row>
    <row r="352" spans="1:15" x14ac:dyDescent="0.2">
      <c r="A352" t="s">
        <v>1</v>
      </c>
      <c r="B352" t="s">
        <v>0</v>
      </c>
      <c r="C352">
        <v>16</v>
      </c>
      <c r="D352">
        <v>0.16673855483531899</v>
      </c>
      <c r="E352" t="s">
        <v>0</v>
      </c>
      <c r="F352" t="s">
        <v>0</v>
      </c>
      <c r="G352">
        <v>30.9113266625669</v>
      </c>
      <c r="H352">
        <v>46.9704187700628</v>
      </c>
      <c r="I352">
        <v>31.0203852428488</v>
      </c>
      <c r="J352">
        <v>31.255098205255202</v>
      </c>
      <c r="K352">
        <v>44.132946309931199</v>
      </c>
      <c r="L352">
        <v>31.485114149992299</v>
      </c>
      <c r="M352">
        <f t="shared" si="15"/>
        <v>31.083212433911051</v>
      </c>
      <c r="N352">
        <f t="shared" si="16"/>
        <v>45.551682539997003</v>
      </c>
      <c r="O352">
        <f t="shared" si="17"/>
        <v>31.252749696420551</v>
      </c>
    </row>
    <row r="353" spans="1:15" x14ac:dyDescent="0.2">
      <c r="A353" t="s">
        <v>1</v>
      </c>
      <c r="B353" t="s">
        <v>0</v>
      </c>
      <c r="C353">
        <v>6</v>
      </c>
      <c r="D353">
        <v>5.6919656693935297E-2</v>
      </c>
      <c r="E353" t="s">
        <v>0</v>
      </c>
      <c r="F353" t="s">
        <v>0</v>
      </c>
      <c r="G353">
        <v>28.1331710013249</v>
      </c>
      <c r="H353">
        <v>50.046774648742797</v>
      </c>
      <c r="I353">
        <v>28.161257021690201</v>
      </c>
      <c r="J353">
        <v>28.5850239345164</v>
      </c>
      <c r="K353">
        <v>50.5396570488507</v>
      </c>
      <c r="L353">
        <v>28.6128408143135</v>
      </c>
      <c r="M353">
        <f t="shared" si="15"/>
        <v>28.359097467920648</v>
      </c>
      <c r="N353">
        <f t="shared" si="16"/>
        <v>50.293215848796748</v>
      </c>
      <c r="O353">
        <f t="shared" si="17"/>
        <v>28.387048918001852</v>
      </c>
    </row>
    <row r="354" spans="1:15" x14ac:dyDescent="0.2">
      <c r="A354" t="s">
        <v>1</v>
      </c>
      <c r="B354" t="s">
        <v>0</v>
      </c>
      <c r="C354">
        <v>16</v>
      </c>
      <c r="D354">
        <v>1.559614777565</v>
      </c>
      <c r="E354" t="s">
        <v>0</v>
      </c>
      <c r="F354" t="s">
        <v>0</v>
      </c>
      <c r="G354">
        <v>19.601363296892501</v>
      </c>
      <c r="H354">
        <v>58.137584868652603</v>
      </c>
      <c r="I354">
        <v>19.601978370070601</v>
      </c>
      <c r="J354">
        <v>7.8705802551583801</v>
      </c>
      <c r="K354">
        <v>18.7144179403919</v>
      </c>
      <c r="L354">
        <v>8.3017685551486196</v>
      </c>
      <c r="M354">
        <f t="shared" si="15"/>
        <v>13.735971776025441</v>
      </c>
      <c r="N354">
        <f t="shared" si="16"/>
        <v>38.426001404522253</v>
      </c>
      <c r="O354">
        <f t="shared" si="17"/>
        <v>13.95187346260961</v>
      </c>
    </row>
    <row r="355" spans="1:15" x14ac:dyDescent="0.2">
      <c r="A355" t="s">
        <v>1</v>
      </c>
      <c r="B355" t="s">
        <v>0</v>
      </c>
      <c r="C355">
        <v>6</v>
      </c>
      <c r="D355">
        <v>6.7570298910140894E-2</v>
      </c>
      <c r="E355" t="s">
        <v>0</v>
      </c>
      <c r="F355" t="s">
        <v>0</v>
      </c>
      <c r="G355">
        <v>10.5399136398292</v>
      </c>
      <c r="H355">
        <v>18.126995373571699</v>
      </c>
      <c r="I355">
        <v>11.438017249838101</v>
      </c>
      <c r="J355">
        <v>23.2473392061375</v>
      </c>
      <c r="K355">
        <v>31.370842933022001</v>
      </c>
      <c r="L355">
        <v>23.977036493811099</v>
      </c>
      <c r="M355">
        <f t="shared" si="15"/>
        <v>16.893626422983349</v>
      </c>
      <c r="N355">
        <f t="shared" si="16"/>
        <v>24.74891915329685</v>
      </c>
      <c r="O355">
        <f t="shared" si="17"/>
        <v>17.707526871824598</v>
      </c>
    </row>
    <row r="356" spans="1:15" x14ac:dyDescent="0.2">
      <c r="A356" t="s">
        <v>1</v>
      </c>
      <c r="B356" t="s">
        <v>0</v>
      </c>
      <c r="C356">
        <v>16</v>
      </c>
      <c r="D356">
        <v>0.22479131817817599</v>
      </c>
      <c r="E356" t="s">
        <v>0</v>
      </c>
      <c r="F356" t="s">
        <v>0</v>
      </c>
      <c r="G356">
        <v>33.417885848405099</v>
      </c>
      <c r="H356">
        <v>40.9586479977118</v>
      </c>
      <c r="I356">
        <v>34.259840609370201</v>
      </c>
      <c r="J356">
        <v>34.254462843836599</v>
      </c>
      <c r="K356">
        <v>55.284336848621003</v>
      </c>
      <c r="L356">
        <v>34.288872314197199</v>
      </c>
      <c r="M356">
        <f t="shared" si="15"/>
        <v>33.836174346120849</v>
      </c>
      <c r="N356">
        <f t="shared" si="16"/>
        <v>48.121492423166401</v>
      </c>
      <c r="O356">
        <f t="shared" si="17"/>
        <v>34.274356461783697</v>
      </c>
    </row>
    <row r="357" spans="1:15" x14ac:dyDescent="0.2">
      <c r="A357" t="s">
        <v>1</v>
      </c>
      <c r="B357" t="s">
        <v>0</v>
      </c>
      <c r="C357">
        <v>14</v>
      </c>
      <c r="D357">
        <v>0.16332815587520599</v>
      </c>
      <c r="E357" t="s">
        <v>0</v>
      </c>
      <c r="F357" t="s">
        <v>0</v>
      </c>
      <c r="G357">
        <v>28.9377741407251</v>
      </c>
      <c r="H357">
        <v>43.443241117227103</v>
      </c>
      <c r="I357">
        <v>29.0946633543257</v>
      </c>
      <c r="J357">
        <v>29.950041927607302</v>
      </c>
      <c r="K357">
        <v>48.135060913820801</v>
      </c>
      <c r="L357">
        <v>30.016574948310399</v>
      </c>
      <c r="M357">
        <f t="shared" si="15"/>
        <v>29.443908034166199</v>
      </c>
      <c r="N357">
        <f t="shared" si="16"/>
        <v>45.789151015523956</v>
      </c>
      <c r="O357">
        <f t="shared" si="17"/>
        <v>29.555619151318048</v>
      </c>
    </row>
    <row r="358" spans="1:15" x14ac:dyDescent="0.2">
      <c r="A358" t="s">
        <v>1</v>
      </c>
      <c r="B358" t="s">
        <v>0</v>
      </c>
      <c r="C358">
        <v>12</v>
      </c>
      <c r="D358">
        <v>0.11044437438249501</v>
      </c>
      <c r="E358" t="s">
        <v>0</v>
      </c>
      <c r="F358" t="s">
        <v>0</v>
      </c>
      <c r="G358">
        <v>28.290992579619999</v>
      </c>
      <c r="H358">
        <v>39.362416078861301</v>
      </c>
      <c r="I358">
        <v>28.644832454322199</v>
      </c>
      <c r="J358">
        <v>27.397472312689601</v>
      </c>
      <c r="K358">
        <v>54.772619959139703</v>
      </c>
      <c r="L358">
        <v>27.405442280439502</v>
      </c>
      <c r="M358">
        <f t="shared" si="15"/>
        <v>27.844232446154798</v>
      </c>
      <c r="N358">
        <f t="shared" si="16"/>
        <v>47.067518019000502</v>
      </c>
      <c r="O358">
        <f t="shared" si="17"/>
        <v>28.02513736738085</v>
      </c>
    </row>
    <row r="359" spans="1:15" x14ac:dyDescent="0.2">
      <c r="A359" t="s">
        <v>1</v>
      </c>
      <c r="B359" t="s">
        <v>0</v>
      </c>
      <c r="C359">
        <v>14</v>
      </c>
      <c r="D359">
        <v>0.25348260998725802</v>
      </c>
      <c r="E359" t="s">
        <v>0</v>
      </c>
      <c r="F359" t="s">
        <v>0</v>
      </c>
      <c r="G359">
        <v>8.53271574773696</v>
      </c>
      <c r="H359">
        <v>23.569539411808201</v>
      </c>
      <c r="I359">
        <v>8.6901220784129105</v>
      </c>
      <c r="J359">
        <v>17.298620717181201</v>
      </c>
      <c r="K359">
        <v>21.812225964385998</v>
      </c>
      <c r="L359">
        <v>19.222822367873899</v>
      </c>
      <c r="M359">
        <f t="shared" si="15"/>
        <v>12.91566823245908</v>
      </c>
      <c r="N359">
        <f t="shared" si="16"/>
        <v>22.690882688097098</v>
      </c>
      <c r="O359">
        <f t="shared" si="17"/>
        <v>13.956472223143404</v>
      </c>
    </row>
    <row r="360" spans="1:15" x14ac:dyDescent="0.2">
      <c r="A360" t="s">
        <v>1</v>
      </c>
      <c r="B360" t="s">
        <v>0</v>
      </c>
      <c r="C360">
        <v>6</v>
      </c>
      <c r="D360">
        <v>6.2967643141746493E-2</v>
      </c>
      <c r="E360" t="s">
        <v>0</v>
      </c>
      <c r="F360" t="s">
        <v>0</v>
      </c>
      <c r="G360">
        <v>36.9583202378941</v>
      </c>
      <c r="H360">
        <v>56.461451813268198</v>
      </c>
      <c r="I360">
        <v>37.007298601324599</v>
      </c>
      <c r="J360">
        <v>31.538108935638199</v>
      </c>
      <c r="K360">
        <v>64.079944810246005</v>
      </c>
      <c r="L360">
        <v>31.540530111139901</v>
      </c>
      <c r="M360">
        <f t="shared" si="15"/>
        <v>34.248214586766153</v>
      </c>
      <c r="N360">
        <f t="shared" si="16"/>
        <v>60.270698311757101</v>
      </c>
      <c r="O360">
        <f t="shared" si="17"/>
        <v>34.273914356232254</v>
      </c>
    </row>
    <row r="361" spans="1:15" x14ac:dyDescent="0.2">
      <c r="A361" t="s">
        <v>1</v>
      </c>
      <c r="B361" t="s">
        <v>0</v>
      </c>
      <c r="C361">
        <v>14</v>
      </c>
      <c r="D361">
        <v>0.32894688844680697</v>
      </c>
      <c r="E361" t="s">
        <v>0</v>
      </c>
      <c r="F361" t="s">
        <v>0</v>
      </c>
      <c r="G361">
        <v>31.3922682098084</v>
      </c>
      <c r="H361">
        <v>42.825899960706799</v>
      </c>
      <c r="I361">
        <v>31.716475727891901</v>
      </c>
      <c r="J361">
        <v>31.740048620461099</v>
      </c>
      <c r="K361">
        <v>47.066981392595999</v>
      </c>
      <c r="L361">
        <v>31.8694162598064</v>
      </c>
      <c r="M361">
        <f t="shared" si="15"/>
        <v>31.566158415134751</v>
      </c>
      <c r="N361">
        <f t="shared" si="16"/>
        <v>44.946440676651399</v>
      </c>
      <c r="O361">
        <f t="shared" si="17"/>
        <v>31.792945993849152</v>
      </c>
    </row>
    <row r="362" spans="1:15" x14ac:dyDescent="0.2">
      <c r="A362" t="s">
        <v>1</v>
      </c>
      <c r="B362" t="s">
        <v>0</v>
      </c>
      <c r="C362">
        <v>16</v>
      </c>
      <c r="D362">
        <v>0.24211348593234999</v>
      </c>
      <c r="E362" t="s">
        <v>0</v>
      </c>
      <c r="F362" t="s">
        <v>0</v>
      </c>
      <c r="G362">
        <v>2.5319887757650799</v>
      </c>
      <c r="H362">
        <v>28.298932467083102</v>
      </c>
      <c r="I362">
        <v>2.5499349605855302</v>
      </c>
      <c r="J362">
        <v>11.829026928026</v>
      </c>
      <c r="K362">
        <v>12.9340786417599</v>
      </c>
      <c r="L362">
        <v>18.529413522046401</v>
      </c>
      <c r="M362">
        <f t="shared" si="15"/>
        <v>7.1805078518955394</v>
      </c>
      <c r="N362">
        <f t="shared" si="16"/>
        <v>20.616505554421501</v>
      </c>
      <c r="O362">
        <f t="shared" si="17"/>
        <v>10.539674241315966</v>
      </c>
    </row>
    <row r="363" spans="1:15" x14ac:dyDescent="0.2">
      <c r="A363" t="s">
        <v>1</v>
      </c>
      <c r="B363" t="s">
        <v>0</v>
      </c>
      <c r="C363">
        <v>10</v>
      </c>
      <c r="D363">
        <v>0.39408931136131198</v>
      </c>
      <c r="E363" t="s">
        <v>0</v>
      </c>
      <c r="F363" t="s">
        <v>0</v>
      </c>
      <c r="G363">
        <v>11.8987967893973</v>
      </c>
      <c r="H363">
        <v>30.775077367419499</v>
      </c>
      <c r="I363">
        <v>11.9590502423397</v>
      </c>
      <c r="J363">
        <v>17.310468140345801</v>
      </c>
      <c r="K363">
        <v>22.710919321244099</v>
      </c>
      <c r="L363">
        <v>18.811147464816798</v>
      </c>
      <c r="M363">
        <f t="shared" si="15"/>
        <v>14.60463246487155</v>
      </c>
      <c r="N363">
        <f t="shared" si="16"/>
        <v>26.742998344331799</v>
      </c>
      <c r="O363">
        <f t="shared" si="17"/>
        <v>15.385098853578249</v>
      </c>
    </row>
    <row r="364" spans="1:15" x14ac:dyDescent="0.2">
      <c r="A364" t="s">
        <v>1</v>
      </c>
      <c r="B364" t="s">
        <v>0</v>
      </c>
      <c r="C364">
        <v>14</v>
      </c>
      <c r="D364">
        <v>0.196530506014823</v>
      </c>
      <c r="E364" t="s">
        <v>0</v>
      </c>
      <c r="F364" t="s">
        <v>0</v>
      </c>
      <c r="G364">
        <v>25.782684822909101</v>
      </c>
      <c r="H364">
        <v>35.575164615281203</v>
      </c>
      <c r="I364">
        <v>26.265144589677799</v>
      </c>
      <c r="J364">
        <v>29.569818860219499</v>
      </c>
      <c r="K364">
        <v>46.0274751505913</v>
      </c>
      <c r="L364">
        <v>29.669233036841199</v>
      </c>
      <c r="M364">
        <f t="shared" si="15"/>
        <v>27.676251841564302</v>
      </c>
      <c r="N364">
        <f t="shared" si="16"/>
        <v>40.801319882936255</v>
      </c>
      <c r="O364">
        <f t="shared" si="17"/>
        <v>27.967188813259497</v>
      </c>
    </row>
    <row r="365" spans="1:15" x14ac:dyDescent="0.2">
      <c r="A365" t="s">
        <v>1</v>
      </c>
      <c r="B365" t="s">
        <v>0</v>
      </c>
      <c r="C365">
        <v>18</v>
      </c>
      <c r="D365">
        <v>0.161284133791923</v>
      </c>
      <c r="E365" t="s">
        <v>0</v>
      </c>
      <c r="F365" t="s">
        <v>0</v>
      </c>
      <c r="G365">
        <v>25.6185232736158</v>
      </c>
      <c r="H365">
        <v>33.0447557912902</v>
      </c>
      <c r="I365">
        <v>26.487171276788001</v>
      </c>
      <c r="J365">
        <v>33.222244398676096</v>
      </c>
      <c r="K365">
        <v>46.653177820345199</v>
      </c>
      <c r="L365">
        <v>33.424053011165398</v>
      </c>
      <c r="M365">
        <f t="shared" si="15"/>
        <v>29.420383836145948</v>
      </c>
      <c r="N365">
        <f t="shared" si="16"/>
        <v>39.848966805817696</v>
      </c>
      <c r="O365">
        <f t="shared" si="17"/>
        <v>29.955612143976701</v>
      </c>
    </row>
    <row r="366" spans="1:15" x14ac:dyDescent="0.2">
      <c r="A366" t="s">
        <v>1</v>
      </c>
      <c r="B366" t="s">
        <v>0</v>
      </c>
      <c r="C366">
        <v>14</v>
      </c>
      <c r="D366">
        <v>0.21834746003150901</v>
      </c>
      <c r="E366" t="s">
        <v>0</v>
      </c>
      <c r="F366" t="s">
        <v>0</v>
      </c>
      <c r="G366">
        <v>18.098932311025699</v>
      </c>
      <c r="H366">
        <v>22.675247907445801</v>
      </c>
      <c r="I366">
        <v>19.984067690388699</v>
      </c>
      <c r="J366">
        <v>26.275592943689698</v>
      </c>
      <c r="K366">
        <v>36.084538354750897</v>
      </c>
      <c r="L366">
        <v>26.755994139082802</v>
      </c>
      <c r="M366">
        <f t="shared" si="15"/>
        <v>22.187262627357697</v>
      </c>
      <c r="N366">
        <f t="shared" si="16"/>
        <v>29.379893131098349</v>
      </c>
      <c r="O366">
        <f t="shared" si="17"/>
        <v>23.37003091473575</v>
      </c>
    </row>
    <row r="367" spans="1:15" x14ac:dyDescent="0.2">
      <c r="A367" t="s">
        <v>1</v>
      </c>
      <c r="B367" t="s">
        <v>0</v>
      </c>
      <c r="C367">
        <v>12</v>
      </c>
      <c r="D367">
        <v>0.204643934965133</v>
      </c>
      <c r="E367" t="s">
        <v>0</v>
      </c>
      <c r="F367" t="s">
        <v>0</v>
      </c>
      <c r="G367">
        <v>-4.9764779675740698</v>
      </c>
      <c r="H367">
        <v>-4.54549227230547</v>
      </c>
      <c r="I367">
        <v>11.122866526806799</v>
      </c>
      <c r="J367">
        <v>12.069688341750201</v>
      </c>
      <c r="K367">
        <v>21.379297980914401</v>
      </c>
      <c r="L367">
        <v>12.642710732732599</v>
      </c>
      <c r="M367">
        <f t="shared" si="15"/>
        <v>3.5466051870880655</v>
      </c>
      <c r="N367">
        <f t="shared" si="16"/>
        <v>8.4169028543044657</v>
      </c>
      <c r="O367">
        <f t="shared" si="17"/>
        <v>11.882788629769699</v>
      </c>
    </row>
    <row r="368" spans="1:15" x14ac:dyDescent="0.2">
      <c r="A368" t="s">
        <v>1</v>
      </c>
      <c r="B368" t="s">
        <v>0</v>
      </c>
      <c r="C368">
        <v>20</v>
      </c>
      <c r="D368">
        <v>1.89963686466217</v>
      </c>
      <c r="E368" t="s">
        <v>0</v>
      </c>
      <c r="F368" t="s">
        <v>0</v>
      </c>
      <c r="G368">
        <v>38.989167931064898</v>
      </c>
      <c r="H368">
        <v>62.740908709528199</v>
      </c>
      <c r="I368">
        <v>39.007515641250997</v>
      </c>
      <c r="J368">
        <v>29.6479661044404</v>
      </c>
      <c r="K368">
        <v>39.184448775146599</v>
      </c>
      <c r="L368">
        <v>30.160758682107002</v>
      </c>
      <c r="M368">
        <f t="shared" si="15"/>
        <v>34.318567017752649</v>
      </c>
      <c r="N368">
        <f t="shared" si="16"/>
        <v>50.962678742337403</v>
      </c>
      <c r="O368">
        <f t="shared" si="17"/>
        <v>34.584137161678996</v>
      </c>
    </row>
    <row r="369" spans="1:15" x14ac:dyDescent="0.2">
      <c r="A369" t="s">
        <v>1</v>
      </c>
      <c r="B369" t="s">
        <v>0</v>
      </c>
      <c r="C369">
        <v>16</v>
      </c>
      <c r="D369">
        <v>0.20213486254215199</v>
      </c>
      <c r="E369" t="s">
        <v>0</v>
      </c>
      <c r="F369" t="s">
        <v>0</v>
      </c>
      <c r="G369">
        <v>28.997155978061599</v>
      </c>
      <c r="H369">
        <v>37.766223449614003</v>
      </c>
      <c r="I369">
        <v>29.616529103457001</v>
      </c>
      <c r="J369">
        <v>32.833704041206403</v>
      </c>
      <c r="K369">
        <v>46.2975162712656</v>
      </c>
      <c r="L369">
        <v>33.033963717670403</v>
      </c>
      <c r="M369">
        <f t="shared" si="15"/>
        <v>30.915430009634001</v>
      </c>
      <c r="N369">
        <f t="shared" si="16"/>
        <v>42.031869860439798</v>
      </c>
      <c r="O369">
        <f t="shared" si="17"/>
        <v>31.3252464105637</v>
      </c>
    </row>
    <row r="370" spans="1:15" x14ac:dyDescent="0.2">
      <c r="A370" t="s">
        <v>1</v>
      </c>
      <c r="B370" t="s">
        <v>0</v>
      </c>
      <c r="C370">
        <v>14</v>
      </c>
      <c r="D370">
        <v>0.18206664919853199</v>
      </c>
      <c r="E370" t="s">
        <v>0</v>
      </c>
      <c r="F370" t="s">
        <v>0</v>
      </c>
      <c r="G370">
        <v>31.154680785605098</v>
      </c>
      <c r="H370">
        <v>43.191846623940798</v>
      </c>
      <c r="I370">
        <v>31.435445339449601</v>
      </c>
      <c r="J370">
        <v>31.288660860619402</v>
      </c>
      <c r="K370">
        <v>49.543994656571201</v>
      </c>
      <c r="L370">
        <v>31.3540998551812</v>
      </c>
      <c r="M370">
        <f t="shared" si="15"/>
        <v>31.221670823112248</v>
      </c>
      <c r="N370">
        <f t="shared" si="16"/>
        <v>46.367920640256003</v>
      </c>
      <c r="O370">
        <f t="shared" si="17"/>
        <v>31.394772597315402</v>
      </c>
    </row>
    <row r="371" spans="1:15" x14ac:dyDescent="0.2">
      <c r="A371" t="s">
        <v>1</v>
      </c>
      <c r="B371" t="s">
        <v>0</v>
      </c>
      <c r="C371">
        <v>16</v>
      </c>
      <c r="D371">
        <v>0.19430010020732799</v>
      </c>
      <c r="E371" t="s">
        <v>0</v>
      </c>
      <c r="F371" t="s">
        <v>0</v>
      </c>
      <c r="G371">
        <v>35.138311342951802</v>
      </c>
      <c r="H371">
        <v>51.260591843647497</v>
      </c>
      <c r="I371">
        <v>35.245721527742198</v>
      </c>
      <c r="J371">
        <v>31.580114948301599</v>
      </c>
      <c r="K371">
        <v>57.3677679580315</v>
      </c>
      <c r="L371">
        <v>31.591593676082301</v>
      </c>
      <c r="M371">
        <f t="shared" si="15"/>
        <v>33.359213145626697</v>
      </c>
      <c r="N371">
        <f t="shared" si="16"/>
        <v>54.314179900839498</v>
      </c>
      <c r="O371">
        <f t="shared" si="17"/>
        <v>33.418657601912251</v>
      </c>
    </row>
    <row r="372" spans="1:15" x14ac:dyDescent="0.2">
      <c r="A372" t="s">
        <v>1</v>
      </c>
      <c r="B372" t="s">
        <v>0</v>
      </c>
      <c r="C372">
        <v>10</v>
      </c>
      <c r="D372">
        <v>0.152826502919197</v>
      </c>
      <c r="E372" t="s">
        <v>0</v>
      </c>
      <c r="F372" t="s">
        <v>0</v>
      </c>
      <c r="G372">
        <v>17.090476124178998</v>
      </c>
      <c r="H372">
        <v>51.550151224449301</v>
      </c>
      <c r="I372">
        <v>17.092062104744802</v>
      </c>
      <c r="J372">
        <v>21.897184233959901</v>
      </c>
      <c r="K372">
        <v>34.5323994751881</v>
      </c>
      <c r="L372">
        <v>22.142145370365402</v>
      </c>
      <c r="M372">
        <f t="shared" si="15"/>
        <v>19.493830179069448</v>
      </c>
      <c r="N372">
        <f t="shared" si="16"/>
        <v>43.041275349818704</v>
      </c>
      <c r="O372">
        <f t="shared" si="17"/>
        <v>19.617103737555102</v>
      </c>
    </row>
    <row r="373" spans="1:15" x14ac:dyDescent="0.2">
      <c r="A373" t="s">
        <v>1</v>
      </c>
      <c r="B373" t="s">
        <v>0</v>
      </c>
      <c r="C373">
        <v>10</v>
      </c>
      <c r="D373">
        <v>9.7723357379436396E-2</v>
      </c>
      <c r="E373" t="s">
        <v>0</v>
      </c>
      <c r="F373" t="s">
        <v>0</v>
      </c>
      <c r="G373">
        <v>28.623027334384101</v>
      </c>
      <c r="H373">
        <v>38.298228760392298</v>
      </c>
      <c r="I373">
        <v>29.1188799284621</v>
      </c>
      <c r="J373">
        <v>31.945013899141301</v>
      </c>
      <c r="K373">
        <v>52.228643589116601</v>
      </c>
      <c r="L373">
        <v>31.9859154371097</v>
      </c>
      <c r="M373">
        <f t="shared" si="15"/>
        <v>30.284020616762703</v>
      </c>
      <c r="N373">
        <f t="shared" si="16"/>
        <v>45.263436174754446</v>
      </c>
      <c r="O373">
        <f t="shared" si="17"/>
        <v>30.552397682785902</v>
      </c>
    </row>
    <row r="374" spans="1:15" x14ac:dyDescent="0.2">
      <c r="A374" t="s">
        <v>1</v>
      </c>
      <c r="B374" t="s">
        <v>0</v>
      </c>
      <c r="C374">
        <v>12</v>
      </c>
      <c r="D374">
        <v>0.348408102989196</v>
      </c>
      <c r="E374" t="s">
        <v>0</v>
      </c>
      <c r="F374" t="s">
        <v>0</v>
      </c>
      <c r="G374">
        <v>-6.5794765756292897</v>
      </c>
      <c r="H374">
        <v>-5.1610499599110504</v>
      </c>
      <c r="I374">
        <v>5.2864347938726199</v>
      </c>
      <c r="J374">
        <v>2.9514987673972799</v>
      </c>
      <c r="K374">
        <v>24.111688816971402</v>
      </c>
      <c r="L374">
        <v>3.0016926691747701</v>
      </c>
      <c r="M374">
        <f t="shared" si="15"/>
        <v>-1.8139889041160049</v>
      </c>
      <c r="N374">
        <f t="shared" si="16"/>
        <v>9.4753194285301756</v>
      </c>
      <c r="O374">
        <f t="shared" si="17"/>
        <v>4.144063731523695</v>
      </c>
    </row>
    <row r="375" spans="1:15" x14ac:dyDescent="0.2">
      <c r="A375" t="s">
        <v>1</v>
      </c>
      <c r="B375" t="s">
        <v>0</v>
      </c>
      <c r="C375">
        <v>8</v>
      </c>
      <c r="D375">
        <v>0.11200969666242599</v>
      </c>
      <c r="E375" t="s">
        <v>0</v>
      </c>
      <c r="F375" t="s">
        <v>0</v>
      </c>
      <c r="G375">
        <v>32.599402600238697</v>
      </c>
      <c r="H375">
        <v>45.700835022555403</v>
      </c>
      <c r="I375">
        <v>32.817539535663002</v>
      </c>
      <c r="J375">
        <v>29.008822585775398</v>
      </c>
      <c r="K375">
        <v>49.935276322366001</v>
      </c>
      <c r="L375">
        <v>29.044095575957801</v>
      </c>
      <c r="M375">
        <f t="shared" si="15"/>
        <v>30.804112593007048</v>
      </c>
      <c r="N375">
        <f t="shared" si="16"/>
        <v>47.818055672460702</v>
      </c>
      <c r="O375">
        <f t="shared" si="17"/>
        <v>30.9308175558104</v>
      </c>
    </row>
    <row r="376" spans="1:15" x14ac:dyDescent="0.2">
      <c r="A376" t="s">
        <v>1</v>
      </c>
      <c r="B376" t="s">
        <v>0</v>
      </c>
      <c r="C376">
        <v>14</v>
      </c>
      <c r="D376">
        <v>0.205781459808349</v>
      </c>
      <c r="E376" t="s">
        <v>0</v>
      </c>
      <c r="F376" t="s">
        <v>0</v>
      </c>
      <c r="G376">
        <v>23.687413315857199</v>
      </c>
      <c r="H376">
        <v>44.413073585084902</v>
      </c>
      <c r="I376">
        <v>23.724473560639399</v>
      </c>
      <c r="J376">
        <v>28.4018458039763</v>
      </c>
      <c r="K376">
        <v>39.847965972563003</v>
      </c>
      <c r="L376">
        <v>28.725310744819499</v>
      </c>
      <c r="M376">
        <f t="shared" si="15"/>
        <v>26.04462955991675</v>
      </c>
      <c r="N376">
        <f t="shared" si="16"/>
        <v>42.130519778823952</v>
      </c>
      <c r="O376">
        <f t="shared" si="17"/>
        <v>26.224892152729449</v>
      </c>
    </row>
    <row r="377" spans="1:15" x14ac:dyDescent="0.2">
      <c r="A377" t="s">
        <v>1</v>
      </c>
      <c r="B377" t="s">
        <v>0</v>
      </c>
      <c r="C377">
        <v>14</v>
      </c>
      <c r="D377">
        <v>0.183593034744262</v>
      </c>
      <c r="E377" t="s">
        <v>0</v>
      </c>
      <c r="F377" t="s">
        <v>0</v>
      </c>
      <c r="G377">
        <v>29.703013330118399</v>
      </c>
      <c r="H377">
        <v>42.337459540057999</v>
      </c>
      <c r="I377">
        <v>29.946743122745399</v>
      </c>
      <c r="J377">
        <v>30.6787237234721</v>
      </c>
      <c r="K377">
        <v>54.761981796714799</v>
      </c>
      <c r="L377">
        <v>30.695732713525</v>
      </c>
      <c r="M377">
        <f t="shared" si="15"/>
        <v>30.190868526795249</v>
      </c>
      <c r="N377">
        <f t="shared" si="16"/>
        <v>48.549720668386399</v>
      </c>
      <c r="O377">
        <f t="shared" si="17"/>
        <v>30.3212379181352</v>
      </c>
    </row>
    <row r="378" spans="1:15" x14ac:dyDescent="0.2">
      <c r="A378" t="s">
        <v>1</v>
      </c>
      <c r="B378" t="s">
        <v>0</v>
      </c>
      <c r="C378">
        <v>4</v>
      </c>
      <c r="D378">
        <v>0.250563293695449</v>
      </c>
      <c r="E378" t="s">
        <v>0</v>
      </c>
      <c r="F378" t="s">
        <v>0</v>
      </c>
      <c r="G378">
        <v>28.042288115736099</v>
      </c>
      <c r="H378">
        <v>31.657714141622701</v>
      </c>
      <c r="I378">
        <v>30.524522270995799</v>
      </c>
      <c r="J378">
        <v>29.695759868520501</v>
      </c>
      <c r="K378">
        <v>48.622548674316903</v>
      </c>
      <c r="L378">
        <v>29.7517824538836</v>
      </c>
      <c r="M378">
        <f t="shared" si="15"/>
        <v>28.869023992128298</v>
      </c>
      <c r="N378">
        <f t="shared" si="16"/>
        <v>40.140131407969804</v>
      </c>
      <c r="O378">
        <f t="shared" si="17"/>
        <v>30.138152362439698</v>
      </c>
    </row>
    <row r="379" spans="1:15" x14ac:dyDescent="0.2">
      <c r="A379" t="s">
        <v>1</v>
      </c>
      <c r="B379" t="s">
        <v>0</v>
      </c>
      <c r="C379">
        <v>6</v>
      </c>
      <c r="D379">
        <v>9.5224887132644598E-2</v>
      </c>
      <c r="E379" t="s">
        <v>0</v>
      </c>
      <c r="F379" t="s">
        <v>0</v>
      </c>
      <c r="G379">
        <v>-16.166670269147399</v>
      </c>
      <c r="H379">
        <v>-16.1562632308462</v>
      </c>
      <c r="I379">
        <v>26.3033468825756</v>
      </c>
      <c r="J379">
        <v>11.0756916890453</v>
      </c>
      <c r="K379">
        <v>22.174196947056402</v>
      </c>
      <c r="L379">
        <v>11.4529862124426</v>
      </c>
      <c r="M379">
        <f t="shared" si="15"/>
        <v>-2.5454892900510497</v>
      </c>
      <c r="N379">
        <f t="shared" si="16"/>
        <v>3.0089668581051008</v>
      </c>
      <c r="O379">
        <f t="shared" si="17"/>
        <v>18.8781665475091</v>
      </c>
    </row>
    <row r="380" spans="1:15" x14ac:dyDescent="0.2">
      <c r="A380" t="s">
        <v>1</v>
      </c>
      <c r="B380" t="s">
        <v>0</v>
      </c>
      <c r="C380">
        <v>12</v>
      </c>
      <c r="D380">
        <v>0.14111585915088601</v>
      </c>
      <c r="E380" t="s">
        <v>0</v>
      </c>
      <c r="F380" t="s">
        <v>0</v>
      </c>
      <c r="G380">
        <v>17.758721405481399</v>
      </c>
      <c r="H380">
        <v>43.6250721117081</v>
      </c>
      <c r="I380">
        <v>17.770174397551099</v>
      </c>
      <c r="J380">
        <v>26.884524538257601</v>
      </c>
      <c r="K380">
        <v>37.642565112801897</v>
      </c>
      <c r="L380">
        <v>27.266240673205001</v>
      </c>
      <c r="M380">
        <f t="shared" si="15"/>
        <v>22.321622971869502</v>
      </c>
      <c r="N380">
        <f t="shared" si="16"/>
        <v>40.633818612254998</v>
      </c>
      <c r="O380">
        <f t="shared" si="17"/>
        <v>22.51820753537805</v>
      </c>
    </row>
    <row r="381" spans="1:15" x14ac:dyDescent="0.2">
      <c r="A381" t="s">
        <v>1</v>
      </c>
      <c r="B381" t="s">
        <v>0</v>
      </c>
      <c r="C381">
        <v>16</v>
      </c>
      <c r="D381">
        <v>0.21499522030353499</v>
      </c>
      <c r="E381" t="s">
        <v>0</v>
      </c>
      <c r="F381" t="s">
        <v>0</v>
      </c>
      <c r="G381">
        <v>19.906208948728999</v>
      </c>
      <c r="H381">
        <v>34.724636020874101</v>
      </c>
      <c r="I381">
        <v>20.053285560476901</v>
      </c>
      <c r="J381">
        <v>24.237000825151799</v>
      </c>
      <c r="K381">
        <v>33.145288745637401</v>
      </c>
      <c r="L381">
        <v>24.836826833044501</v>
      </c>
      <c r="M381">
        <f t="shared" si="15"/>
        <v>22.071604886940399</v>
      </c>
      <c r="N381">
        <f t="shared" si="16"/>
        <v>33.934962383255751</v>
      </c>
      <c r="O381">
        <f t="shared" si="17"/>
        <v>22.445056196760703</v>
      </c>
    </row>
    <row r="382" spans="1:15" x14ac:dyDescent="0.2">
      <c r="A382" t="s">
        <v>1</v>
      </c>
      <c r="B382" t="s">
        <v>0</v>
      </c>
      <c r="C382">
        <v>10</v>
      </c>
      <c r="D382">
        <v>0.12615671753883301</v>
      </c>
      <c r="E382" t="s">
        <v>0</v>
      </c>
      <c r="F382" t="s">
        <v>0</v>
      </c>
      <c r="G382">
        <v>22.938799309536801</v>
      </c>
      <c r="H382">
        <v>34.985495465541199</v>
      </c>
      <c r="I382">
        <v>23.2200981063706</v>
      </c>
      <c r="J382">
        <v>30.321814541317298</v>
      </c>
      <c r="K382">
        <v>41.225467562302001</v>
      </c>
      <c r="L382">
        <v>30.690001714712999</v>
      </c>
      <c r="M382">
        <f t="shared" si="15"/>
        <v>26.63030692542705</v>
      </c>
      <c r="N382">
        <f t="shared" si="16"/>
        <v>38.105481513921603</v>
      </c>
      <c r="O382">
        <f t="shared" si="17"/>
        <v>26.955049910541799</v>
      </c>
    </row>
    <row r="383" spans="1:15" x14ac:dyDescent="0.2">
      <c r="A383" t="s">
        <v>1</v>
      </c>
      <c r="B383" t="s">
        <v>0</v>
      </c>
      <c r="C383">
        <v>12</v>
      </c>
      <c r="D383">
        <v>1.19268763065338</v>
      </c>
      <c r="E383" t="s">
        <v>0</v>
      </c>
      <c r="F383" t="s">
        <v>0</v>
      </c>
      <c r="G383">
        <v>27.324329031846599</v>
      </c>
      <c r="H383">
        <v>54.2971247945258</v>
      </c>
      <c r="I383">
        <v>27.333073707660802</v>
      </c>
      <c r="J383">
        <v>15.6919854963869</v>
      </c>
      <c r="K383">
        <v>19.256089911864201</v>
      </c>
      <c r="L383">
        <v>18.262421226709598</v>
      </c>
      <c r="M383">
        <f t="shared" si="15"/>
        <v>21.50815726411675</v>
      </c>
      <c r="N383">
        <f t="shared" si="16"/>
        <v>36.776607353195004</v>
      </c>
      <c r="O383">
        <f t="shared" si="17"/>
        <v>22.7977474671852</v>
      </c>
    </row>
    <row r="384" spans="1:15" x14ac:dyDescent="0.2">
      <c r="A384" t="s">
        <v>1</v>
      </c>
      <c r="B384" t="s">
        <v>0</v>
      </c>
      <c r="C384">
        <v>2</v>
      </c>
      <c r="D384">
        <v>3.6773402243852601E-2</v>
      </c>
      <c r="E384" t="s">
        <v>0</v>
      </c>
      <c r="F384" t="s">
        <v>0</v>
      </c>
      <c r="G384">
        <v>6.2692449938976296</v>
      </c>
      <c r="H384">
        <v>24.121749700948499</v>
      </c>
      <c r="I384">
        <v>6.3578232247614102</v>
      </c>
      <c r="J384">
        <v>22.4646289955258</v>
      </c>
      <c r="K384">
        <v>23.853107027722899</v>
      </c>
      <c r="L384">
        <v>28.1106881720258</v>
      </c>
      <c r="M384">
        <f t="shared" si="15"/>
        <v>14.366936994711715</v>
      </c>
      <c r="N384">
        <f t="shared" si="16"/>
        <v>23.987428364335699</v>
      </c>
      <c r="O384">
        <f t="shared" si="17"/>
        <v>17.234255698393603</v>
      </c>
    </row>
    <row r="385" spans="1:15" x14ac:dyDescent="0.2">
      <c r="A385" t="s">
        <v>1</v>
      </c>
      <c r="B385" t="s">
        <v>0</v>
      </c>
      <c r="C385">
        <v>2</v>
      </c>
      <c r="D385">
        <v>0.41994640231132502</v>
      </c>
      <c r="E385" t="s">
        <v>0</v>
      </c>
      <c r="F385" t="s">
        <v>0</v>
      </c>
      <c r="G385">
        <v>12.2077775412639</v>
      </c>
      <c r="H385">
        <v>17.754538041772101</v>
      </c>
      <c r="I385">
        <v>13.699570307837901</v>
      </c>
      <c r="J385">
        <v>11.1885416919605</v>
      </c>
      <c r="K385">
        <v>39.513965747753097</v>
      </c>
      <c r="L385">
        <v>11.195418277765899</v>
      </c>
      <c r="M385">
        <f t="shared" si="15"/>
        <v>11.6981596166122</v>
      </c>
      <c r="N385">
        <f t="shared" si="16"/>
        <v>28.634251894762599</v>
      </c>
      <c r="O385">
        <f t="shared" si="17"/>
        <v>12.447494292801899</v>
      </c>
    </row>
    <row r="386" spans="1:15" x14ac:dyDescent="0.2">
      <c r="A386" t="s">
        <v>1</v>
      </c>
      <c r="B386" t="s">
        <v>0</v>
      </c>
      <c r="C386">
        <v>14</v>
      </c>
      <c r="D386">
        <v>0.30660548806190402</v>
      </c>
      <c r="E386" t="s">
        <v>0</v>
      </c>
      <c r="F386" t="s">
        <v>0</v>
      </c>
      <c r="G386">
        <v>15.4837432740309</v>
      </c>
      <c r="H386">
        <v>16.9690420504493</v>
      </c>
      <c r="I386">
        <v>20.951360183380501</v>
      </c>
      <c r="J386">
        <v>22.8880165228531</v>
      </c>
      <c r="K386">
        <v>30.1102320826522</v>
      </c>
      <c r="L386">
        <v>23.8051141330692</v>
      </c>
      <c r="M386">
        <f t="shared" ref="M386:M449" si="18">IF(ISERROR(AVERAGE(G386,J386)), "", AVERAGE(G386,J386))</f>
        <v>19.185879898442</v>
      </c>
      <c r="N386">
        <f t="shared" ref="N386:N449" si="19">IF(ISERROR(AVERAGE(H386,K386)), "", AVERAGE(H386,K386))</f>
        <v>23.53963706655075</v>
      </c>
      <c r="O386">
        <f t="shared" ref="O386:O449" si="20">IF(ISERROR(AVERAGE(I386,L386)), "", AVERAGE(I386,L386))</f>
        <v>22.378237158224849</v>
      </c>
    </row>
    <row r="387" spans="1:15" x14ac:dyDescent="0.2">
      <c r="A387" t="s">
        <v>1</v>
      </c>
      <c r="B387" t="s">
        <v>0</v>
      </c>
      <c r="C387">
        <v>2</v>
      </c>
      <c r="D387">
        <v>0.22862754762172699</v>
      </c>
      <c r="E387" t="s">
        <v>0</v>
      </c>
      <c r="F387" t="s">
        <v>0</v>
      </c>
      <c r="G387">
        <v>1.70959710858521</v>
      </c>
      <c r="H387">
        <v>15.0045443063935</v>
      </c>
      <c r="I387">
        <v>2.0529541778358702</v>
      </c>
      <c r="J387">
        <v>10.2244525178972</v>
      </c>
      <c r="K387">
        <v>11.7037669761899</v>
      </c>
      <c r="L387">
        <v>15.904253591954999</v>
      </c>
      <c r="M387">
        <f t="shared" si="18"/>
        <v>5.9670248132412054</v>
      </c>
      <c r="N387">
        <f t="shared" si="19"/>
        <v>13.354155641291701</v>
      </c>
      <c r="O387">
        <f t="shared" si="20"/>
        <v>8.9786038848954348</v>
      </c>
    </row>
    <row r="388" spans="1:15" x14ac:dyDescent="0.2">
      <c r="A388" t="s">
        <v>1</v>
      </c>
      <c r="B388" t="s">
        <v>0</v>
      </c>
      <c r="C388">
        <v>14</v>
      </c>
      <c r="D388">
        <v>0.35458418726920998</v>
      </c>
      <c r="E388" t="s">
        <v>0</v>
      </c>
      <c r="F388" t="s">
        <v>0</v>
      </c>
      <c r="G388">
        <v>21.3612638462176</v>
      </c>
      <c r="H388">
        <v>46.177095459276501</v>
      </c>
      <c r="I388">
        <v>21.3757207786403</v>
      </c>
      <c r="J388">
        <v>21.510599298320599</v>
      </c>
      <c r="K388">
        <v>28.067753418673401</v>
      </c>
      <c r="L388">
        <v>22.601690542583199</v>
      </c>
      <c r="M388">
        <f t="shared" si="18"/>
        <v>21.435931572269098</v>
      </c>
      <c r="N388">
        <f t="shared" si="19"/>
        <v>37.122424438974953</v>
      </c>
      <c r="O388">
        <f t="shared" si="20"/>
        <v>21.98870566061175</v>
      </c>
    </row>
    <row r="389" spans="1:15" x14ac:dyDescent="0.2">
      <c r="A389" t="s">
        <v>1</v>
      </c>
      <c r="B389" t="s">
        <v>0</v>
      </c>
      <c r="C389">
        <v>4</v>
      </c>
      <c r="D389">
        <v>0.29099828004836997</v>
      </c>
      <c r="E389" t="s">
        <v>0</v>
      </c>
      <c r="F389" t="s">
        <v>0</v>
      </c>
      <c r="G389">
        <v>13.657327932779401</v>
      </c>
      <c r="H389">
        <v>41.590432328240198</v>
      </c>
      <c r="I389">
        <v>13.6646246213722</v>
      </c>
      <c r="J389">
        <v>19.351566022539199</v>
      </c>
      <c r="K389">
        <v>26.5840179429184</v>
      </c>
      <c r="L389">
        <v>20.2715664997197</v>
      </c>
      <c r="M389">
        <f t="shared" si="18"/>
        <v>16.504446977659299</v>
      </c>
      <c r="N389">
        <f t="shared" si="19"/>
        <v>34.087225135579303</v>
      </c>
      <c r="O389">
        <f t="shared" si="20"/>
        <v>16.968095560545951</v>
      </c>
    </row>
    <row r="390" spans="1:15" x14ac:dyDescent="0.2">
      <c r="A390" t="s">
        <v>1</v>
      </c>
      <c r="B390" t="s">
        <v>0</v>
      </c>
      <c r="C390">
        <v>16</v>
      </c>
      <c r="D390">
        <v>0.15055526793002999</v>
      </c>
      <c r="E390" t="s">
        <v>0</v>
      </c>
      <c r="F390" t="s">
        <v>0</v>
      </c>
      <c r="G390">
        <v>27.6975121071345</v>
      </c>
      <c r="H390">
        <v>43.5264195293447</v>
      </c>
      <c r="I390">
        <v>27.8126869524529</v>
      </c>
      <c r="J390">
        <v>27.345146969973101</v>
      </c>
      <c r="K390">
        <v>51.408353233790301</v>
      </c>
      <c r="L390">
        <v>27.362251655443799</v>
      </c>
      <c r="M390">
        <f t="shared" si="18"/>
        <v>27.5213295385538</v>
      </c>
      <c r="N390">
        <f t="shared" si="19"/>
        <v>47.467386381567501</v>
      </c>
      <c r="O390">
        <f t="shared" si="20"/>
        <v>27.58746930394835</v>
      </c>
    </row>
    <row r="391" spans="1:15" x14ac:dyDescent="0.2">
      <c r="A391" t="s">
        <v>1</v>
      </c>
      <c r="B391" t="s">
        <v>0</v>
      </c>
      <c r="C391">
        <v>14</v>
      </c>
      <c r="D391">
        <v>0.179242998361587</v>
      </c>
      <c r="E391" t="s">
        <v>0</v>
      </c>
      <c r="F391" t="s">
        <v>0</v>
      </c>
      <c r="G391">
        <v>24.731049602474801</v>
      </c>
      <c r="H391">
        <v>33.620850461231399</v>
      </c>
      <c r="I391">
        <v>25.333391845631599</v>
      </c>
      <c r="J391">
        <v>29.0368469805316</v>
      </c>
      <c r="K391">
        <v>44.044139677457899</v>
      </c>
      <c r="L391">
        <v>29.1763345234904</v>
      </c>
      <c r="M391">
        <f t="shared" si="18"/>
        <v>26.883948291503202</v>
      </c>
      <c r="N391">
        <f t="shared" si="19"/>
        <v>38.832495069344645</v>
      </c>
      <c r="O391">
        <f t="shared" si="20"/>
        <v>27.254863184561</v>
      </c>
    </row>
    <row r="392" spans="1:15" x14ac:dyDescent="0.2">
      <c r="A392" t="s">
        <v>1</v>
      </c>
      <c r="B392" t="s">
        <v>0</v>
      </c>
      <c r="C392">
        <v>12</v>
      </c>
      <c r="D392">
        <v>0.13255365192890101</v>
      </c>
      <c r="E392" t="s">
        <v>0</v>
      </c>
      <c r="F392" t="s">
        <v>0</v>
      </c>
      <c r="G392">
        <v>16.104120572882099</v>
      </c>
      <c r="H392">
        <v>42.106241318693101</v>
      </c>
      <c r="I392">
        <v>16.115305332933701</v>
      </c>
      <c r="J392">
        <v>23.091108999235601</v>
      </c>
      <c r="K392">
        <v>28.386261659845101</v>
      </c>
      <c r="L392">
        <v>24.6182867011733</v>
      </c>
      <c r="M392">
        <f t="shared" si="18"/>
        <v>19.597614786058848</v>
      </c>
      <c r="N392">
        <f t="shared" si="19"/>
        <v>35.246251489269099</v>
      </c>
      <c r="O392">
        <f t="shared" si="20"/>
        <v>20.366796017053503</v>
      </c>
    </row>
    <row r="393" spans="1:15" x14ac:dyDescent="0.2">
      <c r="A393" t="s">
        <v>1</v>
      </c>
      <c r="B393" t="s">
        <v>0</v>
      </c>
      <c r="C393">
        <v>8</v>
      </c>
      <c r="D393">
        <v>9.4969153404235798E-2</v>
      </c>
      <c r="E393" t="s">
        <v>0</v>
      </c>
      <c r="F393" t="s">
        <v>0</v>
      </c>
      <c r="G393">
        <v>6.9773087733079002</v>
      </c>
      <c r="H393">
        <v>7.3779576132843196</v>
      </c>
      <c r="I393">
        <v>18.2557631588157</v>
      </c>
      <c r="J393">
        <v>26.0582548960517</v>
      </c>
      <c r="K393">
        <v>52.813361003185697</v>
      </c>
      <c r="L393">
        <v>26.0674552889745</v>
      </c>
      <c r="M393">
        <f t="shared" si="18"/>
        <v>16.517781834679802</v>
      </c>
      <c r="N393">
        <f t="shared" si="19"/>
        <v>30.095659308235007</v>
      </c>
      <c r="O393">
        <f t="shared" si="20"/>
        <v>22.161609223895098</v>
      </c>
    </row>
    <row r="394" spans="1:15" x14ac:dyDescent="0.2">
      <c r="A394" t="s">
        <v>1</v>
      </c>
      <c r="B394" t="s">
        <v>0</v>
      </c>
      <c r="C394">
        <v>18</v>
      </c>
      <c r="D394">
        <v>0.16786387562751701</v>
      </c>
      <c r="E394" t="s">
        <v>0</v>
      </c>
      <c r="F394" t="s">
        <v>0</v>
      </c>
      <c r="G394">
        <v>27.871161593815501</v>
      </c>
      <c r="H394">
        <v>46.232585692618997</v>
      </c>
      <c r="I394">
        <v>27.935066076688699</v>
      </c>
      <c r="J394">
        <v>29.731237921283501</v>
      </c>
      <c r="K394">
        <v>46.415254413588301</v>
      </c>
      <c r="L394">
        <v>29.8255443526159</v>
      </c>
      <c r="M394">
        <f t="shared" si="18"/>
        <v>28.801199757549501</v>
      </c>
      <c r="N394">
        <f t="shared" si="19"/>
        <v>46.323920053103649</v>
      </c>
      <c r="O394">
        <f t="shared" si="20"/>
        <v>28.880305214652299</v>
      </c>
    </row>
    <row r="395" spans="1:15" x14ac:dyDescent="0.2">
      <c r="A395" t="s">
        <v>1</v>
      </c>
      <c r="B395" t="s">
        <v>0</v>
      </c>
      <c r="C395">
        <v>10</v>
      </c>
      <c r="D395">
        <v>1.32371854782104</v>
      </c>
      <c r="E395" t="s">
        <v>0</v>
      </c>
      <c r="F395" t="s">
        <v>0</v>
      </c>
      <c r="G395">
        <v>19.1332134142285</v>
      </c>
      <c r="H395">
        <v>44.351404279365099</v>
      </c>
      <c r="I395">
        <v>19.146453209760399</v>
      </c>
      <c r="J395">
        <v>8.6821554147794604</v>
      </c>
      <c r="K395">
        <v>16.479094360672601</v>
      </c>
      <c r="L395">
        <v>9.5675020859265896</v>
      </c>
      <c r="M395">
        <f t="shared" si="18"/>
        <v>13.907684414503979</v>
      </c>
      <c r="N395">
        <f t="shared" si="19"/>
        <v>30.415249320018852</v>
      </c>
      <c r="O395">
        <f t="shared" si="20"/>
        <v>14.356977647843493</v>
      </c>
    </row>
    <row r="396" spans="1:15" x14ac:dyDescent="0.2">
      <c r="A396" t="s">
        <v>1</v>
      </c>
      <c r="B396" t="s">
        <v>0</v>
      </c>
      <c r="C396">
        <v>12</v>
      </c>
      <c r="D396">
        <v>0.15611441433429701</v>
      </c>
      <c r="E396" t="s">
        <v>0</v>
      </c>
      <c r="F396" t="s">
        <v>0</v>
      </c>
      <c r="G396">
        <v>7.4627592136019603</v>
      </c>
      <c r="H396">
        <v>23.4945571828667</v>
      </c>
      <c r="I396">
        <v>7.5918065494037901</v>
      </c>
      <c r="J396">
        <v>14.2652254081805</v>
      </c>
      <c r="K396">
        <v>16.152975049123999</v>
      </c>
      <c r="L396">
        <v>18.897421046576302</v>
      </c>
      <c r="M396">
        <f t="shared" si="18"/>
        <v>10.863992310891231</v>
      </c>
      <c r="N396">
        <f t="shared" si="19"/>
        <v>19.823766115995348</v>
      </c>
      <c r="O396">
        <f t="shared" si="20"/>
        <v>13.244613797990045</v>
      </c>
    </row>
    <row r="397" spans="1:15" x14ac:dyDescent="0.2">
      <c r="A397" t="s">
        <v>1</v>
      </c>
      <c r="B397" t="s">
        <v>0</v>
      </c>
      <c r="C397">
        <v>12</v>
      </c>
      <c r="D397">
        <v>0.32436272501945401</v>
      </c>
      <c r="E397" t="s">
        <v>0</v>
      </c>
      <c r="F397" t="s">
        <v>0</v>
      </c>
      <c r="G397">
        <v>2.2003106322838302</v>
      </c>
      <c r="H397">
        <v>9.9147603394588302</v>
      </c>
      <c r="I397">
        <v>3.4274062374720802</v>
      </c>
      <c r="J397">
        <v>7.8926181048141002</v>
      </c>
      <c r="K397">
        <v>12.343190845008801</v>
      </c>
      <c r="L397">
        <v>10.0692830705877</v>
      </c>
      <c r="M397">
        <f t="shared" si="18"/>
        <v>5.046464368548965</v>
      </c>
      <c r="N397">
        <f t="shared" si="19"/>
        <v>11.128975592233814</v>
      </c>
      <c r="O397">
        <f t="shared" si="20"/>
        <v>6.7483446540298901</v>
      </c>
    </row>
    <row r="398" spans="1:15" x14ac:dyDescent="0.2">
      <c r="A398" t="s">
        <v>1</v>
      </c>
      <c r="B398" t="s">
        <v>0</v>
      </c>
      <c r="C398">
        <v>12</v>
      </c>
      <c r="D398">
        <v>0.20235389471053999</v>
      </c>
      <c r="E398" t="s">
        <v>0</v>
      </c>
      <c r="F398" t="s">
        <v>0</v>
      </c>
      <c r="G398">
        <v>4.11783265326806</v>
      </c>
      <c r="H398">
        <v>19.3578072095412</v>
      </c>
      <c r="I398">
        <v>4.2998306180074204</v>
      </c>
      <c r="J398">
        <v>12.157231505659899</v>
      </c>
      <c r="K398">
        <v>14.0651596462637</v>
      </c>
      <c r="L398">
        <v>16.815616263226399</v>
      </c>
      <c r="M398">
        <f t="shared" si="18"/>
        <v>8.1375320794639805</v>
      </c>
      <c r="N398">
        <f t="shared" si="19"/>
        <v>16.711483427902451</v>
      </c>
      <c r="O398">
        <f t="shared" si="20"/>
        <v>10.557723440616909</v>
      </c>
    </row>
    <row r="399" spans="1:15" x14ac:dyDescent="0.2">
      <c r="A399" t="s">
        <v>1</v>
      </c>
      <c r="B399" t="s">
        <v>0</v>
      </c>
      <c r="C399">
        <v>14</v>
      </c>
      <c r="D399">
        <v>0.30981615185737599</v>
      </c>
      <c r="E399" t="s">
        <v>0</v>
      </c>
      <c r="F399" t="s">
        <v>0</v>
      </c>
      <c r="G399">
        <v>4.8220271416120699</v>
      </c>
      <c r="H399">
        <v>29.916297938144002</v>
      </c>
      <c r="I399">
        <v>4.8399118793545899</v>
      </c>
      <c r="J399">
        <v>12.504578818244299</v>
      </c>
      <c r="K399">
        <v>15.3722749682103</v>
      </c>
      <c r="L399">
        <v>15.7865838591075</v>
      </c>
      <c r="M399">
        <f t="shared" si="18"/>
        <v>8.6633029799281847</v>
      </c>
      <c r="N399">
        <f t="shared" si="19"/>
        <v>22.644286453177152</v>
      </c>
      <c r="O399">
        <f t="shared" si="20"/>
        <v>10.313247869231045</v>
      </c>
    </row>
    <row r="400" spans="1:15" x14ac:dyDescent="0.2">
      <c r="A400" t="s">
        <v>1</v>
      </c>
      <c r="B400" t="s">
        <v>0</v>
      </c>
      <c r="C400">
        <v>16</v>
      </c>
      <c r="D400">
        <v>0.22010895609855599</v>
      </c>
      <c r="E400" t="s">
        <v>0</v>
      </c>
      <c r="F400" t="s">
        <v>0</v>
      </c>
      <c r="G400">
        <v>19.037482806823</v>
      </c>
      <c r="H400">
        <v>53.070484360899002</v>
      </c>
      <c r="I400">
        <v>19.039220430811302</v>
      </c>
      <c r="J400">
        <v>23.7836178618101</v>
      </c>
      <c r="K400">
        <v>33.7331380662702</v>
      </c>
      <c r="L400">
        <v>24.248676164799502</v>
      </c>
      <c r="M400">
        <f t="shared" si="18"/>
        <v>21.41055033431655</v>
      </c>
      <c r="N400">
        <f t="shared" si="19"/>
        <v>43.401811213584601</v>
      </c>
      <c r="O400">
        <f t="shared" si="20"/>
        <v>21.643948297805402</v>
      </c>
    </row>
    <row r="401" spans="1:15" x14ac:dyDescent="0.2">
      <c r="A401" t="s">
        <v>1</v>
      </c>
      <c r="B401" t="s">
        <v>0</v>
      </c>
      <c r="C401">
        <v>20</v>
      </c>
      <c r="D401">
        <v>0.14919048547744701</v>
      </c>
      <c r="E401" t="s">
        <v>0</v>
      </c>
      <c r="F401" t="s">
        <v>0</v>
      </c>
      <c r="G401">
        <v>8.8117895711496299</v>
      </c>
      <c r="H401">
        <v>17.358893219279601</v>
      </c>
      <c r="I401">
        <v>9.5444979959865197</v>
      </c>
      <c r="J401">
        <v>20.390485357784499</v>
      </c>
      <c r="K401">
        <v>30.338205913387199</v>
      </c>
      <c r="L401">
        <v>20.857923844643601</v>
      </c>
      <c r="M401">
        <f t="shared" si="18"/>
        <v>14.601137464467065</v>
      </c>
      <c r="N401">
        <f t="shared" si="19"/>
        <v>23.8485495663334</v>
      </c>
      <c r="O401">
        <f t="shared" si="20"/>
        <v>15.201210920315059</v>
      </c>
    </row>
    <row r="402" spans="1:15" x14ac:dyDescent="0.2">
      <c r="A402" t="s">
        <v>1</v>
      </c>
      <c r="B402" t="s">
        <v>0</v>
      </c>
      <c r="C402">
        <v>12</v>
      </c>
      <c r="D402">
        <v>0.21325945854187001</v>
      </c>
      <c r="E402" t="s">
        <v>0</v>
      </c>
      <c r="F402" t="s">
        <v>0</v>
      </c>
      <c r="G402">
        <v>3.0977220246960901</v>
      </c>
      <c r="H402">
        <v>20.7389264959874</v>
      </c>
      <c r="I402">
        <v>3.2096129855854101</v>
      </c>
      <c r="J402">
        <v>13.3108506602979</v>
      </c>
      <c r="K402">
        <v>16.5280545923899</v>
      </c>
      <c r="L402">
        <v>16.219198912801598</v>
      </c>
      <c r="M402">
        <f t="shared" si="18"/>
        <v>8.2042863424969958</v>
      </c>
      <c r="N402">
        <f t="shared" si="19"/>
        <v>18.63349054418865</v>
      </c>
      <c r="O402">
        <f t="shared" si="20"/>
        <v>9.7144059491935035</v>
      </c>
    </row>
    <row r="403" spans="1:15" x14ac:dyDescent="0.2">
      <c r="A403" t="s">
        <v>1</v>
      </c>
      <c r="B403" t="s">
        <v>0</v>
      </c>
      <c r="C403">
        <v>14</v>
      </c>
      <c r="D403">
        <v>0.13136275112628901</v>
      </c>
      <c r="E403" t="s">
        <v>0</v>
      </c>
      <c r="F403" t="s">
        <v>0</v>
      </c>
      <c r="G403">
        <v>25.957026378606098</v>
      </c>
      <c r="H403">
        <v>38.5512243624513</v>
      </c>
      <c r="I403">
        <v>26.2034411432357</v>
      </c>
      <c r="J403">
        <v>29.660950445304898</v>
      </c>
      <c r="K403">
        <v>43.050725632879399</v>
      </c>
      <c r="L403">
        <v>29.864846826215299</v>
      </c>
      <c r="M403">
        <f t="shared" si="18"/>
        <v>27.808988411955497</v>
      </c>
      <c r="N403">
        <f t="shared" si="19"/>
        <v>40.80097499766535</v>
      </c>
      <c r="O403">
        <f t="shared" si="20"/>
        <v>28.0341439847255</v>
      </c>
    </row>
    <row r="404" spans="1:15" x14ac:dyDescent="0.2">
      <c r="A404" t="s">
        <v>1</v>
      </c>
      <c r="B404" t="s">
        <v>0</v>
      </c>
      <c r="C404">
        <v>8</v>
      </c>
      <c r="D404">
        <v>6.8688936531543704E-2</v>
      </c>
      <c r="E404" t="s">
        <v>0</v>
      </c>
      <c r="F404" t="s">
        <v>0</v>
      </c>
      <c r="G404">
        <v>23.9439777506181</v>
      </c>
      <c r="H404">
        <v>34.776740837715302</v>
      </c>
      <c r="I404">
        <v>24.319605217526</v>
      </c>
      <c r="J404">
        <v>31.2205963829986</v>
      </c>
      <c r="K404">
        <v>53.291496480521801</v>
      </c>
      <c r="L404">
        <v>31.247659166702501</v>
      </c>
      <c r="M404">
        <f t="shared" si="18"/>
        <v>27.582287066808348</v>
      </c>
      <c r="N404">
        <f t="shared" si="19"/>
        <v>44.034118659118548</v>
      </c>
      <c r="O404">
        <f t="shared" si="20"/>
        <v>27.783632192114251</v>
      </c>
    </row>
    <row r="405" spans="1:15" x14ac:dyDescent="0.2">
      <c r="A405" t="s">
        <v>1</v>
      </c>
      <c r="B405" t="s">
        <v>0</v>
      </c>
      <c r="C405">
        <v>16</v>
      </c>
      <c r="D405">
        <v>0.142193779349327</v>
      </c>
      <c r="E405" t="s">
        <v>0</v>
      </c>
      <c r="F405" t="s">
        <v>0</v>
      </c>
      <c r="G405">
        <v>28.8639914413864</v>
      </c>
      <c r="H405">
        <v>46.429402498914797</v>
      </c>
      <c r="I405">
        <v>28.940839666339301</v>
      </c>
      <c r="J405">
        <v>30.663619605295999</v>
      </c>
      <c r="K405">
        <v>46.678360074999603</v>
      </c>
      <c r="L405">
        <v>30.773817107775599</v>
      </c>
      <c r="M405">
        <f t="shared" si="18"/>
        <v>29.763805523341198</v>
      </c>
      <c r="N405">
        <f t="shared" si="19"/>
        <v>46.5538812869572</v>
      </c>
      <c r="O405">
        <f t="shared" si="20"/>
        <v>29.85732838705745</v>
      </c>
    </row>
    <row r="406" spans="1:15" x14ac:dyDescent="0.2">
      <c r="A406" t="s">
        <v>1</v>
      </c>
      <c r="B406" t="s">
        <v>0</v>
      </c>
      <c r="C406">
        <v>14</v>
      </c>
      <c r="D406">
        <v>1.76457726955413</v>
      </c>
      <c r="E406" t="s">
        <v>0</v>
      </c>
      <c r="F406" t="s">
        <v>0</v>
      </c>
      <c r="G406">
        <v>15.717737859606499</v>
      </c>
      <c r="H406">
        <v>29.034117182432599</v>
      </c>
      <c r="I406">
        <v>15.930396002990999</v>
      </c>
      <c r="J406">
        <v>3.7936023984343801</v>
      </c>
      <c r="K406">
        <v>14.556419441886501</v>
      </c>
      <c r="L406">
        <v>4.3236351800328698</v>
      </c>
      <c r="M406">
        <f t="shared" si="18"/>
        <v>9.7556701290204391</v>
      </c>
      <c r="N406">
        <f t="shared" si="19"/>
        <v>21.79526831215955</v>
      </c>
      <c r="O406">
        <f t="shared" si="20"/>
        <v>10.127015591511935</v>
      </c>
    </row>
    <row r="407" spans="1:15" x14ac:dyDescent="0.2">
      <c r="A407" t="s">
        <v>1</v>
      </c>
      <c r="B407" t="s">
        <v>0</v>
      </c>
      <c r="C407">
        <v>18</v>
      </c>
      <c r="D407">
        <v>0.33677449822425798</v>
      </c>
      <c r="E407" t="s">
        <v>0</v>
      </c>
      <c r="F407" t="s">
        <v>0</v>
      </c>
      <c r="G407">
        <v>16.951155339118198</v>
      </c>
      <c r="H407">
        <v>29.456115245965002</v>
      </c>
      <c r="I407">
        <v>17.2071368838943</v>
      </c>
      <c r="J407">
        <v>20.125236444672598</v>
      </c>
      <c r="K407">
        <v>29.084581917389801</v>
      </c>
      <c r="L407">
        <v>20.720833578470899</v>
      </c>
      <c r="M407">
        <f t="shared" si="18"/>
        <v>18.538195891895398</v>
      </c>
      <c r="N407">
        <f t="shared" si="19"/>
        <v>29.270348581677403</v>
      </c>
      <c r="O407">
        <f t="shared" si="20"/>
        <v>18.963985231182598</v>
      </c>
    </row>
    <row r="408" spans="1:15" x14ac:dyDescent="0.2">
      <c r="A408" t="s">
        <v>1</v>
      </c>
      <c r="B408" t="s">
        <v>0</v>
      </c>
      <c r="C408">
        <v>12</v>
      </c>
      <c r="D408">
        <v>0.26391807198524397</v>
      </c>
      <c r="E408" t="s">
        <v>0</v>
      </c>
      <c r="F408" t="s">
        <v>0</v>
      </c>
      <c r="G408">
        <v>15.984874413772699</v>
      </c>
      <c r="H408">
        <v>44.412768523641802</v>
      </c>
      <c r="I408">
        <v>15.991273389154999</v>
      </c>
      <c r="J408">
        <v>18.0310323956815</v>
      </c>
      <c r="K408">
        <v>21.271312870094199</v>
      </c>
      <c r="L408">
        <v>20.855208139454302</v>
      </c>
      <c r="M408">
        <f t="shared" si="18"/>
        <v>17.0079534047271</v>
      </c>
      <c r="N408">
        <f t="shared" si="19"/>
        <v>32.842040696867997</v>
      </c>
      <c r="O408">
        <f t="shared" si="20"/>
        <v>18.423240764304651</v>
      </c>
    </row>
    <row r="409" spans="1:15" x14ac:dyDescent="0.2">
      <c r="A409" t="s">
        <v>1</v>
      </c>
      <c r="B409" t="s">
        <v>0</v>
      </c>
      <c r="C409">
        <v>14</v>
      </c>
      <c r="D409">
        <v>0.15454965829849199</v>
      </c>
      <c r="E409" t="s">
        <v>0</v>
      </c>
      <c r="F409" t="s">
        <v>0</v>
      </c>
      <c r="G409">
        <v>4.4351738478532896</v>
      </c>
      <c r="H409">
        <v>20.841567878642199</v>
      </c>
      <c r="I409">
        <v>4.5713048479445799</v>
      </c>
      <c r="J409">
        <v>12.8670921349814</v>
      </c>
      <c r="K409">
        <v>14.4306825728377</v>
      </c>
      <c r="L409">
        <v>18.2158862442874</v>
      </c>
      <c r="M409">
        <f t="shared" si="18"/>
        <v>8.6511329914173452</v>
      </c>
      <c r="N409">
        <f t="shared" si="19"/>
        <v>17.636125225739949</v>
      </c>
      <c r="O409">
        <f t="shared" si="20"/>
        <v>11.393595546115989</v>
      </c>
    </row>
    <row r="410" spans="1:15" x14ac:dyDescent="0.2">
      <c r="A410" t="s">
        <v>1</v>
      </c>
      <c r="B410" t="s">
        <v>0</v>
      </c>
      <c r="C410">
        <v>18</v>
      </c>
      <c r="D410">
        <v>0.184234589338302</v>
      </c>
      <c r="E410" t="s">
        <v>0</v>
      </c>
      <c r="F410" t="s">
        <v>0</v>
      </c>
      <c r="G410">
        <v>29.065210626937699</v>
      </c>
      <c r="H410">
        <v>42.179279951536003</v>
      </c>
      <c r="I410">
        <v>29.282844042534801</v>
      </c>
      <c r="J410">
        <v>31.665952593405201</v>
      </c>
      <c r="K410">
        <v>48.328489593114099</v>
      </c>
      <c r="L410">
        <v>31.7606959164522</v>
      </c>
      <c r="M410">
        <f t="shared" si="18"/>
        <v>30.36558161017145</v>
      </c>
      <c r="N410">
        <f t="shared" si="19"/>
        <v>45.253884772325051</v>
      </c>
      <c r="O410">
        <f t="shared" si="20"/>
        <v>30.521769979493499</v>
      </c>
    </row>
    <row r="411" spans="1:15" x14ac:dyDescent="0.2">
      <c r="A411" t="s">
        <v>1</v>
      </c>
      <c r="B411" t="s">
        <v>0</v>
      </c>
      <c r="C411">
        <v>14</v>
      </c>
      <c r="D411">
        <v>0.178801745176315</v>
      </c>
      <c r="E411" t="s">
        <v>0</v>
      </c>
      <c r="F411" t="s">
        <v>0</v>
      </c>
      <c r="G411">
        <v>29.963481342729398</v>
      </c>
      <c r="H411">
        <v>40.149618743989102</v>
      </c>
      <c r="I411">
        <v>30.4012778688504</v>
      </c>
      <c r="J411">
        <v>28.185176184324899</v>
      </c>
      <c r="K411">
        <v>54.546814718563297</v>
      </c>
      <c r="L411">
        <v>28.1952404276207</v>
      </c>
      <c r="M411">
        <f t="shared" si="18"/>
        <v>29.074328763527149</v>
      </c>
      <c r="N411">
        <f t="shared" si="19"/>
        <v>47.348216731276196</v>
      </c>
      <c r="O411">
        <f t="shared" si="20"/>
        <v>29.298259148235552</v>
      </c>
    </row>
    <row r="412" spans="1:15" x14ac:dyDescent="0.2">
      <c r="A412" t="s">
        <v>1</v>
      </c>
      <c r="B412" t="s">
        <v>0</v>
      </c>
      <c r="C412">
        <v>8</v>
      </c>
      <c r="D412">
        <v>0.13016542792320199</v>
      </c>
      <c r="E412" t="s">
        <v>0</v>
      </c>
      <c r="F412" t="s">
        <v>0</v>
      </c>
      <c r="G412">
        <v>5.6527070186402604</v>
      </c>
      <c r="H412">
        <v>37.872627271689403</v>
      </c>
      <c r="I412">
        <v>5.6560214462252301</v>
      </c>
      <c r="J412">
        <v>18.645832510037799</v>
      </c>
      <c r="K412">
        <v>20.6716413769282</v>
      </c>
      <c r="L412">
        <v>22.968341408465701</v>
      </c>
      <c r="M412">
        <f t="shared" si="18"/>
        <v>12.14926976433903</v>
      </c>
      <c r="N412">
        <f t="shared" si="19"/>
        <v>29.272134324308801</v>
      </c>
      <c r="O412">
        <f t="shared" si="20"/>
        <v>14.312181427345465</v>
      </c>
    </row>
    <row r="413" spans="1:15" x14ac:dyDescent="0.2">
      <c r="A413" t="s">
        <v>1</v>
      </c>
      <c r="B413" t="s">
        <v>0</v>
      </c>
      <c r="C413">
        <v>10</v>
      </c>
      <c r="D413">
        <v>0.114784598350524</v>
      </c>
      <c r="E413" t="s">
        <v>0</v>
      </c>
      <c r="F413" t="s">
        <v>0</v>
      </c>
      <c r="G413">
        <v>26.470943774079899</v>
      </c>
      <c r="H413">
        <v>37.4711659107044</v>
      </c>
      <c r="I413">
        <v>26.831147121477098</v>
      </c>
      <c r="J413">
        <v>31.456751242711299</v>
      </c>
      <c r="K413">
        <v>50.295944627176397</v>
      </c>
      <c r="L413">
        <v>31.5139024972318</v>
      </c>
      <c r="M413">
        <f t="shared" si="18"/>
        <v>28.963847508395599</v>
      </c>
      <c r="N413">
        <f t="shared" si="19"/>
        <v>43.883555268940398</v>
      </c>
      <c r="O413">
        <f t="shared" si="20"/>
        <v>29.172524809354449</v>
      </c>
    </row>
    <row r="414" spans="1:15" x14ac:dyDescent="0.2">
      <c r="A414" t="s">
        <v>1</v>
      </c>
      <c r="B414" t="s">
        <v>0</v>
      </c>
      <c r="C414">
        <v>10</v>
      </c>
      <c r="D414">
        <v>0.16757081449031799</v>
      </c>
      <c r="E414" t="s">
        <v>0</v>
      </c>
      <c r="F414" t="s">
        <v>0</v>
      </c>
      <c r="G414">
        <v>30.010572519441499</v>
      </c>
      <c r="H414">
        <v>41.791301044857804</v>
      </c>
      <c r="I414">
        <v>30.3090802843959</v>
      </c>
      <c r="J414">
        <v>29.2894650272872</v>
      </c>
      <c r="K414">
        <v>47.862267368077397</v>
      </c>
      <c r="L414">
        <v>29.350284914110301</v>
      </c>
      <c r="M414">
        <f t="shared" si="18"/>
        <v>29.650018773364351</v>
      </c>
      <c r="N414">
        <f t="shared" si="19"/>
        <v>44.8267842064676</v>
      </c>
      <c r="O414">
        <f t="shared" si="20"/>
        <v>29.829682599253101</v>
      </c>
    </row>
    <row r="415" spans="1:15" x14ac:dyDescent="0.2">
      <c r="A415" t="s">
        <v>1</v>
      </c>
      <c r="B415" t="s">
        <v>0</v>
      </c>
      <c r="C415">
        <v>6</v>
      </c>
      <c r="D415">
        <v>0.13724403083324399</v>
      </c>
      <c r="E415" t="s">
        <v>0</v>
      </c>
      <c r="F415" t="s">
        <v>0</v>
      </c>
      <c r="G415">
        <v>34.322113209582099</v>
      </c>
      <c r="H415">
        <v>50.814696207793503</v>
      </c>
      <c r="I415">
        <v>34.4206504658396</v>
      </c>
      <c r="J415">
        <v>31.2215319031564</v>
      </c>
      <c r="K415">
        <v>50.517784381878997</v>
      </c>
      <c r="L415">
        <v>31.272942291607499</v>
      </c>
      <c r="M415">
        <f t="shared" si="18"/>
        <v>32.771822556369251</v>
      </c>
      <c r="N415">
        <f t="shared" si="19"/>
        <v>50.66624029483625</v>
      </c>
      <c r="O415">
        <f t="shared" si="20"/>
        <v>32.846796378723553</v>
      </c>
    </row>
    <row r="416" spans="1:15" x14ac:dyDescent="0.2">
      <c r="A416" t="s">
        <v>1</v>
      </c>
      <c r="B416" t="s">
        <v>0</v>
      </c>
      <c r="C416">
        <v>6</v>
      </c>
      <c r="D416">
        <v>7.4295401573181097E-2</v>
      </c>
      <c r="E416" t="s">
        <v>0</v>
      </c>
      <c r="F416" t="s">
        <v>0</v>
      </c>
      <c r="G416">
        <v>21.5735142507185</v>
      </c>
      <c r="H416">
        <v>51.268942067394299</v>
      </c>
      <c r="I416">
        <v>21.578207627555901</v>
      </c>
      <c r="J416">
        <v>28.882101350488298</v>
      </c>
      <c r="K416">
        <v>39.163468170443799</v>
      </c>
      <c r="L416">
        <v>29.310036003895199</v>
      </c>
      <c r="M416">
        <f t="shared" si="18"/>
        <v>25.227807800603401</v>
      </c>
      <c r="N416">
        <f t="shared" si="19"/>
        <v>45.216205118919049</v>
      </c>
      <c r="O416">
        <f t="shared" si="20"/>
        <v>25.444121815725552</v>
      </c>
    </row>
    <row r="417" spans="1:15" x14ac:dyDescent="0.2">
      <c r="A417" t="s">
        <v>1</v>
      </c>
      <c r="B417" t="s">
        <v>0</v>
      </c>
      <c r="C417">
        <v>2</v>
      </c>
      <c r="D417">
        <v>1.2490511871874299E-2</v>
      </c>
      <c r="E417" t="s">
        <v>0</v>
      </c>
      <c r="F417" t="s">
        <v>0</v>
      </c>
      <c r="G417">
        <v>31.612592161889001</v>
      </c>
      <c r="H417">
        <v>51.908815860803202</v>
      </c>
      <c r="I417">
        <v>31.6533767670972</v>
      </c>
      <c r="J417">
        <v>33.542521139493502</v>
      </c>
      <c r="K417">
        <v>65.903833449012794</v>
      </c>
      <c r="L417">
        <v>33.5450444531158</v>
      </c>
      <c r="M417">
        <f t="shared" si="18"/>
        <v>32.57755665069125</v>
      </c>
      <c r="N417">
        <f t="shared" si="19"/>
        <v>58.906324654907998</v>
      </c>
      <c r="O417">
        <f t="shared" si="20"/>
        <v>32.599210610106496</v>
      </c>
    </row>
    <row r="418" spans="1:15" x14ac:dyDescent="0.2">
      <c r="A418" t="s">
        <v>1</v>
      </c>
      <c r="B418" t="s">
        <v>0</v>
      </c>
      <c r="C418">
        <v>12</v>
      </c>
      <c r="D418">
        <v>0.19823382794857</v>
      </c>
      <c r="E418" t="s">
        <v>0</v>
      </c>
      <c r="F418" t="s">
        <v>0</v>
      </c>
      <c r="G418">
        <v>27.365539717276398</v>
      </c>
      <c r="H418">
        <v>43.942057708886097</v>
      </c>
      <c r="I418">
        <v>27.4623096310685</v>
      </c>
      <c r="J418">
        <v>31.346189587877699</v>
      </c>
      <c r="K418">
        <v>41.639915424513802</v>
      </c>
      <c r="L418">
        <v>31.772619261786399</v>
      </c>
      <c r="M418">
        <f t="shared" si="18"/>
        <v>29.355864652577047</v>
      </c>
      <c r="N418">
        <f t="shared" si="19"/>
        <v>42.790986566699949</v>
      </c>
      <c r="O418">
        <f t="shared" si="20"/>
        <v>29.617464446427448</v>
      </c>
    </row>
    <row r="419" spans="1:15" x14ac:dyDescent="0.2">
      <c r="A419" t="s">
        <v>1</v>
      </c>
      <c r="B419" t="s">
        <v>0</v>
      </c>
      <c r="C419">
        <v>18</v>
      </c>
      <c r="D419">
        <v>0.154403701424598</v>
      </c>
      <c r="E419" t="s">
        <v>0</v>
      </c>
      <c r="F419" t="s">
        <v>0</v>
      </c>
      <c r="G419">
        <v>27.7156743524497</v>
      </c>
      <c r="H419">
        <v>37.527751309952102</v>
      </c>
      <c r="I419">
        <v>28.195407843607299</v>
      </c>
      <c r="J419">
        <v>32.342759509537601</v>
      </c>
      <c r="K419">
        <v>47.167094201027702</v>
      </c>
      <c r="L419">
        <v>32.488255200373104</v>
      </c>
      <c r="M419">
        <f t="shared" si="18"/>
        <v>30.029216930993648</v>
      </c>
      <c r="N419">
        <f t="shared" si="19"/>
        <v>42.347422755489902</v>
      </c>
      <c r="O419">
        <f t="shared" si="20"/>
        <v>30.341831521990201</v>
      </c>
    </row>
    <row r="420" spans="1:15" x14ac:dyDescent="0.2">
      <c r="A420" t="s">
        <v>1</v>
      </c>
      <c r="B420" t="s">
        <v>0</v>
      </c>
      <c r="C420">
        <v>14</v>
      </c>
      <c r="D420">
        <v>0.14970922470092701</v>
      </c>
      <c r="E420" t="s">
        <v>0</v>
      </c>
      <c r="F420" t="s">
        <v>0</v>
      </c>
      <c r="G420">
        <v>6.56632944084856</v>
      </c>
      <c r="H420">
        <v>30.320362423332401</v>
      </c>
      <c r="I420">
        <v>6.5886973806688696</v>
      </c>
      <c r="J420">
        <v>15.649087090701499</v>
      </c>
      <c r="K420">
        <v>18.478389705303599</v>
      </c>
      <c r="L420">
        <v>18.9094751933129</v>
      </c>
      <c r="M420">
        <f t="shared" si="18"/>
        <v>11.107708265775029</v>
      </c>
      <c r="N420">
        <f t="shared" si="19"/>
        <v>24.399376064317998</v>
      </c>
      <c r="O420">
        <f t="shared" si="20"/>
        <v>12.749086286990885</v>
      </c>
    </row>
    <row r="421" spans="1:15" x14ac:dyDescent="0.2">
      <c r="A421" t="s">
        <v>1</v>
      </c>
      <c r="B421" t="s">
        <v>0</v>
      </c>
      <c r="C421">
        <v>18</v>
      </c>
      <c r="D421">
        <v>0.22348189353942799</v>
      </c>
      <c r="E421" t="s">
        <v>0</v>
      </c>
      <c r="F421" t="s">
        <v>0</v>
      </c>
      <c r="G421">
        <v>23.124784722328901</v>
      </c>
      <c r="H421">
        <v>40.751168872242701</v>
      </c>
      <c r="I421">
        <v>23.200820051569298</v>
      </c>
      <c r="J421">
        <v>25.7782341529356</v>
      </c>
      <c r="K421">
        <v>42.570435866768698</v>
      </c>
      <c r="L421">
        <v>25.870339271025902</v>
      </c>
      <c r="M421">
        <f t="shared" si="18"/>
        <v>24.45150943763225</v>
      </c>
      <c r="N421">
        <f t="shared" si="19"/>
        <v>41.660802369505703</v>
      </c>
      <c r="O421">
        <f t="shared" si="20"/>
        <v>24.5355796612976</v>
      </c>
    </row>
    <row r="422" spans="1:15" x14ac:dyDescent="0.2">
      <c r="A422" t="s">
        <v>1</v>
      </c>
      <c r="B422" t="s">
        <v>0</v>
      </c>
      <c r="C422">
        <v>10</v>
      </c>
      <c r="D422">
        <v>0.166473969817161</v>
      </c>
      <c r="E422" t="s">
        <v>0</v>
      </c>
      <c r="F422" t="s">
        <v>0</v>
      </c>
      <c r="G422">
        <v>31.9153794848453</v>
      </c>
      <c r="H422">
        <v>50.221914989435398</v>
      </c>
      <c r="I422">
        <v>31.980039371719101</v>
      </c>
      <c r="J422">
        <v>31.052672415688999</v>
      </c>
      <c r="K422">
        <v>48.674008165208299</v>
      </c>
      <c r="L422">
        <v>31.128490166276698</v>
      </c>
      <c r="M422">
        <f t="shared" si="18"/>
        <v>31.484025950267149</v>
      </c>
      <c r="N422">
        <f t="shared" si="19"/>
        <v>49.447961577321848</v>
      </c>
      <c r="O422">
        <f t="shared" si="20"/>
        <v>31.5542647689979</v>
      </c>
    </row>
    <row r="423" spans="1:15" x14ac:dyDescent="0.2">
      <c r="A423" t="s">
        <v>1</v>
      </c>
      <c r="B423" t="s">
        <v>0</v>
      </c>
      <c r="C423">
        <v>10</v>
      </c>
      <c r="D423">
        <v>0.117286793887615</v>
      </c>
      <c r="E423" t="s">
        <v>0</v>
      </c>
      <c r="F423" t="s">
        <v>0</v>
      </c>
      <c r="G423">
        <v>-9.4204199928897107E-3</v>
      </c>
      <c r="H423">
        <v>20.1776155823785</v>
      </c>
      <c r="I423">
        <v>7.3869180216623906E-2</v>
      </c>
      <c r="J423">
        <v>15.844334963915299</v>
      </c>
      <c r="K423">
        <v>17.5389072740189</v>
      </c>
      <c r="L423">
        <v>20.827222090716901</v>
      </c>
      <c r="M423">
        <f t="shared" si="18"/>
        <v>7.9174572719612053</v>
      </c>
      <c r="N423">
        <f t="shared" si="19"/>
        <v>18.858261428198702</v>
      </c>
      <c r="O423">
        <f t="shared" si="20"/>
        <v>10.450545635466762</v>
      </c>
    </row>
    <row r="424" spans="1:15" x14ac:dyDescent="0.2">
      <c r="A424" t="s">
        <v>1</v>
      </c>
      <c r="B424" t="s">
        <v>0</v>
      </c>
      <c r="C424">
        <v>18</v>
      </c>
      <c r="D424">
        <v>0.56000292301177901</v>
      </c>
      <c r="E424" t="s">
        <v>0</v>
      </c>
      <c r="F424" t="s">
        <v>0</v>
      </c>
      <c r="G424">
        <v>25.5494927826674</v>
      </c>
      <c r="H424">
        <v>39.064883802884303</v>
      </c>
      <c r="I424">
        <v>25.747771463328899</v>
      </c>
      <c r="J424">
        <v>23.781778177631999</v>
      </c>
      <c r="K424">
        <v>35.962305608584103</v>
      </c>
      <c r="L424">
        <v>24.054034195376399</v>
      </c>
      <c r="M424">
        <f t="shared" si="18"/>
        <v>24.6656354801497</v>
      </c>
      <c r="N424">
        <f t="shared" si="19"/>
        <v>37.513594705734207</v>
      </c>
      <c r="O424">
        <f t="shared" si="20"/>
        <v>24.900902829352649</v>
      </c>
    </row>
    <row r="425" spans="1:15" x14ac:dyDescent="0.2">
      <c r="A425" t="s">
        <v>1</v>
      </c>
      <c r="B425" t="s">
        <v>0</v>
      </c>
      <c r="C425">
        <v>12</v>
      </c>
      <c r="D425">
        <v>0.23891346156597101</v>
      </c>
      <c r="E425" t="s">
        <v>0</v>
      </c>
      <c r="F425" t="s">
        <v>0</v>
      </c>
      <c r="G425">
        <v>-1.50293783889146</v>
      </c>
      <c r="H425">
        <v>24.186187386057199</v>
      </c>
      <c r="I425">
        <v>-1.4746710010030399</v>
      </c>
      <c r="J425">
        <v>13.4683908284289</v>
      </c>
      <c r="K425">
        <v>14.1126202997064</v>
      </c>
      <c r="L425">
        <v>22.239246061082898</v>
      </c>
      <c r="M425">
        <f t="shared" si="18"/>
        <v>5.9827264947687198</v>
      </c>
      <c r="N425">
        <f t="shared" si="19"/>
        <v>19.149403842881799</v>
      </c>
      <c r="O425">
        <f t="shared" si="20"/>
        <v>10.38228753003993</v>
      </c>
    </row>
    <row r="426" spans="1:15" x14ac:dyDescent="0.2">
      <c r="A426" t="s">
        <v>1</v>
      </c>
      <c r="B426" t="s">
        <v>0</v>
      </c>
      <c r="C426">
        <v>18</v>
      </c>
      <c r="D426">
        <v>2.1436858177185001</v>
      </c>
      <c r="E426" t="s">
        <v>0</v>
      </c>
      <c r="F426" t="s">
        <v>0</v>
      </c>
      <c r="G426">
        <v>24.5387161991749</v>
      </c>
      <c r="H426">
        <v>52.556238091546298</v>
      </c>
      <c r="I426">
        <v>24.5456011127233</v>
      </c>
      <c r="J426">
        <v>11.1498636327598</v>
      </c>
      <c r="K426">
        <v>17.114341292102601</v>
      </c>
      <c r="L426">
        <v>12.5017125883648</v>
      </c>
      <c r="M426">
        <f t="shared" si="18"/>
        <v>17.844289915967352</v>
      </c>
      <c r="N426">
        <f t="shared" si="19"/>
        <v>34.83528969182445</v>
      </c>
      <c r="O426">
        <f t="shared" si="20"/>
        <v>18.52365685054405</v>
      </c>
    </row>
    <row r="427" spans="1:15" x14ac:dyDescent="0.2">
      <c r="A427" t="s">
        <v>1</v>
      </c>
      <c r="B427" t="s">
        <v>0</v>
      </c>
      <c r="C427">
        <v>14</v>
      </c>
      <c r="D427">
        <v>0.136645302176475</v>
      </c>
      <c r="E427" t="s">
        <v>0</v>
      </c>
      <c r="F427" t="s">
        <v>0</v>
      </c>
      <c r="G427">
        <v>27.869174678452101</v>
      </c>
      <c r="H427">
        <v>36.761020642153397</v>
      </c>
      <c r="I427">
        <v>28.4702429465246</v>
      </c>
      <c r="J427">
        <v>30.4313673399684</v>
      </c>
      <c r="K427">
        <v>50.992428554026503</v>
      </c>
      <c r="L427">
        <v>30.469736725474</v>
      </c>
      <c r="M427">
        <f t="shared" si="18"/>
        <v>29.15027100921025</v>
      </c>
      <c r="N427">
        <f t="shared" si="19"/>
        <v>43.87672459808995</v>
      </c>
      <c r="O427">
        <f t="shared" si="20"/>
        <v>29.4699898359993</v>
      </c>
    </row>
    <row r="428" spans="1:15" x14ac:dyDescent="0.2">
      <c r="A428" t="s">
        <v>1</v>
      </c>
      <c r="B428" t="s">
        <v>0</v>
      </c>
      <c r="C428">
        <v>6</v>
      </c>
      <c r="D428">
        <v>6.9050371646881104E-2</v>
      </c>
      <c r="E428" t="s">
        <v>0</v>
      </c>
      <c r="F428" t="s">
        <v>0</v>
      </c>
      <c r="G428">
        <v>11.4361659938222</v>
      </c>
      <c r="H428">
        <v>21.910093170947899</v>
      </c>
      <c r="I428">
        <v>11.8720237521612</v>
      </c>
      <c r="J428">
        <v>25.5181798040757</v>
      </c>
      <c r="K428">
        <v>37.766790066561697</v>
      </c>
      <c r="L428">
        <v>25.785711834839201</v>
      </c>
      <c r="M428">
        <f t="shared" si="18"/>
        <v>18.47717289894895</v>
      </c>
      <c r="N428">
        <f t="shared" si="19"/>
        <v>29.8384416187548</v>
      </c>
      <c r="O428">
        <f t="shared" si="20"/>
        <v>18.828867793500201</v>
      </c>
    </row>
    <row r="429" spans="1:15" x14ac:dyDescent="0.2">
      <c r="A429" t="s">
        <v>1</v>
      </c>
      <c r="B429" t="s">
        <v>0</v>
      </c>
      <c r="C429">
        <v>12</v>
      </c>
      <c r="D429">
        <v>0.239946663379669</v>
      </c>
      <c r="E429" t="s">
        <v>0</v>
      </c>
      <c r="F429" t="s">
        <v>0</v>
      </c>
      <c r="G429">
        <v>5.5307589452954602</v>
      </c>
      <c r="H429">
        <v>22.020635745126199</v>
      </c>
      <c r="I429">
        <v>5.6565092624075897</v>
      </c>
      <c r="J429">
        <v>9.4702319758136007</v>
      </c>
      <c r="K429">
        <v>10.953090838511899</v>
      </c>
      <c r="L429">
        <v>15.1928560672789</v>
      </c>
      <c r="M429">
        <f t="shared" si="18"/>
        <v>7.5004954605545304</v>
      </c>
      <c r="N429">
        <f t="shared" si="19"/>
        <v>16.486863291819049</v>
      </c>
      <c r="O429">
        <f t="shared" si="20"/>
        <v>10.424682664843244</v>
      </c>
    </row>
    <row r="430" spans="1:15" x14ac:dyDescent="0.2">
      <c r="A430" t="s">
        <v>1</v>
      </c>
      <c r="B430" t="s">
        <v>0</v>
      </c>
      <c r="C430">
        <v>2</v>
      </c>
      <c r="D430">
        <v>3.81924398243427E-2</v>
      </c>
      <c r="E430" t="s">
        <v>0</v>
      </c>
      <c r="F430" t="s">
        <v>0</v>
      </c>
      <c r="G430">
        <v>27.971271653033501</v>
      </c>
      <c r="H430">
        <v>46.772779951060599</v>
      </c>
      <c r="I430">
        <v>28.028974685137499</v>
      </c>
      <c r="J430">
        <v>38.797997584653402</v>
      </c>
      <c r="K430">
        <v>55.088555349149999</v>
      </c>
      <c r="L430">
        <v>38.901258812060398</v>
      </c>
      <c r="M430">
        <f t="shared" si="18"/>
        <v>33.38463461884345</v>
      </c>
      <c r="N430">
        <f t="shared" si="19"/>
        <v>50.930667650105299</v>
      </c>
      <c r="O430">
        <f t="shared" si="20"/>
        <v>33.465116748598945</v>
      </c>
    </row>
    <row r="431" spans="1:15" x14ac:dyDescent="0.2">
      <c r="A431" t="s">
        <v>1</v>
      </c>
      <c r="B431" t="s">
        <v>0</v>
      </c>
      <c r="C431">
        <v>6</v>
      </c>
      <c r="D431">
        <v>6.4170457422733307E-2</v>
      </c>
      <c r="E431" t="s">
        <v>0</v>
      </c>
      <c r="F431" t="s">
        <v>0</v>
      </c>
      <c r="G431">
        <v>31.9898397366855</v>
      </c>
      <c r="H431">
        <v>45.089257539301002</v>
      </c>
      <c r="I431">
        <v>32.208098087177</v>
      </c>
      <c r="J431">
        <v>28.376005564976602</v>
      </c>
      <c r="K431">
        <v>60.370872086879899</v>
      </c>
      <c r="L431">
        <v>28.3787538731785</v>
      </c>
      <c r="M431">
        <f t="shared" si="18"/>
        <v>30.182922650831053</v>
      </c>
      <c r="N431">
        <f t="shared" si="19"/>
        <v>52.730064813090451</v>
      </c>
      <c r="O431">
        <f t="shared" si="20"/>
        <v>30.293425980177751</v>
      </c>
    </row>
    <row r="432" spans="1:15" x14ac:dyDescent="0.2">
      <c r="A432" t="s">
        <v>1</v>
      </c>
      <c r="B432" t="s">
        <v>0</v>
      </c>
      <c r="C432">
        <v>14</v>
      </c>
      <c r="D432">
        <v>0.104923866689205</v>
      </c>
      <c r="E432" t="s">
        <v>0</v>
      </c>
      <c r="F432" t="s">
        <v>0</v>
      </c>
      <c r="G432">
        <v>12.471342539897901</v>
      </c>
      <c r="H432">
        <v>36.627817977731702</v>
      </c>
      <c r="I432">
        <v>12.4889963320842</v>
      </c>
      <c r="J432">
        <v>22.892002289211302</v>
      </c>
      <c r="K432">
        <v>26.6204785969773</v>
      </c>
      <c r="L432">
        <v>25.295652971376601</v>
      </c>
      <c r="M432">
        <f t="shared" si="18"/>
        <v>17.681672414554601</v>
      </c>
      <c r="N432">
        <f t="shared" si="19"/>
        <v>31.624148287354501</v>
      </c>
      <c r="O432">
        <f t="shared" si="20"/>
        <v>18.892324651730402</v>
      </c>
    </row>
    <row r="433" spans="1:15" x14ac:dyDescent="0.2">
      <c r="A433" t="s">
        <v>1</v>
      </c>
      <c r="B433" t="s">
        <v>0</v>
      </c>
      <c r="C433">
        <v>14</v>
      </c>
      <c r="D433">
        <v>0.141930386424064</v>
      </c>
      <c r="E433" t="s">
        <v>0</v>
      </c>
      <c r="F433" t="s">
        <v>0</v>
      </c>
      <c r="G433">
        <v>31.500517553643</v>
      </c>
      <c r="H433">
        <v>46.341544137622101</v>
      </c>
      <c r="I433">
        <v>31.645463482146798</v>
      </c>
      <c r="J433">
        <v>31.7296598249577</v>
      </c>
      <c r="K433">
        <v>51.856648311844097</v>
      </c>
      <c r="L433">
        <v>31.772072244453799</v>
      </c>
      <c r="M433">
        <f t="shared" si="18"/>
        <v>31.61508868930035</v>
      </c>
      <c r="N433">
        <f t="shared" si="19"/>
        <v>49.099096224733103</v>
      </c>
      <c r="O433">
        <f t="shared" si="20"/>
        <v>31.708767863300299</v>
      </c>
    </row>
    <row r="434" spans="1:15" x14ac:dyDescent="0.2">
      <c r="A434" t="s">
        <v>1</v>
      </c>
      <c r="B434" t="s">
        <v>0</v>
      </c>
      <c r="C434">
        <v>14</v>
      </c>
      <c r="D434">
        <v>0.32962018251419001</v>
      </c>
      <c r="E434" t="s">
        <v>0</v>
      </c>
      <c r="F434" t="s">
        <v>0</v>
      </c>
      <c r="G434">
        <v>14.576310488391201</v>
      </c>
      <c r="H434">
        <v>32.400860587241397</v>
      </c>
      <c r="I434">
        <v>14.651074978374499</v>
      </c>
      <c r="J434">
        <v>19.803263859845298</v>
      </c>
      <c r="K434">
        <v>29.0104427114332</v>
      </c>
      <c r="L434">
        <v>20.364025595468298</v>
      </c>
      <c r="M434">
        <f t="shared" si="18"/>
        <v>17.189787174118251</v>
      </c>
      <c r="N434">
        <f t="shared" si="19"/>
        <v>30.705651649337298</v>
      </c>
      <c r="O434">
        <f t="shared" si="20"/>
        <v>17.507550286921401</v>
      </c>
    </row>
    <row r="435" spans="1:15" x14ac:dyDescent="0.2">
      <c r="A435" t="s">
        <v>1</v>
      </c>
      <c r="B435" t="s">
        <v>0</v>
      </c>
      <c r="C435">
        <v>14</v>
      </c>
      <c r="D435">
        <v>0.30244204401969899</v>
      </c>
      <c r="E435" t="s">
        <v>0</v>
      </c>
      <c r="F435" t="s">
        <v>0</v>
      </c>
      <c r="G435">
        <v>7.0140542246898301</v>
      </c>
      <c r="H435">
        <v>38.652881666911298</v>
      </c>
      <c r="I435">
        <v>7.0176252849485303</v>
      </c>
      <c r="J435">
        <v>17.155556372554699</v>
      </c>
      <c r="K435">
        <v>19.713776675866502</v>
      </c>
      <c r="L435">
        <v>20.7166643667796</v>
      </c>
      <c r="M435">
        <f t="shared" si="18"/>
        <v>12.084805298622264</v>
      </c>
      <c r="N435">
        <f t="shared" si="19"/>
        <v>29.183329171388898</v>
      </c>
      <c r="O435">
        <f t="shared" si="20"/>
        <v>13.867144825864065</v>
      </c>
    </row>
    <row r="436" spans="1:15" x14ac:dyDescent="0.2">
      <c r="A436" t="s">
        <v>1</v>
      </c>
      <c r="B436" t="s">
        <v>0</v>
      </c>
      <c r="C436">
        <v>8</v>
      </c>
      <c r="D436">
        <v>7.0393010973930303E-2</v>
      </c>
      <c r="E436" t="s">
        <v>0</v>
      </c>
      <c r="F436" t="s">
        <v>0</v>
      </c>
      <c r="G436">
        <v>25.536030739044499</v>
      </c>
      <c r="H436">
        <v>38.152913852621097</v>
      </c>
      <c r="I436">
        <v>25.781186373278398</v>
      </c>
      <c r="J436">
        <v>30.297024562227801</v>
      </c>
      <c r="K436">
        <v>52.892761059645501</v>
      </c>
      <c r="L436">
        <v>30.321002518973501</v>
      </c>
      <c r="M436">
        <f t="shared" si="18"/>
        <v>27.916527650636148</v>
      </c>
      <c r="N436">
        <f t="shared" si="19"/>
        <v>45.522837456133303</v>
      </c>
      <c r="O436">
        <f t="shared" si="20"/>
        <v>28.051094446125951</v>
      </c>
    </row>
    <row r="437" spans="1:15" x14ac:dyDescent="0.2">
      <c r="A437" t="s">
        <v>1</v>
      </c>
      <c r="B437" t="s">
        <v>0</v>
      </c>
      <c r="C437">
        <v>18</v>
      </c>
      <c r="D437">
        <v>0.166489392518997</v>
      </c>
      <c r="E437" t="s">
        <v>0</v>
      </c>
      <c r="F437" t="s">
        <v>0</v>
      </c>
      <c r="G437">
        <v>26.5752030727215</v>
      </c>
      <c r="H437">
        <v>41.880003285788497</v>
      </c>
      <c r="I437">
        <v>26.7054375879835</v>
      </c>
      <c r="J437">
        <v>31.4968219542748</v>
      </c>
      <c r="K437">
        <v>47.545027528649797</v>
      </c>
      <c r="L437">
        <v>31.606146694451201</v>
      </c>
      <c r="M437">
        <f t="shared" si="18"/>
        <v>29.03601251349815</v>
      </c>
      <c r="N437">
        <f t="shared" si="19"/>
        <v>44.712515407219144</v>
      </c>
      <c r="O437">
        <f t="shared" si="20"/>
        <v>29.155792141217351</v>
      </c>
    </row>
    <row r="438" spans="1:15" x14ac:dyDescent="0.2">
      <c r="A438" t="s">
        <v>1</v>
      </c>
      <c r="B438" t="s">
        <v>0</v>
      </c>
      <c r="C438">
        <v>14</v>
      </c>
      <c r="D438">
        <v>0.54904669523239102</v>
      </c>
      <c r="E438" t="s">
        <v>0</v>
      </c>
      <c r="F438" t="s">
        <v>0</v>
      </c>
      <c r="G438">
        <v>10.5892612498355</v>
      </c>
      <c r="H438">
        <v>33.843342283287399</v>
      </c>
      <c r="I438">
        <v>10.611631415628301</v>
      </c>
      <c r="J438">
        <v>17.177767646380801</v>
      </c>
      <c r="K438">
        <v>22.844475475542001</v>
      </c>
      <c r="L438">
        <v>18.574332607609399</v>
      </c>
      <c r="M438">
        <f t="shared" si="18"/>
        <v>13.883514448108151</v>
      </c>
      <c r="N438">
        <f t="shared" si="19"/>
        <v>28.343908879414698</v>
      </c>
      <c r="O438">
        <f t="shared" si="20"/>
        <v>14.592982011618851</v>
      </c>
    </row>
    <row r="439" spans="1:15" x14ac:dyDescent="0.2">
      <c r="A439" t="s">
        <v>1</v>
      </c>
      <c r="B439" t="s">
        <v>0</v>
      </c>
      <c r="C439">
        <v>14</v>
      </c>
      <c r="D439">
        <v>0.30869662761688199</v>
      </c>
      <c r="E439" t="s">
        <v>0</v>
      </c>
      <c r="F439" t="s">
        <v>0</v>
      </c>
      <c r="G439">
        <v>9.1346271845101406</v>
      </c>
      <c r="H439">
        <v>31.649975292217299</v>
      </c>
      <c r="I439">
        <v>9.1620008338966201</v>
      </c>
      <c r="J439">
        <v>17.571562279034101</v>
      </c>
      <c r="K439">
        <v>22.0338703795524</v>
      </c>
      <c r="L439">
        <v>19.5226818340855</v>
      </c>
      <c r="M439">
        <f t="shared" si="18"/>
        <v>13.353094731772121</v>
      </c>
      <c r="N439">
        <f t="shared" si="19"/>
        <v>26.841922835884851</v>
      </c>
      <c r="O439">
        <f t="shared" si="20"/>
        <v>14.34234133399106</v>
      </c>
    </row>
    <row r="440" spans="1:15" x14ac:dyDescent="0.2">
      <c r="A440" t="s">
        <v>1</v>
      </c>
      <c r="B440" t="s">
        <v>0</v>
      </c>
      <c r="C440">
        <v>14</v>
      </c>
      <c r="D440">
        <v>0.20455621182918499</v>
      </c>
      <c r="E440" t="s">
        <v>0</v>
      </c>
      <c r="F440" t="s">
        <v>0</v>
      </c>
      <c r="G440">
        <v>22.419088087565299</v>
      </c>
      <c r="H440">
        <v>27.9855868176213</v>
      </c>
      <c r="I440">
        <v>23.837944807913999</v>
      </c>
      <c r="J440">
        <v>27.011940277829499</v>
      </c>
      <c r="K440">
        <v>37.785300360650602</v>
      </c>
      <c r="L440">
        <v>27.392230402607801</v>
      </c>
      <c r="M440">
        <f t="shared" si="18"/>
        <v>24.715514182697397</v>
      </c>
      <c r="N440">
        <f t="shared" si="19"/>
        <v>32.885443589135953</v>
      </c>
      <c r="O440">
        <f t="shared" si="20"/>
        <v>25.6150876052609</v>
      </c>
    </row>
    <row r="441" spans="1:15" x14ac:dyDescent="0.2">
      <c r="A441" t="s">
        <v>1</v>
      </c>
      <c r="B441" t="s">
        <v>0</v>
      </c>
      <c r="C441">
        <v>16</v>
      </c>
      <c r="D441">
        <v>0.209809765219688</v>
      </c>
      <c r="E441" t="s">
        <v>0</v>
      </c>
      <c r="F441" t="s">
        <v>0</v>
      </c>
      <c r="G441">
        <v>-1.3535816656608399</v>
      </c>
      <c r="H441">
        <v>1.1149138548898101</v>
      </c>
      <c r="I441">
        <v>4.7644035500863398</v>
      </c>
      <c r="J441">
        <v>12.419779686696399</v>
      </c>
      <c r="K441">
        <v>18.534902837193101</v>
      </c>
      <c r="L441">
        <v>13.6985432874799</v>
      </c>
      <c r="M441">
        <f t="shared" si="18"/>
        <v>5.5330990105177795</v>
      </c>
      <c r="N441">
        <f t="shared" si="19"/>
        <v>9.8249083460414557</v>
      </c>
      <c r="O441">
        <f t="shared" si="20"/>
        <v>9.2314734187831196</v>
      </c>
    </row>
    <row r="442" spans="1:15" x14ac:dyDescent="0.2">
      <c r="A442" t="s">
        <v>1</v>
      </c>
      <c r="B442" t="s">
        <v>0</v>
      </c>
      <c r="C442">
        <v>12</v>
      </c>
      <c r="D442">
        <v>0.16145968437194799</v>
      </c>
      <c r="E442" t="s">
        <v>0</v>
      </c>
      <c r="F442" t="s">
        <v>0</v>
      </c>
      <c r="G442">
        <v>28.799529596676599</v>
      </c>
      <c r="H442">
        <v>44.131600247021098</v>
      </c>
      <c r="I442">
        <v>28.928824491081201</v>
      </c>
      <c r="J442">
        <v>33.572218785966001</v>
      </c>
      <c r="K442">
        <v>53.976480712094798</v>
      </c>
      <c r="L442">
        <v>33.6119868102586</v>
      </c>
      <c r="M442">
        <f t="shared" si="18"/>
        <v>31.1858741913213</v>
      </c>
      <c r="N442">
        <f t="shared" si="19"/>
        <v>49.054040479557948</v>
      </c>
      <c r="O442">
        <f t="shared" si="20"/>
        <v>31.2704056506699</v>
      </c>
    </row>
    <row r="443" spans="1:15" x14ac:dyDescent="0.2">
      <c r="A443" t="s">
        <v>1</v>
      </c>
      <c r="B443" t="s">
        <v>0</v>
      </c>
      <c r="C443">
        <v>14</v>
      </c>
      <c r="D443">
        <v>0.27317789196968001</v>
      </c>
      <c r="E443" t="s">
        <v>0</v>
      </c>
      <c r="F443" t="s">
        <v>0</v>
      </c>
      <c r="G443">
        <v>7.7900187907481699</v>
      </c>
      <c r="H443">
        <v>35.667221308177602</v>
      </c>
      <c r="I443">
        <v>7.7982826859189904</v>
      </c>
      <c r="J443">
        <v>15.8507411190598</v>
      </c>
      <c r="K443">
        <v>18.329680787981999</v>
      </c>
      <c r="L443">
        <v>19.5299318791477</v>
      </c>
      <c r="M443">
        <f t="shared" si="18"/>
        <v>11.820379954903984</v>
      </c>
      <c r="N443">
        <f t="shared" si="19"/>
        <v>26.998451048079801</v>
      </c>
      <c r="O443">
        <f t="shared" si="20"/>
        <v>13.664107282533346</v>
      </c>
    </row>
    <row r="444" spans="1:15" x14ac:dyDescent="0.2">
      <c r="A444" t="s">
        <v>1</v>
      </c>
      <c r="B444" t="s">
        <v>0</v>
      </c>
      <c r="C444">
        <v>14</v>
      </c>
      <c r="D444">
        <v>0.27732926607131902</v>
      </c>
      <c r="E444" t="s">
        <v>0</v>
      </c>
      <c r="F444" t="s">
        <v>0</v>
      </c>
      <c r="G444">
        <v>30.8505058691103</v>
      </c>
      <c r="H444">
        <v>39.862351627331797</v>
      </c>
      <c r="I444">
        <v>31.433602448623098</v>
      </c>
      <c r="J444">
        <v>31.565788691727001</v>
      </c>
      <c r="K444">
        <v>48.686689592374002</v>
      </c>
      <c r="L444">
        <v>31.650949971618498</v>
      </c>
      <c r="M444">
        <f t="shared" si="18"/>
        <v>31.20814728041865</v>
      </c>
      <c r="N444">
        <f t="shared" si="19"/>
        <v>44.2745206098529</v>
      </c>
      <c r="O444">
        <f t="shared" si="20"/>
        <v>31.542276210120797</v>
      </c>
    </row>
    <row r="445" spans="1:15" x14ac:dyDescent="0.2">
      <c r="A445" t="s">
        <v>1</v>
      </c>
      <c r="B445" t="s">
        <v>0</v>
      </c>
      <c r="C445">
        <v>16</v>
      </c>
      <c r="D445">
        <v>0.55482310056686401</v>
      </c>
      <c r="E445" t="s">
        <v>0</v>
      </c>
      <c r="F445" t="s">
        <v>0</v>
      </c>
      <c r="G445">
        <v>25.227644780953899</v>
      </c>
      <c r="H445">
        <v>44.726129658845899</v>
      </c>
      <c r="I445">
        <v>25.276812326528301</v>
      </c>
      <c r="J445">
        <v>21.053381563796801</v>
      </c>
      <c r="K445">
        <v>28.031105294533901</v>
      </c>
      <c r="L445">
        <v>22.032309549489501</v>
      </c>
      <c r="M445">
        <f t="shared" si="18"/>
        <v>23.14051317237535</v>
      </c>
      <c r="N445">
        <f t="shared" si="19"/>
        <v>36.378617476689897</v>
      </c>
      <c r="O445">
        <f t="shared" si="20"/>
        <v>23.654560938008899</v>
      </c>
    </row>
    <row r="446" spans="1:15" x14ac:dyDescent="0.2">
      <c r="A446" t="s">
        <v>1</v>
      </c>
      <c r="B446" t="s">
        <v>0</v>
      </c>
      <c r="C446">
        <v>6</v>
      </c>
      <c r="D446">
        <v>0.123759776353836</v>
      </c>
      <c r="E446" t="s">
        <v>0</v>
      </c>
      <c r="F446" t="s">
        <v>0</v>
      </c>
      <c r="G446">
        <v>21.077903692748698</v>
      </c>
      <c r="H446">
        <v>39.972307026960401</v>
      </c>
      <c r="I446">
        <v>21.134725298151299</v>
      </c>
      <c r="J446">
        <v>30.5651823870028</v>
      </c>
      <c r="K446">
        <v>47.753072693335703</v>
      </c>
      <c r="L446">
        <v>30.6490424887483</v>
      </c>
      <c r="M446">
        <f t="shared" si="18"/>
        <v>25.821543039875749</v>
      </c>
      <c r="N446">
        <f t="shared" si="19"/>
        <v>43.862689860148052</v>
      </c>
      <c r="O446">
        <f t="shared" si="20"/>
        <v>25.891883893449801</v>
      </c>
    </row>
    <row r="447" spans="1:15" x14ac:dyDescent="0.2">
      <c r="A447" t="s">
        <v>1</v>
      </c>
      <c r="B447" t="s">
        <v>0</v>
      </c>
      <c r="C447">
        <v>16</v>
      </c>
      <c r="D447">
        <v>0.46255683898925698</v>
      </c>
      <c r="E447" t="s">
        <v>0</v>
      </c>
      <c r="F447" t="s">
        <v>0</v>
      </c>
      <c r="G447">
        <v>0.83556700736831901</v>
      </c>
      <c r="H447">
        <v>9.9149865860061404</v>
      </c>
      <c r="I447">
        <v>1.83032360771842</v>
      </c>
      <c r="J447">
        <v>10.083549625881099</v>
      </c>
      <c r="K447">
        <v>16.927808418642901</v>
      </c>
      <c r="L447">
        <v>11.177007861366199</v>
      </c>
      <c r="M447">
        <f t="shared" si="18"/>
        <v>5.459558316624709</v>
      </c>
      <c r="N447">
        <f t="shared" si="19"/>
        <v>13.42139750232452</v>
      </c>
      <c r="O447">
        <f t="shared" si="20"/>
        <v>6.5036657345423095</v>
      </c>
    </row>
    <row r="448" spans="1:15" x14ac:dyDescent="0.2">
      <c r="A448" t="s">
        <v>1</v>
      </c>
      <c r="B448" t="s">
        <v>0</v>
      </c>
      <c r="C448">
        <v>18</v>
      </c>
      <c r="D448">
        <v>0.14727492630481701</v>
      </c>
      <c r="E448" t="s">
        <v>0</v>
      </c>
      <c r="F448" t="s">
        <v>0</v>
      </c>
      <c r="G448">
        <v>19.3612257092847</v>
      </c>
      <c r="H448">
        <v>34.385079616423099</v>
      </c>
      <c r="I448">
        <v>19.501585259637</v>
      </c>
      <c r="J448">
        <v>27.6615306020433</v>
      </c>
      <c r="K448">
        <v>42.4922664008146</v>
      </c>
      <c r="L448">
        <v>27.806969774383301</v>
      </c>
      <c r="M448">
        <f t="shared" si="18"/>
        <v>23.511378155663998</v>
      </c>
      <c r="N448">
        <f t="shared" si="19"/>
        <v>38.438673008618849</v>
      </c>
      <c r="O448">
        <f t="shared" si="20"/>
        <v>23.654277517010151</v>
      </c>
    </row>
    <row r="449" spans="1:15" x14ac:dyDescent="0.2">
      <c r="A449" t="s">
        <v>1</v>
      </c>
      <c r="B449" t="s">
        <v>0</v>
      </c>
      <c r="C449">
        <v>8</v>
      </c>
      <c r="D449">
        <v>0.13649033010005901</v>
      </c>
      <c r="E449" t="s">
        <v>0</v>
      </c>
      <c r="F449" t="s">
        <v>0</v>
      </c>
      <c r="G449">
        <v>16.778862914487501</v>
      </c>
      <c r="H449">
        <v>27.579378832054299</v>
      </c>
      <c r="I449">
        <v>17.163534645409101</v>
      </c>
      <c r="J449">
        <v>23.5453794061564</v>
      </c>
      <c r="K449">
        <v>32.122689034844299</v>
      </c>
      <c r="L449">
        <v>24.1968081978642</v>
      </c>
      <c r="M449">
        <f t="shared" si="18"/>
        <v>20.162121160321952</v>
      </c>
      <c r="N449">
        <f t="shared" si="19"/>
        <v>29.851033933449301</v>
      </c>
      <c r="O449">
        <f t="shared" si="20"/>
        <v>20.680171421636651</v>
      </c>
    </row>
    <row r="450" spans="1:15" x14ac:dyDescent="0.2">
      <c r="A450" t="s">
        <v>1</v>
      </c>
      <c r="B450" t="s">
        <v>0</v>
      </c>
      <c r="C450">
        <v>18</v>
      </c>
      <c r="D450">
        <v>1.6930261850357</v>
      </c>
      <c r="E450" t="s">
        <v>0</v>
      </c>
      <c r="F450" t="s">
        <v>0</v>
      </c>
      <c r="G450">
        <v>27.2059375926884</v>
      </c>
      <c r="H450">
        <v>48.641739034692797</v>
      </c>
      <c r="I450">
        <v>27.2373131666319</v>
      </c>
      <c r="J450">
        <v>15.0345809772165</v>
      </c>
      <c r="K450">
        <v>26.808943965466501</v>
      </c>
      <c r="L450">
        <v>15.3422996641122</v>
      </c>
      <c r="M450">
        <f t="shared" ref="M450:M488" si="21">IF(ISERROR(AVERAGE(G450,J450)), "", AVERAGE(G450,J450))</f>
        <v>21.12025928495245</v>
      </c>
      <c r="N450">
        <f t="shared" ref="N450:N488" si="22">IF(ISERROR(AVERAGE(H450,K450)), "", AVERAGE(H450,K450))</f>
        <v>37.725341500079651</v>
      </c>
      <c r="O450">
        <f t="shared" ref="O450:O488" si="23">IF(ISERROR(AVERAGE(I450,L450)), "", AVERAGE(I450,L450))</f>
        <v>21.289806415372048</v>
      </c>
    </row>
    <row r="451" spans="1:15" x14ac:dyDescent="0.2">
      <c r="A451" t="s">
        <v>1</v>
      </c>
      <c r="B451" t="s">
        <v>0</v>
      </c>
      <c r="C451">
        <v>2</v>
      </c>
      <c r="D451">
        <v>2.2486025467514902E-2</v>
      </c>
      <c r="E451" t="s">
        <v>0</v>
      </c>
      <c r="F451" t="s">
        <v>0</v>
      </c>
      <c r="G451">
        <v>28.156125205651499</v>
      </c>
      <c r="H451">
        <v>45.760490481878499</v>
      </c>
      <c r="I451">
        <v>28.2322985202448</v>
      </c>
      <c r="J451">
        <v>34.984063147498901</v>
      </c>
      <c r="K451">
        <v>59.126464028722403</v>
      </c>
      <c r="L451">
        <v>35.000832631435102</v>
      </c>
      <c r="M451">
        <f t="shared" si="21"/>
        <v>31.5700941765752</v>
      </c>
      <c r="N451">
        <f t="shared" si="22"/>
        <v>52.443477255300451</v>
      </c>
      <c r="O451">
        <f t="shared" si="23"/>
        <v>31.61656557583995</v>
      </c>
    </row>
    <row r="452" spans="1:15" x14ac:dyDescent="0.2">
      <c r="A452" t="s">
        <v>1</v>
      </c>
      <c r="B452" t="s">
        <v>0</v>
      </c>
      <c r="C452">
        <v>14</v>
      </c>
      <c r="D452">
        <v>8.8333532214164706E-2</v>
      </c>
      <c r="E452" t="s">
        <v>0</v>
      </c>
      <c r="F452" t="s">
        <v>0</v>
      </c>
      <c r="G452">
        <v>17.816273903936001</v>
      </c>
      <c r="H452">
        <v>34.496927809643601</v>
      </c>
      <c r="I452">
        <v>17.912096713237698</v>
      </c>
      <c r="J452">
        <v>27.196162554110298</v>
      </c>
      <c r="K452">
        <v>33.961397350991497</v>
      </c>
      <c r="L452">
        <v>28.224983809229599</v>
      </c>
      <c r="M452">
        <f t="shared" si="21"/>
        <v>22.506218229023148</v>
      </c>
      <c r="N452">
        <f t="shared" si="22"/>
        <v>34.229162580317549</v>
      </c>
      <c r="O452">
        <f t="shared" si="23"/>
        <v>23.06854026123365</v>
      </c>
    </row>
    <row r="453" spans="1:15" x14ac:dyDescent="0.2">
      <c r="A453" t="s">
        <v>1</v>
      </c>
      <c r="B453" t="s">
        <v>0</v>
      </c>
      <c r="C453">
        <v>8</v>
      </c>
      <c r="D453">
        <v>9.2969112098216997E-2</v>
      </c>
      <c r="E453" t="s">
        <v>0</v>
      </c>
      <c r="F453" t="s">
        <v>0</v>
      </c>
      <c r="G453">
        <v>20.668411182454498</v>
      </c>
      <c r="H453">
        <v>39.664650396063401</v>
      </c>
      <c r="I453">
        <v>20.723949792562699</v>
      </c>
      <c r="J453">
        <v>29.328413960766699</v>
      </c>
      <c r="K453">
        <v>37.738959853441102</v>
      </c>
      <c r="L453">
        <v>30.005388583637298</v>
      </c>
      <c r="M453">
        <f t="shared" si="21"/>
        <v>24.998412571610601</v>
      </c>
      <c r="N453">
        <f t="shared" si="22"/>
        <v>38.701805124752255</v>
      </c>
      <c r="O453">
        <f t="shared" si="23"/>
        <v>25.364669188099999</v>
      </c>
    </row>
    <row r="454" spans="1:15" x14ac:dyDescent="0.2">
      <c r="A454" t="s">
        <v>1</v>
      </c>
      <c r="B454" t="s">
        <v>0</v>
      </c>
      <c r="C454">
        <v>16</v>
      </c>
      <c r="D454">
        <v>0.35625004768371499</v>
      </c>
      <c r="E454" t="s">
        <v>0</v>
      </c>
      <c r="F454" t="s">
        <v>0</v>
      </c>
      <c r="G454">
        <v>-2.0356463867507002</v>
      </c>
      <c r="H454">
        <v>0.87847906415028698</v>
      </c>
      <c r="I454">
        <v>3.66624088919645</v>
      </c>
      <c r="J454">
        <v>6.0392207317591202</v>
      </c>
      <c r="K454">
        <v>18.4217366855246</v>
      </c>
      <c r="L454">
        <v>6.3596960223334396</v>
      </c>
      <c r="M454">
        <f t="shared" si="21"/>
        <v>2.0017871725042102</v>
      </c>
      <c r="N454">
        <f t="shared" si="22"/>
        <v>9.6501078748374436</v>
      </c>
      <c r="O454">
        <f t="shared" si="23"/>
        <v>5.0129684557649448</v>
      </c>
    </row>
    <row r="455" spans="1:15" x14ac:dyDescent="0.2">
      <c r="A455" t="s">
        <v>1</v>
      </c>
      <c r="B455" t="s">
        <v>0</v>
      </c>
      <c r="C455">
        <v>16</v>
      </c>
      <c r="D455">
        <v>0.34211421012878401</v>
      </c>
      <c r="E455" t="s">
        <v>0</v>
      </c>
      <c r="F455" t="s">
        <v>0</v>
      </c>
      <c r="G455">
        <v>27.354092144362198</v>
      </c>
      <c r="H455">
        <v>34.522108877462003</v>
      </c>
      <c r="I455">
        <v>28.2812668926803</v>
      </c>
      <c r="J455">
        <v>28.259763451208201</v>
      </c>
      <c r="K455">
        <v>44.769517525907602</v>
      </c>
      <c r="L455">
        <v>28.3580164178614</v>
      </c>
      <c r="M455">
        <f t="shared" si="21"/>
        <v>27.8069277977852</v>
      </c>
      <c r="N455">
        <f t="shared" si="22"/>
        <v>39.645813201684803</v>
      </c>
      <c r="O455">
        <f t="shared" si="23"/>
        <v>28.31964165527085</v>
      </c>
    </row>
    <row r="456" spans="1:15" x14ac:dyDescent="0.2">
      <c r="A456" t="s">
        <v>1</v>
      </c>
      <c r="B456" t="s">
        <v>0</v>
      </c>
      <c r="C456">
        <v>14</v>
      </c>
      <c r="D456">
        <v>0.116389974951744</v>
      </c>
      <c r="E456" t="s">
        <v>0</v>
      </c>
      <c r="F456" t="s">
        <v>0</v>
      </c>
      <c r="G456">
        <v>25.231893192832899</v>
      </c>
      <c r="H456">
        <v>38.975611461224702</v>
      </c>
      <c r="I456">
        <v>25.419833812095899</v>
      </c>
      <c r="J456">
        <v>31.670015697955801</v>
      </c>
      <c r="K456">
        <v>49.644918514101001</v>
      </c>
      <c r="L456">
        <v>31.7398505039193</v>
      </c>
      <c r="M456">
        <f t="shared" si="21"/>
        <v>28.450954445394352</v>
      </c>
      <c r="N456">
        <f t="shared" si="22"/>
        <v>44.310264987662848</v>
      </c>
      <c r="O456">
        <f t="shared" si="23"/>
        <v>28.579842158007601</v>
      </c>
    </row>
    <row r="457" spans="1:15" x14ac:dyDescent="0.2">
      <c r="A457" t="s">
        <v>1</v>
      </c>
      <c r="B457" t="s">
        <v>0</v>
      </c>
      <c r="C457">
        <v>14</v>
      </c>
      <c r="D457">
        <v>0.23752610385417899</v>
      </c>
      <c r="E457" t="s">
        <v>0</v>
      </c>
      <c r="F457" t="s">
        <v>0</v>
      </c>
      <c r="G457">
        <v>10.7403788967826</v>
      </c>
      <c r="H457">
        <v>19.124912582292499</v>
      </c>
      <c r="I457">
        <v>11.4738227493813</v>
      </c>
      <c r="J457">
        <v>17.398267499248199</v>
      </c>
      <c r="K457">
        <v>29.707214548073001</v>
      </c>
      <c r="L457">
        <v>17.665921765616201</v>
      </c>
      <c r="M457">
        <f t="shared" si="21"/>
        <v>14.0693231980154</v>
      </c>
      <c r="N457">
        <f t="shared" si="22"/>
        <v>24.41606356518275</v>
      </c>
      <c r="O457">
        <f t="shared" si="23"/>
        <v>14.569872257498751</v>
      </c>
    </row>
    <row r="458" spans="1:15" x14ac:dyDescent="0.2">
      <c r="A458" t="s">
        <v>1</v>
      </c>
      <c r="B458" t="s">
        <v>0</v>
      </c>
      <c r="C458">
        <v>14</v>
      </c>
      <c r="D458">
        <v>0.13485193252563399</v>
      </c>
      <c r="E458" t="s">
        <v>0</v>
      </c>
      <c r="F458" t="s">
        <v>0</v>
      </c>
      <c r="G458">
        <v>27.158736156120298</v>
      </c>
      <c r="H458">
        <v>38.053692961082398</v>
      </c>
      <c r="I458">
        <v>27.528045149710099</v>
      </c>
      <c r="J458">
        <v>30.857827296320501</v>
      </c>
      <c r="K458">
        <v>47.725915581334299</v>
      </c>
      <c r="L458">
        <v>30.9481575315138</v>
      </c>
      <c r="M458">
        <f t="shared" si="21"/>
        <v>29.0082817262204</v>
      </c>
      <c r="N458">
        <f t="shared" si="22"/>
        <v>42.889804271208348</v>
      </c>
      <c r="O458">
        <f t="shared" si="23"/>
        <v>29.238101340611948</v>
      </c>
    </row>
    <row r="459" spans="1:15" x14ac:dyDescent="0.2">
      <c r="A459" t="s">
        <v>1</v>
      </c>
      <c r="B459" t="s">
        <v>0</v>
      </c>
      <c r="C459">
        <v>12</v>
      </c>
      <c r="D459">
        <v>0.17759969830513</v>
      </c>
      <c r="E459" t="s">
        <v>0</v>
      </c>
      <c r="F459" t="s">
        <v>0</v>
      </c>
      <c r="G459">
        <v>23.384042549165098</v>
      </c>
      <c r="H459">
        <v>33.9825014786922</v>
      </c>
      <c r="I459">
        <v>23.781675803744701</v>
      </c>
      <c r="J459">
        <v>30.385385037911799</v>
      </c>
      <c r="K459">
        <v>39.104372760462098</v>
      </c>
      <c r="L459">
        <v>31.012283708947599</v>
      </c>
      <c r="M459">
        <f t="shared" si="21"/>
        <v>26.884713793538449</v>
      </c>
      <c r="N459">
        <f t="shared" si="22"/>
        <v>36.543437119577149</v>
      </c>
      <c r="O459">
        <f t="shared" si="23"/>
        <v>27.396979756346148</v>
      </c>
    </row>
    <row r="460" spans="1:15" x14ac:dyDescent="0.2">
      <c r="A460" t="s">
        <v>1</v>
      </c>
      <c r="B460" t="s">
        <v>0</v>
      </c>
      <c r="C460">
        <v>14</v>
      </c>
      <c r="D460">
        <v>0.157185539603233</v>
      </c>
      <c r="E460" t="s">
        <v>0</v>
      </c>
      <c r="F460" t="s">
        <v>0</v>
      </c>
      <c r="G460">
        <v>15.702596924393299</v>
      </c>
      <c r="H460">
        <v>41.700860921081699</v>
      </c>
      <c r="I460">
        <v>15.713817556093501</v>
      </c>
      <c r="J460">
        <v>22.303031655357898</v>
      </c>
      <c r="K460">
        <v>26.261801981764201</v>
      </c>
      <c r="L460">
        <v>24.545585639111199</v>
      </c>
      <c r="M460">
        <f t="shared" si="21"/>
        <v>19.002814289875598</v>
      </c>
      <c r="N460">
        <f t="shared" si="22"/>
        <v>33.981331451422946</v>
      </c>
      <c r="O460">
        <f t="shared" si="23"/>
        <v>20.129701597602349</v>
      </c>
    </row>
    <row r="461" spans="1:15" x14ac:dyDescent="0.2">
      <c r="A461" t="s">
        <v>1</v>
      </c>
      <c r="B461" t="s">
        <v>0</v>
      </c>
      <c r="C461">
        <v>14</v>
      </c>
      <c r="D461">
        <v>0.145544007420539</v>
      </c>
      <c r="E461" t="s">
        <v>0</v>
      </c>
      <c r="F461" t="s">
        <v>0</v>
      </c>
      <c r="G461">
        <v>21.4774037636973</v>
      </c>
      <c r="H461">
        <v>28.698042496339099</v>
      </c>
      <c r="I461">
        <v>22.396495429873401</v>
      </c>
      <c r="J461">
        <v>29.160765849878</v>
      </c>
      <c r="K461">
        <v>41.828255779985497</v>
      </c>
      <c r="L461">
        <v>29.402629399838599</v>
      </c>
      <c r="M461">
        <f t="shared" si="21"/>
        <v>25.31908480678765</v>
      </c>
      <c r="N461">
        <f t="shared" si="22"/>
        <v>35.263149138162298</v>
      </c>
      <c r="O461">
        <f t="shared" si="23"/>
        <v>25.899562414856</v>
      </c>
    </row>
    <row r="462" spans="1:15" x14ac:dyDescent="0.2">
      <c r="A462" t="s">
        <v>1</v>
      </c>
      <c r="B462" t="s">
        <v>0</v>
      </c>
      <c r="C462">
        <v>6</v>
      </c>
      <c r="D462">
        <v>5.6173648685216897E-2</v>
      </c>
      <c r="E462" t="s">
        <v>0</v>
      </c>
      <c r="F462" t="s">
        <v>0</v>
      </c>
      <c r="G462">
        <v>27.998455648276799</v>
      </c>
      <c r="H462">
        <v>43.9028886004699</v>
      </c>
      <c r="I462">
        <v>28.111606177341201</v>
      </c>
      <c r="J462">
        <v>34.182095060824402</v>
      </c>
      <c r="K462">
        <v>57.8742806178279</v>
      </c>
      <c r="L462">
        <v>34.200701394125197</v>
      </c>
      <c r="M462">
        <f t="shared" si="21"/>
        <v>31.090275354550599</v>
      </c>
      <c r="N462">
        <f t="shared" si="22"/>
        <v>50.8885846091489</v>
      </c>
      <c r="O462">
        <f t="shared" si="23"/>
        <v>31.156153785733199</v>
      </c>
    </row>
    <row r="463" spans="1:15" x14ac:dyDescent="0.2">
      <c r="A463" t="s">
        <v>1</v>
      </c>
      <c r="B463" t="s">
        <v>0</v>
      </c>
      <c r="C463">
        <v>18</v>
      </c>
      <c r="D463">
        <v>0.33216118812561002</v>
      </c>
      <c r="E463" t="s">
        <v>0</v>
      </c>
      <c r="F463" t="s">
        <v>0</v>
      </c>
      <c r="G463">
        <v>18.303063200766498</v>
      </c>
      <c r="H463">
        <v>33.562147513524899</v>
      </c>
      <c r="I463">
        <v>18.436324141641201</v>
      </c>
      <c r="J463">
        <v>23.638177310258399</v>
      </c>
      <c r="K463">
        <v>31.125556968885899</v>
      </c>
      <c r="L463">
        <v>24.494634790829199</v>
      </c>
      <c r="M463">
        <f t="shared" si="21"/>
        <v>20.970620255512451</v>
      </c>
      <c r="N463">
        <f t="shared" si="22"/>
        <v>32.343852241205397</v>
      </c>
      <c r="O463">
        <f t="shared" si="23"/>
        <v>21.465479466235202</v>
      </c>
    </row>
    <row r="464" spans="1:15" x14ac:dyDescent="0.2">
      <c r="A464" t="s">
        <v>1</v>
      </c>
      <c r="B464" t="s">
        <v>0</v>
      </c>
      <c r="C464">
        <v>2</v>
      </c>
      <c r="D464">
        <v>4.2293030768632799E-2</v>
      </c>
      <c r="E464" t="s">
        <v>0</v>
      </c>
      <c r="F464" t="s">
        <v>0</v>
      </c>
      <c r="G464">
        <v>29.032425571692599</v>
      </c>
      <c r="H464">
        <v>42.105418928458199</v>
      </c>
      <c r="I464">
        <v>29.252182244921499</v>
      </c>
      <c r="J464">
        <v>29.146572991149</v>
      </c>
      <c r="K464">
        <v>51.195956601630201</v>
      </c>
      <c r="L464">
        <v>29.1737831280041</v>
      </c>
      <c r="M464">
        <f t="shared" si="21"/>
        <v>29.0894992814208</v>
      </c>
      <c r="N464">
        <f t="shared" si="22"/>
        <v>46.650687765044196</v>
      </c>
      <c r="O464">
        <f t="shared" si="23"/>
        <v>29.212982686462801</v>
      </c>
    </row>
    <row r="465" spans="1:15" x14ac:dyDescent="0.2">
      <c r="A465" t="s">
        <v>1</v>
      </c>
      <c r="B465" t="s">
        <v>0</v>
      </c>
      <c r="C465">
        <v>4</v>
      </c>
      <c r="D465">
        <v>0.11457249522209099</v>
      </c>
      <c r="E465" t="s">
        <v>0</v>
      </c>
      <c r="F465" t="s">
        <v>0</v>
      </c>
      <c r="G465">
        <v>-16.3594636282164</v>
      </c>
      <c r="H465">
        <v>-15.888252463246999</v>
      </c>
      <c r="I465">
        <v>9.5184671786322994</v>
      </c>
      <c r="J465">
        <v>16.940359931107398</v>
      </c>
      <c r="K465">
        <v>17.549862737877699</v>
      </c>
      <c r="L465">
        <v>25.8453185162072</v>
      </c>
      <c r="M465">
        <f t="shared" si="21"/>
        <v>0.29044815144549929</v>
      </c>
      <c r="N465">
        <f t="shared" si="22"/>
        <v>0.83080513731535</v>
      </c>
      <c r="O465">
        <f t="shared" si="23"/>
        <v>17.68189284741975</v>
      </c>
    </row>
    <row r="466" spans="1:15" x14ac:dyDescent="0.2">
      <c r="A466" t="s">
        <v>1</v>
      </c>
      <c r="B466" t="s">
        <v>0</v>
      </c>
      <c r="C466">
        <v>6</v>
      </c>
      <c r="D466">
        <v>6.8111799657344804E-2</v>
      </c>
      <c r="E466" t="s">
        <v>0</v>
      </c>
      <c r="F466" t="s">
        <v>0</v>
      </c>
      <c r="G466">
        <v>29.358017269102302</v>
      </c>
      <c r="H466">
        <v>49.224476759266501</v>
      </c>
      <c r="I466">
        <v>29.403087305838799</v>
      </c>
      <c r="J466">
        <v>29.9648758410117</v>
      </c>
      <c r="K466">
        <v>48.377948564365802</v>
      </c>
      <c r="L466">
        <v>30.027980253877601</v>
      </c>
      <c r="M466">
        <f t="shared" si="21"/>
        <v>29.661446555057001</v>
      </c>
      <c r="N466">
        <f t="shared" si="22"/>
        <v>48.801212661816152</v>
      </c>
      <c r="O466">
        <f t="shared" si="23"/>
        <v>29.715533779858198</v>
      </c>
    </row>
    <row r="467" spans="1:15" x14ac:dyDescent="0.2">
      <c r="A467" t="s">
        <v>1</v>
      </c>
      <c r="B467" t="s">
        <v>0</v>
      </c>
      <c r="C467">
        <v>12</v>
      </c>
      <c r="D467">
        <v>0.128381252288818</v>
      </c>
      <c r="E467" t="s">
        <v>0</v>
      </c>
      <c r="F467" t="s">
        <v>0</v>
      </c>
      <c r="G467">
        <v>28.100398833769098</v>
      </c>
      <c r="H467">
        <v>49.832548037056497</v>
      </c>
      <c r="I467">
        <v>28.129687564497701</v>
      </c>
      <c r="J467">
        <v>31.336788768990701</v>
      </c>
      <c r="K467">
        <v>49.981095750492798</v>
      </c>
      <c r="L467">
        <v>31.3965823569945</v>
      </c>
      <c r="M467">
        <f t="shared" si="21"/>
        <v>29.7185938013799</v>
      </c>
      <c r="N467">
        <f t="shared" si="22"/>
        <v>49.906821893774648</v>
      </c>
      <c r="O467">
        <f t="shared" si="23"/>
        <v>29.7631349607461</v>
      </c>
    </row>
    <row r="468" spans="1:15" x14ac:dyDescent="0.2">
      <c r="A468" t="s">
        <v>1</v>
      </c>
      <c r="B468" t="s">
        <v>0</v>
      </c>
      <c r="C468">
        <v>16</v>
      </c>
      <c r="D468">
        <v>0.28843903541564903</v>
      </c>
      <c r="E468" t="s">
        <v>0</v>
      </c>
      <c r="F468" t="s">
        <v>0</v>
      </c>
      <c r="G468">
        <v>-4.72877939569047</v>
      </c>
      <c r="H468">
        <v>0.29747333541286503</v>
      </c>
      <c r="I468">
        <v>-0.22587203957102001</v>
      </c>
      <c r="J468">
        <v>7.2067309944206697</v>
      </c>
      <c r="K468">
        <v>15.717439403472399</v>
      </c>
      <c r="L468">
        <v>7.9812138538540003</v>
      </c>
      <c r="M468">
        <f t="shared" si="21"/>
        <v>1.2389757993650998</v>
      </c>
      <c r="N468">
        <f t="shared" si="22"/>
        <v>8.0074563694426324</v>
      </c>
      <c r="O468">
        <f t="shared" si="23"/>
        <v>3.8776709071414901</v>
      </c>
    </row>
    <row r="469" spans="1:15" x14ac:dyDescent="0.2">
      <c r="A469" t="s">
        <v>1</v>
      </c>
      <c r="B469" t="s">
        <v>0</v>
      </c>
      <c r="C469">
        <v>6</v>
      </c>
      <c r="D469">
        <v>5.4356627166271203E-2</v>
      </c>
      <c r="E469" t="s">
        <v>0</v>
      </c>
      <c r="F469" t="s">
        <v>0</v>
      </c>
      <c r="G469">
        <v>15.504343874850001</v>
      </c>
      <c r="H469">
        <v>42.511139860931799</v>
      </c>
      <c r="I469">
        <v>15.5132478583139</v>
      </c>
      <c r="J469">
        <v>26.963092012077102</v>
      </c>
      <c r="K469">
        <v>35.397618591912497</v>
      </c>
      <c r="L469">
        <v>27.636561307672</v>
      </c>
      <c r="M469">
        <f t="shared" si="21"/>
        <v>21.233717943463553</v>
      </c>
      <c r="N469">
        <f t="shared" si="22"/>
        <v>38.954379226422148</v>
      </c>
      <c r="O469">
        <f t="shared" si="23"/>
        <v>21.57490458299295</v>
      </c>
    </row>
    <row r="470" spans="1:15" x14ac:dyDescent="0.2">
      <c r="A470" t="s">
        <v>1</v>
      </c>
      <c r="B470" t="s">
        <v>0</v>
      </c>
      <c r="C470">
        <v>18</v>
      </c>
      <c r="D470">
        <v>0.18964213132858199</v>
      </c>
      <c r="E470" t="s">
        <v>0</v>
      </c>
      <c r="F470" t="s">
        <v>0</v>
      </c>
      <c r="G470">
        <v>15.2072018981833</v>
      </c>
      <c r="H470">
        <v>37.406688400266702</v>
      </c>
      <c r="I470">
        <v>15.2342419993433</v>
      </c>
      <c r="J470">
        <v>22.2170934307854</v>
      </c>
      <c r="K470">
        <v>28.222402796850901</v>
      </c>
      <c r="L470">
        <v>23.478124206358</v>
      </c>
      <c r="M470">
        <f t="shared" si="21"/>
        <v>18.712147664484348</v>
      </c>
      <c r="N470">
        <f t="shared" si="22"/>
        <v>32.814545598558801</v>
      </c>
      <c r="O470">
        <f t="shared" si="23"/>
        <v>19.35618310285065</v>
      </c>
    </row>
    <row r="471" spans="1:15" x14ac:dyDescent="0.2">
      <c r="A471" t="s">
        <v>1</v>
      </c>
      <c r="B471" t="s">
        <v>0</v>
      </c>
      <c r="C471">
        <v>16</v>
      </c>
      <c r="D471">
        <v>0.25187727808952298</v>
      </c>
      <c r="E471" t="s">
        <v>0</v>
      </c>
      <c r="F471" t="s">
        <v>0</v>
      </c>
      <c r="G471">
        <v>-8.3546101293633299</v>
      </c>
      <c r="H471">
        <v>-8.0372403800447891</v>
      </c>
      <c r="I471">
        <v>11.836381057795901</v>
      </c>
      <c r="J471">
        <v>8.1931092869530495</v>
      </c>
      <c r="K471">
        <v>20.850596623475901</v>
      </c>
      <c r="L471">
        <v>8.4708193034477599</v>
      </c>
      <c r="M471">
        <f t="shared" si="21"/>
        <v>-8.0750421205140199E-2</v>
      </c>
      <c r="N471">
        <f t="shared" si="22"/>
        <v>6.4066781217155562</v>
      </c>
      <c r="O471">
        <f t="shared" si="23"/>
        <v>10.153600180621829</v>
      </c>
    </row>
    <row r="472" spans="1:15" x14ac:dyDescent="0.2">
      <c r="A472" t="s">
        <v>1</v>
      </c>
      <c r="B472" t="s">
        <v>0</v>
      </c>
      <c r="C472">
        <v>14</v>
      </c>
      <c r="D472">
        <v>0.24658231437206199</v>
      </c>
      <c r="E472" t="s">
        <v>0</v>
      </c>
      <c r="F472" t="s">
        <v>0</v>
      </c>
      <c r="G472">
        <v>18.140754612323398</v>
      </c>
      <c r="H472">
        <v>37.1904560672372</v>
      </c>
      <c r="I472">
        <v>18.1959753679632</v>
      </c>
      <c r="J472">
        <v>21.352655946912101</v>
      </c>
      <c r="K472">
        <v>28.775134222410401</v>
      </c>
      <c r="L472">
        <v>22.2257337737645</v>
      </c>
      <c r="M472">
        <f t="shared" si="21"/>
        <v>19.74670527961775</v>
      </c>
      <c r="N472">
        <f t="shared" si="22"/>
        <v>32.982795144823797</v>
      </c>
      <c r="O472">
        <f t="shared" si="23"/>
        <v>20.210854570863852</v>
      </c>
    </row>
    <row r="473" spans="1:15" x14ac:dyDescent="0.2">
      <c r="A473" t="s">
        <v>1</v>
      </c>
      <c r="B473" t="s">
        <v>0</v>
      </c>
      <c r="C473">
        <v>6</v>
      </c>
      <c r="D473">
        <v>9.1165192425250993E-2</v>
      </c>
      <c r="E473" t="s">
        <v>0</v>
      </c>
      <c r="F473" t="s">
        <v>0</v>
      </c>
      <c r="G473">
        <v>25.779507367411799</v>
      </c>
      <c r="H473">
        <v>45.602776375969903</v>
      </c>
      <c r="I473">
        <v>25.825097322062401</v>
      </c>
      <c r="J473">
        <v>27.6715458855005</v>
      </c>
      <c r="K473">
        <v>40.854441592090197</v>
      </c>
      <c r="L473">
        <v>27.885769819095401</v>
      </c>
      <c r="M473">
        <f t="shared" si="21"/>
        <v>26.725526626456151</v>
      </c>
      <c r="N473">
        <f t="shared" si="22"/>
        <v>43.228608984030046</v>
      </c>
      <c r="O473">
        <f t="shared" si="23"/>
        <v>26.855433570578903</v>
      </c>
    </row>
    <row r="474" spans="1:15" x14ac:dyDescent="0.2">
      <c r="A474" t="s">
        <v>1</v>
      </c>
      <c r="B474" t="s">
        <v>0</v>
      </c>
      <c r="C474">
        <v>14</v>
      </c>
      <c r="D474">
        <v>0.35149127244949302</v>
      </c>
      <c r="E474" t="s">
        <v>0</v>
      </c>
      <c r="F474" t="s">
        <v>0</v>
      </c>
      <c r="G474">
        <v>-5.6045757621213603</v>
      </c>
      <c r="H474">
        <v>-5.54682396658069</v>
      </c>
      <c r="I474">
        <v>19.801360723251801</v>
      </c>
      <c r="J474">
        <v>7.6754144214834898</v>
      </c>
      <c r="K474">
        <v>21.4653051366186</v>
      </c>
      <c r="L474">
        <v>7.89166287606918</v>
      </c>
      <c r="M474">
        <f t="shared" si="21"/>
        <v>1.0354193296810648</v>
      </c>
      <c r="N474">
        <f t="shared" si="22"/>
        <v>7.9592405850189554</v>
      </c>
      <c r="O474">
        <f t="shared" si="23"/>
        <v>13.84651179966049</v>
      </c>
    </row>
    <row r="475" spans="1:15" x14ac:dyDescent="0.2">
      <c r="A475" t="s">
        <v>1</v>
      </c>
      <c r="B475" t="s">
        <v>0</v>
      </c>
      <c r="C475">
        <v>10</v>
      </c>
      <c r="D475">
        <v>0.13101281225681299</v>
      </c>
      <c r="E475" t="s">
        <v>0</v>
      </c>
      <c r="F475" t="s">
        <v>0</v>
      </c>
      <c r="G475">
        <v>10.9997146680327</v>
      </c>
      <c r="H475">
        <v>35.2292955611968</v>
      </c>
      <c r="I475">
        <v>11.017447578935499</v>
      </c>
      <c r="J475">
        <v>20.116928815386501</v>
      </c>
      <c r="K475">
        <v>25.105769658382901</v>
      </c>
      <c r="L475">
        <v>21.786367273345501</v>
      </c>
      <c r="M475">
        <f t="shared" si="21"/>
        <v>15.558321741709602</v>
      </c>
      <c r="N475">
        <f t="shared" si="22"/>
        <v>30.167532609789852</v>
      </c>
      <c r="O475">
        <f t="shared" si="23"/>
        <v>16.4019074261405</v>
      </c>
    </row>
    <row r="476" spans="1:15" x14ac:dyDescent="0.2">
      <c r="A476" t="s">
        <v>1</v>
      </c>
      <c r="B476" t="s">
        <v>0</v>
      </c>
      <c r="C476">
        <v>12</v>
      </c>
      <c r="D476">
        <v>0.23673366010189001</v>
      </c>
      <c r="E476" t="s">
        <v>0</v>
      </c>
      <c r="F476" t="s">
        <v>0</v>
      </c>
      <c r="G476">
        <v>1.53708559063318</v>
      </c>
      <c r="H476">
        <v>31.294230175253301</v>
      </c>
      <c r="I476">
        <v>1.54490329318714</v>
      </c>
      <c r="J476">
        <v>10.5536826449322</v>
      </c>
      <c r="K476">
        <v>11.1983444627419</v>
      </c>
      <c r="L476">
        <v>19.474216019021299</v>
      </c>
      <c r="M476">
        <f t="shared" si="21"/>
        <v>6.0453841177826906</v>
      </c>
      <c r="N476">
        <f t="shared" si="22"/>
        <v>21.246287318997602</v>
      </c>
      <c r="O476">
        <f t="shared" si="23"/>
        <v>10.509559656104219</v>
      </c>
    </row>
    <row r="477" spans="1:15" x14ac:dyDescent="0.2">
      <c r="A477" t="s">
        <v>1</v>
      </c>
      <c r="B477" t="s">
        <v>0</v>
      </c>
      <c r="C477">
        <v>20</v>
      </c>
      <c r="D477">
        <v>0.19392542541027</v>
      </c>
      <c r="E477" t="s">
        <v>0</v>
      </c>
      <c r="F477" t="s">
        <v>0</v>
      </c>
      <c r="G477">
        <v>25.013723521982101</v>
      </c>
      <c r="H477">
        <v>34.685390432246301</v>
      </c>
      <c r="I477">
        <v>25.510836921551601</v>
      </c>
      <c r="J477">
        <v>31.676338315336199</v>
      </c>
      <c r="K477">
        <v>45.427667071034698</v>
      </c>
      <c r="L477">
        <v>31.863518340183202</v>
      </c>
      <c r="M477">
        <f t="shared" si="21"/>
        <v>28.345030918659148</v>
      </c>
      <c r="N477">
        <f t="shared" si="22"/>
        <v>40.056528751640499</v>
      </c>
      <c r="O477">
        <f t="shared" si="23"/>
        <v>28.687177630867403</v>
      </c>
    </row>
    <row r="478" spans="1:15" x14ac:dyDescent="0.2">
      <c r="A478" t="s">
        <v>1</v>
      </c>
      <c r="B478" t="s">
        <v>0</v>
      </c>
      <c r="C478">
        <v>12</v>
      </c>
      <c r="D478">
        <v>0.21205519139766599</v>
      </c>
      <c r="E478" t="s">
        <v>0</v>
      </c>
      <c r="F478" t="s">
        <v>0</v>
      </c>
      <c r="G478">
        <v>20.632343323430501</v>
      </c>
      <c r="H478">
        <v>25.068979534282899</v>
      </c>
      <c r="I478">
        <v>22.584230355678098</v>
      </c>
      <c r="J478">
        <v>26.4404260707805</v>
      </c>
      <c r="K478">
        <v>38.313680574285698</v>
      </c>
      <c r="L478">
        <v>26.732784296392701</v>
      </c>
      <c r="M478">
        <f t="shared" si="21"/>
        <v>23.5363846971055</v>
      </c>
      <c r="N478">
        <f t="shared" si="22"/>
        <v>31.6913300542843</v>
      </c>
      <c r="O478">
        <f t="shared" si="23"/>
        <v>24.658507326035398</v>
      </c>
    </row>
    <row r="479" spans="1:15" x14ac:dyDescent="0.2">
      <c r="A479" t="s">
        <v>1</v>
      </c>
      <c r="B479" t="s">
        <v>0</v>
      </c>
      <c r="C479">
        <v>14</v>
      </c>
      <c r="D479">
        <v>0.25674620270728998</v>
      </c>
      <c r="E479" t="s">
        <v>0</v>
      </c>
      <c r="F479" t="s">
        <v>0</v>
      </c>
      <c r="G479">
        <v>35.1845607592725</v>
      </c>
      <c r="H479">
        <v>47.883109518628103</v>
      </c>
      <c r="I479">
        <v>35.424440032934498</v>
      </c>
      <c r="J479">
        <v>27.737064466649802</v>
      </c>
      <c r="K479">
        <v>54.422794612764299</v>
      </c>
      <c r="L479">
        <v>27.746405767601399</v>
      </c>
      <c r="M479">
        <f t="shared" si="21"/>
        <v>31.460812612961149</v>
      </c>
      <c r="N479">
        <f t="shared" si="22"/>
        <v>51.152952065696198</v>
      </c>
      <c r="O479">
        <f t="shared" si="23"/>
        <v>31.58542290026795</v>
      </c>
    </row>
    <row r="480" spans="1:15" x14ac:dyDescent="0.2">
      <c r="A480" t="s">
        <v>1</v>
      </c>
      <c r="B480" t="s">
        <v>0</v>
      </c>
      <c r="C480">
        <v>4</v>
      </c>
      <c r="D480">
        <v>4.0997553616762099E-2</v>
      </c>
      <c r="E480" t="s">
        <v>0</v>
      </c>
      <c r="F480" t="s">
        <v>0</v>
      </c>
      <c r="G480">
        <v>16.3897785914642</v>
      </c>
      <c r="H480">
        <v>38.545725508695199</v>
      </c>
      <c r="I480">
        <v>16.416901993738801</v>
      </c>
      <c r="J480">
        <v>30.857188014701901</v>
      </c>
      <c r="K480">
        <v>38.159822126123103</v>
      </c>
      <c r="L480">
        <v>31.7521185481333</v>
      </c>
      <c r="M480">
        <f t="shared" si="21"/>
        <v>23.623483303083049</v>
      </c>
      <c r="N480">
        <f t="shared" si="22"/>
        <v>38.352773817409151</v>
      </c>
      <c r="O480">
        <f t="shared" si="23"/>
        <v>24.08451027093605</v>
      </c>
    </row>
    <row r="481" spans="1:15" x14ac:dyDescent="0.2">
      <c r="A481" t="s">
        <v>1</v>
      </c>
      <c r="B481" t="s">
        <v>0</v>
      </c>
      <c r="C481">
        <v>18</v>
      </c>
      <c r="D481">
        <v>0.150329023599624</v>
      </c>
      <c r="E481" t="s">
        <v>0</v>
      </c>
      <c r="F481" t="s">
        <v>0</v>
      </c>
      <c r="G481">
        <v>27.1088327948626</v>
      </c>
      <c r="H481">
        <v>41.068933001159898</v>
      </c>
      <c r="I481">
        <v>27.287266016838501</v>
      </c>
      <c r="J481">
        <v>30.4832968678014</v>
      </c>
      <c r="K481">
        <v>46.802257703525498</v>
      </c>
      <c r="L481">
        <v>30.585954277505699</v>
      </c>
      <c r="M481">
        <f t="shared" si="21"/>
        <v>28.796064831332</v>
      </c>
      <c r="N481">
        <f t="shared" si="22"/>
        <v>43.935595352342702</v>
      </c>
      <c r="O481">
        <f t="shared" si="23"/>
        <v>28.9366101471721</v>
      </c>
    </row>
    <row r="482" spans="1:15" x14ac:dyDescent="0.2">
      <c r="A482" t="s">
        <v>1</v>
      </c>
      <c r="B482" t="s">
        <v>0</v>
      </c>
      <c r="C482">
        <v>12</v>
      </c>
      <c r="D482">
        <v>0.281907439231872</v>
      </c>
      <c r="E482" t="s">
        <v>0</v>
      </c>
      <c r="F482" t="s">
        <v>0</v>
      </c>
      <c r="G482">
        <v>20.839129797407399</v>
      </c>
      <c r="H482">
        <v>30.298851034759899</v>
      </c>
      <c r="I482">
        <v>21.3651568809399</v>
      </c>
      <c r="J482">
        <v>22.5448202215522</v>
      </c>
      <c r="K482">
        <v>33.115858286025997</v>
      </c>
      <c r="L482">
        <v>22.945462899501699</v>
      </c>
      <c r="M482">
        <f t="shared" si="21"/>
        <v>21.691975009479798</v>
      </c>
      <c r="N482">
        <f t="shared" si="22"/>
        <v>31.707354660392948</v>
      </c>
      <c r="O482">
        <f t="shared" si="23"/>
        <v>22.155309890220799</v>
      </c>
    </row>
    <row r="483" spans="1:15" x14ac:dyDescent="0.2">
      <c r="A483" t="s">
        <v>1</v>
      </c>
      <c r="B483" t="s">
        <v>0</v>
      </c>
      <c r="C483">
        <v>10</v>
      </c>
      <c r="D483">
        <v>0.13543583452701499</v>
      </c>
      <c r="E483" t="s">
        <v>0</v>
      </c>
      <c r="F483" t="s">
        <v>0</v>
      </c>
      <c r="G483">
        <v>31.697695325311301</v>
      </c>
      <c r="H483">
        <v>42.119696059406799</v>
      </c>
      <c r="I483">
        <v>32.111082177503299</v>
      </c>
      <c r="J483">
        <v>33.137094817567402</v>
      </c>
      <c r="K483">
        <v>52.723175423731199</v>
      </c>
      <c r="L483">
        <v>33.185155017421998</v>
      </c>
      <c r="M483">
        <f t="shared" si="21"/>
        <v>32.417395071439351</v>
      </c>
      <c r="N483">
        <f t="shared" si="22"/>
        <v>47.421435741568999</v>
      </c>
      <c r="O483">
        <f t="shared" si="23"/>
        <v>32.648118597462648</v>
      </c>
    </row>
    <row r="484" spans="1:15" x14ac:dyDescent="0.2">
      <c r="A484" t="s">
        <v>1</v>
      </c>
      <c r="B484" t="s">
        <v>0</v>
      </c>
      <c r="C484">
        <v>14</v>
      </c>
      <c r="D484">
        <v>0.139129027724266</v>
      </c>
      <c r="E484" t="s">
        <v>0</v>
      </c>
      <c r="F484" t="s">
        <v>0</v>
      </c>
      <c r="G484">
        <v>26.422972179406699</v>
      </c>
      <c r="H484">
        <v>35.4024147065238</v>
      </c>
      <c r="I484">
        <v>27.0115443652153</v>
      </c>
      <c r="J484">
        <v>30.816071563047501</v>
      </c>
      <c r="K484">
        <v>52.890562477057102</v>
      </c>
      <c r="L484">
        <v>30.843113895628399</v>
      </c>
      <c r="M484">
        <f t="shared" si="21"/>
        <v>28.6195218712271</v>
      </c>
      <c r="N484">
        <f t="shared" si="22"/>
        <v>44.146488591790451</v>
      </c>
      <c r="O484">
        <f t="shared" si="23"/>
        <v>28.92732913042185</v>
      </c>
    </row>
    <row r="485" spans="1:15" x14ac:dyDescent="0.2">
      <c r="A485" t="s">
        <v>1</v>
      </c>
      <c r="B485" t="s">
        <v>0</v>
      </c>
      <c r="C485">
        <v>16</v>
      </c>
      <c r="D485">
        <v>0.16358850896358401</v>
      </c>
      <c r="E485" t="s">
        <v>0</v>
      </c>
      <c r="F485" t="s">
        <v>0</v>
      </c>
      <c r="G485">
        <v>19.6304927825636</v>
      </c>
      <c r="H485">
        <v>31.012039205623498</v>
      </c>
      <c r="I485">
        <v>19.9619728721587</v>
      </c>
      <c r="J485">
        <v>25.916728791813501</v>
      </c>
      <c r="K485">
        <v>36.416401438710402</v>
      </c>
      <c r="L485">
        <v>26.3231644928935</v>
      </c>
      <c r="M485">
        <f t="shared" si="21"/>
        <v>22.773610787188552</v>
      </c>
      <c r="N485">
        <f t="shared" si="22"/>
        <v>33.714220322166952</v>
      </c>
      <c r="O485">
        <f t="shared" si="23"/>
        <v>23.1425686825261</v>
      </c>
    </row>
    <row r="486" spans="1:15" x14ac:dyDescent="0.2">
      <c r="A486" t="s">
        <v>1</v>
      </c>
      <c r="B486" t="s">
        <v>0</v>
      </c>
      <c r="C486">
        <v>2</v>
      </c>
      <c r="D486">
        <v>1.9357005134224801E-2</v>
      </c>
      <c r="E486" t="s">
        <v>0</v>
      </c>
      <c r="F486" t="s">
        <v>0</v>
      </c>
      <c r="G486">
        <v>28.1138753842278</v>
      </c>
      <c r="H486">
        <v>48.780724399470301</v>
      </c>
      <c r="I486">
        <v>28.151341233779299</v>
      </c>
      <c r="J486">
        <v>28.830324377079801</v>
      </c>
      <c r="K486">
        <v>52.576263674418698</v>
      </c>
      <c r="L486">
        <v>28.848718348762201</v>
      </c>
      <c r="M486">
        <f t="shared" si="21"/>
        <v>28.472099880653801</v>
      </c>
      <c r="N486">
        <f t="shared" si="22"/>
        <v>50.6784940369445</v>
      </c>
      <c r="O486">
        <f t="shared" si="23"/>
        <v>28.500029791270748</v>
      </c>
    </row>
    <row r="487" spans="1:15" x14ac:dyDescent="0.2">
      <c r="A487" t="s">
        <v>1</v>
      </c>
      <c r="B487" t="s">
        <v>0</v>
      </c>
      <c r="C487">
        <v>14</v>
      </c>
      <c r="D487">
        <v>0.21657876670360501</v>
      </c>
      <c r="E487" t="s">
        <v>0</v>
      </c>
      <c r="F487" t="s">
        <v>0</v>
      </c>
      <c r="G487">
        <v>33.105263075255401</v>
      </c>
      <c r="H487">
        <v>48.565791114711999</v>
      </c>
      <c r="I487">
        <v>33.2306323894108</v>
      </c>
      <c r="J487">
        <v>27.9593352309499</v>
      </c>
      <c r="K487">
        <v>52.446947873076702</v>
      </c>
      <c r="L487">
        <v>27.974840876647601</v>
      </c>
      <c r="M487">
        <f t="shared" si="21"/>
        <v>30.532299153102649</v>
      </c>
      <c r="N487">
        <f t="shared" si="22"/>
        <v>50.506369493894354</v>
      </c>
      <c r="O487">
        <f t="shared" si="23"/>
        <v>30.602736633029203</v>
      </c>
    </row>
    <row r="488" spans="1:15" x14ac:dyDescent="0.2">
      <c r="A488" t="s">
        <v>1</v>
      </c>
      <c r="B488" t="s">
        <v>0</v>
      </c>
      <c r="C488">
        <v>20</v>
      </c>
      <c r="D488">
        <v>0.155473202466964</v>
      </c>
      <c r="E488" t="s">
        <v>0</v>
      </c>
      <c r="F488" t="s">
        <v>0</v>
      </c>
      <c r="G488">
        <v>27.732790814562001</v>
      </c>
      <c r="H488">
        <v>39.3869813656895</v>
      </c>
      <c r="I488">
        <v>28.040647455697201</v>
      </c>
      <c r="J488">
        <v>29.963117150732302</v>
      </c>
      <c r="K488">
        <v>48.799564958390697</v>
      </c>
      <c r="L488">
        <v>30.0203214484218</v>
      </c>
      <c r="M488">
        <f t="shared" si="21"/>
        <v>28.847953982647152</v>
      </c>
      <c r="N488">
        <f t="shared" si="22"/>
        <v>44.093273162040099</v>
      </c>
      <c r="O488">
        <f t="shared" si="23"/>
        <v>29.0304844520595</v>
      </c>
    </row>
    <row r="489" spans="1:15" x14ac:dyDescent="0.2">
      <c r="A489" t="s">
        <v>1</v>
      </c>
      <c r="B489" t="s">
        <v>0</v>
      </c>
      <c r="C489">
        <v>0</v>
      </c>
      <c r="D489">
        <v>0</v>
      </c>
      <c r="E489" t="s">
        <v>0</v>
      </c>
      <c r="F489" t="s">
        <v>0</v>
      </c>
      <c r="J489">
        <v>36.217968931988899</v>
      </c>
      <c r="L489">
        <v>36.217968931988899</v>
      </c>
      <c r="M489">
        <f t="shared" ref="M489:M552" si="24">IF(ISERROR(AVERAGE(G489,J489)), "", AVERAGE(G489,J489))</f>
        <v>36.217968931988899</v>
      </c>
      <c r="N489" t="str">
        <f t="shared" ref="N489:N552" si="25">IF(ISERROR(AVERAGE(H489,K489)), "", AVERAGE(H489,K489))</f>
        <v/>
      </c>
      <c r="O489">
        <f t="shared" ref="O489:O552" si="26">IF(ISERROR(AVERAGE(I489,L489)), "", AVERAGE(I489,L489))</f>
        <v>36.217968931988899</v>
      </c>
    </row>
    <row r="490" spans="1:15" x14ac:dyDescent="0.2">
      <c r="A490" t="s">
        <v>1</v>
      </c>
      <c r="B490" t="s">
        <v>0</v>
      </c>
      <c r="C490">
        <v>0</v>
      </c>
      <c r="D490">
        <v>0</v>
      </c>
      <c r="E490" t="s">
        <v>0</v>
      </c>
      <c r="F490" t="s">
        <v>0</v>
      </c>
      <c r="J490">
        <v>30.877611141503699</v>
      </c>
      <c r="L490">
        <v>30.877611141503699</v>
      </c>
      <c r="M490">
        <f t="shared" si="24"/>
        <v>30.877611141503699</v>
      </c>
      <c r="N490" t="str">
        <f t="shared" si="25"/>
        <v/>
      </c>
      <c r="O490">
        <f t="shared" si="26"/>
        <v>30.877611141503699</v>
      </c>
    </row>
    <row r="491" spans="1:15" x14ac:dyDescent="0.2">
      <c r="A491" t="s">
        <v>1</v>
      </c>
      <c r="B491" t="s">
        <v>0</v>
      </c>
      <c r="C491">
        <v>0</v>
      </c>
      <c r="D491">
        <v>0</v>
      </c>
      <c r="E491" t="s">
        <v>0</v>
      </c>
      <c r="F491" t="s">
        <v>0</v>
      </c>
      <c r="J491">
        <v>33.249625482678397</v>
      </c>
      <c r="L491">
        <v>33.249625482678397</v>
      </c>
      <c r="M491">
        <f t="shared" si="24"/>
        <v>33.249625482678397</v>
      </c>
      <c r="N491" t="str">
        <f t="shared" si="25"/>
        <v/>
      </c>
      <c r="O491">
        <f t="shared" si="26"/>
        <v>33.249625482678397</v>
      </c>
    </row>
    <row r="492" spans="1:15" x14ac:dyDescent="0.2">
      <c r="A492" t="s">
        <v>1</v>
      </c>
      <c r="B492" t="s">
        <v>0</v>
      </c>
      <c r="C492">
        <v>0</v>
      </c>
      <c r="D492">
        <v>0</v>
      </c>
      <c r="E492" t="s">
        <v>0</v>
      </c>
      <c r="F492" t="s">
        <v>0</v>
      </c>
      <c r="J492">
        <v>31.270540966971701</v>
      </c>
      <c r="L492">
        <v>31.270540966971701</v>
      </c>
      <c r="M492">
        <f t="shared" si="24"/>
        <v>31.270540966971701</v>
      </c>
      <c r="N492" t="str">
        <f t="shared" si="25"/>
        <v/>
      </c>
      <c r="O492">
        <f t="shared" si="26"/>
        <v>31.270540966971701</v>
      </c>
    </row>
    <row r="493" spans="1:15" x14ac:dyDescent="0.2">
      <c r="A493" t="s">
        <v>1</v>
      </c>
      <c r="B493" t="s">
        <v>0</v>
      </c>
      <c r="C493">
        <v>0</v>
      </c>
      <c r="D493">
        <v>0</v>
      </c>
      <c r="E493" t="s">
        <v>0</v>
      </c>
      <c r="F493" t="s">
        <v>0</v>
      </c>
      <c r="J493">
        <v>34.269974528714897</v>
      </c>
      <c r="L493">
        <v>34.269974528714897</v>
      </c>
      <c r="M493">
        <f t="shared" si="24"/>
        <v>34.269974528714897</v>
      </c>
      <c r="N493" t="str">
        <f t="shared" si="25"/>
        <v/>
      </c>
      <c r="O493">
        <f t="shared" si="26"/>
        <v>34.269974528714897</v>
      </c>
    </row>
    <row r="494" spans="1:15" x14ac:dyDescent="0.2">
      <c r="A494" t="s">
        <v>1</v>
      </c>
      <c r="B494" t="s">
        <v>0</v>
      </c>
      <c r="C494">
        <v>0</v>
      </c>
      <c r="D494">
        <v>0</v>
      </c>
      <c r="E494" t="s">
        <v>0</v>
      </c>
      <c r="F494" t="s">
        <v>0</v>
      </c>
      <c r="J494">
        <v>31.045079853007401</v>
      </c>
      <c r="L494">
        <v>31.045079853007401</v>
      </c>
      <c r="M494">
        <f t="shared" si="24"/>
        <v>31.045079853007401</v>
      </c>
      <c r="N494" t="str">
        <f t="shared" si="25"/>
        <v/>
      </c>
      <c r="O494">
        <f t="shared" si="26"/>
        <v>31.045079853007401</v>
      </c>
    </row>
    <row r="495" spans="1:15" x14ac:dyDescent="0.2">
      <c r="A495" t="s">
        <v>1</v>
      </c>
      <c r="B495" t="s">
        <v>0</v>
      </c>
      <c r="C495">
        <v>0</v>
      </c>
      <c r="D495">
        <v>0</v>
      </c>
      <c r="E495" t="s">
        <v>0</v>
      </c>
      <c r="F495" t="s">
        <v>0</v>
      </c>
      <c r="J495">
        <v>32.518283506528498</v>
      </c>
      <c r="L495">
        <v>32.518283506528498</v>
      </c>
      <c r="M495">
        <f t="shared" si="24"/>
        <v>32.518283506528498</v>
      </c>
      <c r="N495" t="str">
        <f t="shared" si="25"/>
        <v/>
      </c>
      <c r="O495">
        <f t="shared" si="26"/>
        <v>32.518283506528498</v>
      </c>
    </row>
    <row r="496" spans="1:15" x14ac:dyDescent="0.2">
      <c r="A496" t="s">
        <v>1</v>
      </c>
      <c r="B496" t="s">
        <v>0</v>
      </c>
      <c r="C496">
        <v>0</v>
      </c>
      <c r="D496">
        <v>0</v>
      </c>
      <c r="E496" t="s">
        <v>0</v>
      </c>
      <c r="F496" t="s">
        <v>0</v>
      </c>
      <c r="J496">
        <v>39.694696336704098</v>
      </c>
      <c r="L496">
        <v>39.694696336704098</v>
      </c>
      <c r="M496">
        <f t="shared" si="24"/>
        <v>39.694696336704098</v>
      </c>
      <c r="N496" t="str">
        <f t="shared" si="25"/>
        <v/>
      </c>
      <c r="O496">
        <f t="shared" si="26"/>
        <v>39.694696336704098</v>
      </c>
    </row>
    <row r="497" spans="1:15" x14ac:dyDescent="0.2">
      <c r="A497" t="s">
        <v>1</v>
      </c>
      <c r="B497" t="s">
        <v>0</v>
      </c>
      <c r="C497">
        <v>0</v>
      </c>
      <c r="D497">
        <v>0</v>
      </c>
      <c r="E497" t="s">
        <v>0</v>
      </c>
      <c r="F497" t="s">
        <v>0</v>
      </c>
      <c r="J497">
        <v>31.948861663363399</v>
      </c>
      <c r="L497">
        <v>31.948861663363399</v>
      </c>
      <c r="M497">
        <f t="shared" si="24"/>
        <v>31.948861663363399</v>
      </c>
      <c r="N497" t="str">
        <f t="shared" si="25"/>
        <v/>
      </c>
      <c r="O497">
        <f t="shared" si="26"/>
        <v>31.948861663363399</v>
      </c>
    </row>
    <row r="498" spans="1:15" x14ac:dyDescent="0.2">
      <c r="A498" t="s">
        <v>1</v>
      </c>
      <c r="B498" t="s">
        <v>0</v>
      </c>
      <c r="C498">
        <v>0</v>
      </c>
      <c r="D498">
        <v>0</v>
      </c>
      <c r="E498" t="s">
        <v>0</v>
      </c>
      <c r="F498" t="s">
        <v>0</v>
      </c>
      <c r="J498">
        <v>30.330970989626699</v>
      </c>
      <c r="L498">
        <v>30.330970989626699</v>
      </c>
      <c r="M498">
        <f t="shared" si="24"/>
        <v>30.330970989626699</v>
      </c>
      <c r="N498" t="str">
        <f t="shared" si="25"/>
        <v/>
      </c>
      <c r="O498">
        <f t="shared" si="26"/>
        <v>30.330970989626699</v>
      </c>
    </row>
    <row r="499" spans="1:15" x14ac:dyDescent="0.2">
      <c r="A499" t="s">
        <v>1</v>
      </c>
      <c r="B499" t="s">
        <v>0</v>
      </c>
      <c r="C499">
        <v>0</v>
      </c>
      <c r="D499">
        <v>0</v>
      </c>
      <c r="E499" t="s">
        <v>0</v>
      </c>
      <c r="F499" t="s">
        <v>0</v>
      </c>
      <c r="J499">
        <v>20.7576257705208</v>
      </c>
      <c r="L499">
        <v>20.7576257705208</v>
      </c>
      <c r="M499">
        <f t="shared" si="24"/>
        <v>20.7576257705208</v>
      </c>
      <c r="N499" t="str">
        <f t="shared" si="25"/>
        <v/>
      </c>
      <c r="O499">
        <f t="shared" si="26"/>
        <v>20.7576257705208</v>
      </c>
    </row>
    <row r="500" spans="1:15" x14ac:dyDescent="0.2">
      <c r="A500" t="s">
        <v>1</v>
      </c>
      <c r="B500" t="s">
        <v>0</v>
      </c>
      <c r="C500">
        <v>0</v>
      </c>
      <c r="D500">
        <v>0</v>
      </c>
      <c r="E500" t="s">
        <v>0</v>
      </c>
      <c r="F500" t="s">
        <v>0</v>
      </c>
      <c r="J500">
        <v>31.256190138079599</v>
      </c>
      <c r="L500">
        <v>31.256190138079599</v>
      </c>
      <c r="M500">
        <f t="shared" si="24"/>
        <v>31.256190138079599</v>
      </c>
      <c r="N500" t="str">
        <f t="shared" si="25"/>
        <v/>
      </c>
      <c r="O500">
        <f t="shared" si="26"/>
        <v>31.256190138079599</v>
      </c>
    </row>
    <row r="501" spans="1:15" x14ac:dyDescent="0.2">
      <c r="A501" t="s">
        <v>1</v>
      </c>
      <c r="B501" t="s">
        <v>0</v>
      </c>
      <c r="C501">
        <v>0</v>
      </c>
      <c r="D501">
        <v>0</v>
      </c>
      <c r="E501" t="s">
        <v>0</v>
      </c>
      <c r="F501" t="s">
        <v>0</v>
      </c>
      <c r="J501">
        <v>32.966100593880803</v>
      </c>
      <c r="L501">
        <v>32.966100593880803</v>
      </c>
      <c r="M501">
        <f t="shared" si="24"/>
        <v>32.966100593880803</v>
      </c>
      <c r="N501" t="str">
        <f t="shared" si="25"/>
        <v/>
      </c>
      <c r="O501">
        <f t="shared" si="26"/>
        <v>32.966100593880803</v>
      </c>
    </row>
    <row r="502" spans="1:15" x14ac:dyDescent="0.2">
      <c r="A502" t="s">
        <v>1</v>
      </c>
      <c r="B502" t="s">
        <v>0</v>
      </c>
      <c r="C502">
        <v>0</v>
      </c>
      <c r="D502">
        <v>0</v>
      </c>
      <c r="E502" t="s">
        <v>0</v>
      </c>
      <c r="F502" t="s">
        <v>0</v>
      </c>
      <c r="J502">
        <v>31.406468132612499</v>
      </c>
      <c r="L502">
        <v>31.406468132612499</v>
      </c>
      <c r="M502">
        <f t="shared" si="24"/>
        <v>31.406468132612499</v>
      </c>
      <c r="N502" t="str">
        <f t="shared" si="25"/>
        <v/>
      </c>
      <c r="O502">
        <f t="shared" si="26"/>
        <v>31.406468132612499</v>
      </c>
    </row>
    <row r="503" spans="1:15" x14ac:dyDescent="0.2">
      <c r="A503" t="s">
        <v>1</v>
      </c>
      <c r="B503" t="s">
        <v>0</v>
      </c>
      <c r="C503">
        <v>0</v>
      </c>
      <c r="D503">
        <v>0</v>
      </c>
      <c r="E503" t="s">
        <v>0</v>
      </c>
      <c r="F503" t="s">
        <v>0</v>
      </c>
      <c r="J503">
        <v>36.788128965975297</v>
      </c>
      <c r="L503">
        <v>36.788128965975297</v>
      </c>
      <c r="M503">
        <f t="shared" si="24"/>
        <v>36.788128965975297</v>
      </c>
      <c r="N503" t="str">
        <f t="shared" si="25"/>
        <v/>
      </c>
      <c r="O503">
        <f t="shared" si="26"/>
        <v>36.788128965975297</v>
      </c>
    </row>
    <row r="504" spans="1:15" x14ac:dyDescent="0.2">
      <c r="A504" t="s">
        <v>1</v>
      </c>
      <c r="B504" t="s">
        <v>0</v>
      </c>
      <c r="C504">
        <v>0</v>
      </c>
      <c r="D504">
        <v>0</v>
      </c>
      <c r="E504" t="s">
        <v>0</v>
      </c>
      <c r="F504" t="s">
        <v>0</v>
      </c>
      <c r="J504">
        <v>31.652105060697799</v>
      </c>
      <c r="L504">
        <v>31.652105060697799</v>
      </c>
      <c r="M504">
        <f t="shared" si="24"/>
        <v>31.652105060697799</v>
      </c>
      <c r="N504" t="str">
        <f t="shared" si="25"/>
        <v/>
      </c>
      <c r="O504">
        <f t="shared" si="26"/>
        <v>31.652105060697799</v>
      </c>
    </row>
    <row r="505" spans="1:15" x14ac:dyDescent="0.2">
      <c r="A505" t="s">
        <v>1</v>
      </c>
      <c r="B505" t="s">
        <v>0</v>
      </c>
      <c r="C505">
        <v>0</v>
      </c>
      <c r="D505">
        <v>0</v>
      </c>
      <c r="E505" t="s">
        <v>0</v>
      </c>
      <c r="F505" t="s">
        <v>0</v>
      </c>
      <c r="J505">
        <v>38.5036008002591</v>
      </c>
      <c r="L505">
        <v>38.5036008002591</v>
      </c>
      <c r="M505">
        <f t="shared" si="24"/>
        <v>38.5036008002591</v>
      </c>
      <c r="N505" t="str">
        <f t="shared" si="25"/>
        <v/>
      </c>
      <c r="O505">
        <f t="shared" si="26"/>
        <v>38.5036008002591</v>
      </c>
    </row>
    <row r="506" spans="1:15" x14ac:dyDescent="0.2">
      <c r="A506" t="s">
        <v>1</v>
      </c>
      <c r="B506" t="s">
        <v>0</v>
      </c>
      <c r="C506">
        <v>0</v>
      </c>
      <c r="D506">
        <v>0</v>
      </c>
      <c r="E506" t="s">
        <v>0</v>
      </c>
      <c r="F506" t="s">
        <v>0</v>
      </c>
      <c r="J506">
        <v>20.571396214338598</v>
      </c>
      <c r="L506">
        <v>20.571396214338598</v>
      </c>
      <c r="M506">
        <f t="shared" si="24"/>
        <v>20.571396214338598</v>
      </c>
      <c r="N506" t="str">
        <f t="shared" si="25"/>
        <v/>
      </c>
      <c r="O506">
        <f t="shared" si="26"/>
        <v>20.571396214338598</v>
      </c>
    </row>
    <row r="507" spans="1:15" x14ac:dyDescent="0.2">
      <c r="A507" t="s">
        <v>1</v>
      </c>
      <c r="B507" t="s">
        <v>0</v>
      </c>
      <c r="C507">
        <v>0</v>
      </c>
      <c r="D507">
        <v>0</v>
      </c>
      <c r="E507" t="s">
        <v>0</v>
      </c>
      <c r="F507" t="s">
        <v>0</v>
      </c>
      <c r="J507">
        <v>29.5094476289715</v>
      </c>
      <c r="L507">
        <v>29.5094476289715</v>
      </c>
      <c r="M507">
        <f t="shared" si="24"/>
        <v>29.5094476289715</v>
      </c>
      <c r="N507" t="str">
        <f t="shared" si="25"/>
        <v/>
      </c>
      <c r="O507">
        <f t="shared" si="26"/>
        <v>29.5094476289715</v>
      </c>
    </row>
    <row r="508" spans="1:15" x14ac:dyDescent="0.2">
      <c r="A508" t="s">
        <v>1</v>
      </c>
      <c r="B508" t="s">
        <v>0</v>
      </c>
      <c r="C508">
        <v>0</v>
      </c>
      <c r="D508">
        <v>0</v>
      </c>
      <c r="E508" t="s">
        <v>0</v>
      </c>
      <c r="F508" t="s">
        <v>0</v>
      </c>
      <c r="J508">
        <v>30.6252907132078</v>
      </c>
      <c r="L508">
        <v>30.6252907132078</v>
      </c>
      <c r="M508">
        <f t="shared" si="24"/>
        <v>30.6252907132078</v>
      </c>
      <c r="N508" t="str">
        <f t="shared" si="25"/>
        <v/>
      </c>
      <c r="O508">
        <f t="shared" si="26"/>
        <v>30.6252907132078</v>
      </c>
    </row>
    <row r="509" spans="1:15" x14ac:dyDescent="0.2">
      <c r="A509" t="s">
        <v>1</v>
      </c>
      <c r="B509" t="s">
        <v>0</v>
      </c>
      <c r="C509">
        <v>0</v>
      </c>
      <c r="D509">
        <v>0</v>
      </c>
      <c r="E509" t="s">
        <v>0</v>
      </c>
      <c r="F509" t="s">
        <v>0</v>
      </c>
      <c r="J509">
        <v>29.964372511903299</v>
      </c>
      <c r="L509">
        <v>29.964372511903299</v>
      </c>
      <c r="M509">
        <f t="shared" si="24"/>
        <v>29.964372511903299</v>
      </c>
      <c r="N509" t="str">
        <f t="shared" si="25"/>
        <v/>
      </c>
      <c r="O509">
        <f t="shared" si="26"/>
        <v>29.964372511903299</v>
      </c>
    </row>
    <row r="510" spans="1:15" x14ac:dyDescent="0.2">
      <c r="A510" t="s">
        <v>1</v>
      </c>
      <c r="B510" t="s">
        <v>0</v>
      </c>
      <c r="C510">
        <v>0</v>
      </c>
      <c r="D510">
        <v>0</v>
      </c>
      <c r="E510" t="s">
        <v>0</v>
      </c>
      <c r="F510" t="s">
        <v>0</v>
      </c>
      <c r="J510">
        <v>10.429512181845499</v>
      </c>
      <c r="L510">
        <v>10.429512181845499</v>
      </c>
      <c r="M510">
        <f t="shared" si="24"/>
        <v>10.429512181845499</v>
      </c>
      <c r="N510" t="str">
        <f t="shared" si="25"/>
        <v/>
      </c>
      <c r="O510">
        <f t="shared" si="26"/>
        <v>10.429512181845499</v>
      </c>
    </row>
    <row r="511" spans="1:15" x14ac:dyDescent="0.2">
      <c r="A511" t="s">
        <v>1</v>
      </c>
      <c r="B511" t="s">
        <v>0</v>
      </c>
      <c r="C511">
        <v>0</v>
      </c>
      <c r="D511">
        <v>0</v>
      </c>
      <c r="E511" t="s">
        <v>0</v>
      </c>
      <c r="F511" t="s">
        <v>0</v>
      </c>
      <c r="J511">
        <v>34.292150388438301</v>
      </c>
      <c r="L511">
        <v>34.292150388438301</v>
      </c>
      <c r="M511">
        <f t="shared" si="24"/>
        <v>34.292150388438301</v>
      </c>
      <c r="N511" t="str">
        <f t="shared" si="25"/>
        <v/>
      </c>
      <c r="O511">
        <f t="shared" si="26"/>
        <v>34.292150388438301</v>
      </c>
    </row>
    <row r="512" spans="1:15" x14ac:dyDescent="0.2">
      <c r="A512" t="s">
        <v>1</v>
      </c>
      <c r="B512" t="s">
        <v>0</v>
      </c>
      <c r="C512">
        <v>0</v>
      </c>
      <c r="D512">
        <v>0</v>
      </c>
      <c r="E512" t="s">
        <v>0</v>
      </c>
      <c r="F512" t="s">
        <v>0</v>
      </c>
      <c r="J512">
        <v>31.397832855154999</v>
      </c>
      <c r="L512">
        <v>31.397832855154999</v>
      </c>
      <c r="M512">
        <f t="shared" si="24"/>
        <v>31.397832855154999</v>
      </c>
      <c r="N512" t="str">
        <f t="shared" si="25"/>
        <v/>
      </c>
      <c r="O512">
        <f t="shared" si="26"/>
        <v>31.397832855154999</v>
      </c>
    </row>
    <row r="513" spans="1:15" x14ac:dyDescent="0.2">
      <c r="A513" t="s">
        <v>1</v>
      </c>
      <c r="B513" t="s">
        <v>0</v>
      </c>
      <c r="C513">
        <v>0</v>
      </c>
      <c r="D513">
        <v>0</v>
      </c>
      <c r="E513" t="s">
        <v>0</v>
      </c>
      <c r="F513" t="s">
        <v>0</v>
      </c>
      <c r="J513">
        <v>39.5447708659974</v>
      </c>
      <c r="L513">
        <v>39.5447708659974</v>
      </c>
      <c r="M513">
        <f t="shared" si="24"/>
        <v>39.5447708659974</v>
      </c>
      <c r="N513" t="str">
        <f t="shared" si="25"/>
        <v/>
      </c>
      <c r="O513">
        <f t="shared" si="26"/>
        <v>39.5447708659974</v>
      </c>
    </row>
    <row r="514" spans="1:15" x14ac:dyDescent="0.2">
      <c r="A514" t="s">
        <v>1</v>
      </c>
      <c r="B514" t="s">
        <v>0</v>
      </c>
      <c r="C514">
        <v>0</v>
      </c>
      <c r="D514">
        <v>0</v>
      </c>
      <c r="E514" t="s">
        <v>0</v>
      </c>
      <c r="F514" t="s">
        <v>0</v>
      </c>
      <c r="J514">
        <v>34.813863525426399</v>
      </c>
      <c r="L514">
        <v>34.813863525426399</v>
      </c>
      <c r="M514">
        <f t="shared" si="24"/>
        <v>34.813863525426399</v>
      </c>
      <c r="N514" t="str">
        <f t="shared" si="25"/>
        <v/>
      </c>
      <c r="O514">
        <f t="shared" si="26"/>
        <v>34.813863525426399</v>
      </c>
    </row>
    <row r="515" spans="1:15" x14ac:dyDescent="0.2">
      <c r="A515" t="s">
        <v>1</v>
      </c>
      <c r="B515" t="s">
        <v>0</v>
      </c>
      <c r="C515">
        <v>0</v>
      </c>
      <c r="D515">
        <v>0</v>
      </c>
      <c r="E515" t="s">
        <v>0</v>
      </c>
      <c r="F515" t="s">
        <v>0</v>
      </c>
      <c r="J515">
        <v>30.787076736901</v>
      </c>
      <c r="L515">
        <v>30.787076736901</v>
      </c>
      <c r="M515">
        <f t="shared" si="24"/>
        <v>30.787076736901</v>
      </c>
      <c r="N515" t="str">
        <f t="shared" si="25"/>
        <v/>
      </c>
      <c r="O515">
        <f t="shared" si="26"/>
        <v>30.787076736901</v>
      </c>
    </row>
    <row r="516" spans="1:15" x14ac:dyDescent="0.2">
      <c r="A516" t="s">
        <v>1</v>
      </c>
      <c r="B516" t="s">
        <v>0</v>
      </c>
      <c r="C516">
        <v>0</v>
      </c>
      <c r="D516">
        <v>0</v>
      </c>
      <c r="E516" t="s">
        <v>0</v>
      </c>
      <c r="F516" t="s">
        <v>0</v>
      </c>
      <c r="J516">
        <v>25.7416907910447</v>
      </c>
      <c r="L516">
        <v>25.7416907910447</v>
      </c>
      <c r="M516">
        <f t="shared" si="24"/>
        <v>25.7416907910447</v>
      </c>
      <c r="N516" t="str">
        <f t="shared" si="25"/>
        <v/>
      </c>
      <c r="O516">
        <f t="shared" si="26"/>
        <v>25.7416907910447</v>
      </c>
    </row>
    <row r="517" spans="1:15" x14ac:dyDescent="0.2">
      <c r="A517" t="s">
        <v>1</v>
      </c>
      <c r="B517" t="s">
        <v>0</v>
      </c>
      <c r="C517">
        <v>0</v>
      </c>
      <c r="D517">
        <v>0</v>
      </c>
      <c r="E517" t="s">
        <v>0</v>
      </c>
      <c r="F517" t="s">
        <v>0</v>
      </c>
      <c r="J517">
        <v>38.321273309065297</v>
      </c>
      <c r="L517">
        <v>38.321273309065297</v>
      </c>
      <c r="M517">
        <f t="shared" si="24"/>
        <v>38.321273309065297</v>
      </c>
      <c r="N517" t="str">
        <f t="shared" si="25"/>
        <v/>
      </c>
      <c r="O517">
        <f t="shared" si="26"/>
        <v>38.321273309065297</v>
      </c>
    </row>
    <row r="518" spans="1:15" x14ac:dyDescent="0.2">
      <c r="A518" t="s">
        <v>1</v>
      </c>
      <c r="B518" t="s">
        <v>0</v>
      </c>
      <c r="C518">
        <v>0</v>
      </c>
      <c r="D518">
        <v>0</v>
      </c>
      <c r="E518" t="s">
        <v>0</v>
      </c>
      <c r="F518" t="s">
        <v>0</v>
      </c>
      <c r="J518">
        <v>30.951556548246401</v>
      </c>
      <c r="L518">
        <v>30.951556548246401</v>
      </c>
      <c r="M518">
        <f t="shared" si="24"/>
        <v>30.951556548246401</v>
      </c>
      <c r="N518" t="str">
        <f t="shared" si="25"/>
        <v/>
      </c>
      <c r="O518">
        <f t="shared" si="26"/>
        <v>30.951556548246401</v>
      </c>
    </row>
    <row r="519" spans="1:15" x14ac:dyDescent="0.2">
      <c r="A519" t="s">
        <v>1</v>
      </c>
      <c r="B519" t="s">
        <v>0</v>
      </c>
      <c r="C519">
        <v>0</v>
      </c>
      <c r="D519">
        <v>0</v>
      </c>
      <c r="E519" t="s">
        <v>0</v>
      </c>
      <c r="F519" t="s">
        <v>0</v>
      </c>
      <c r="J519">
        <v>33.215565719335402</v>
      </c>
      <c r="L519">
        <v>33.215565719335402</v>
      </c>
      <c r="M519">
        <f t="shared" si="24"/>
        <v>33.215565719335402</v>
      </c>
      <c r="N519" t="str">
        <f t="shared" si="25"/>
        <v/>
      </c>
      <c r="O519">
        <f t="shared" si="26"/>
        <v>33.215565719335402</v>
      </c>
    </row>
    <row r="520" spans="1:15" x14ac:dyDescent="0.2">
      <c r="A520" t="s">
        <v>1</v>
      </c>
      <c r="B520" t="s">
        <v>0</v>
      </c>
      <c r="C520">
        <v>0</v>
      </c>
      <c r="D520">
        <v>0</v>
      </c>
      <c r="E520" t="s">
        <v>0</v>
      </c>
      <c r="F520" t="s">
        <v>0</v>
      </c>
      <c r="J520">
        <v>31.6984933490115</v>
      </c>
      <c r="L520">
        <v>31.6984933490115</v>
      </c>
      <c r="M520">
        <f t="shared" si="24"/>
        <v>31.6984933490115</v>
      </c>
      <c r="N520" t="str">
        <f t="shared" si="25"/>
        <v/>
      </c>
      <c r="O520">
        <f t="shared" si="26"/>
        <v>31.6984933490115</v>
      </c>
    </row>
    <row r="521" spans="1:15" x14ac:dyDescent="0.2">
      <c r="A521" t="s">
        <v>1</v>
      </c>
      <c r="B521" t="s">
        <v>0</v>
      </c>
      <c r="C521">
        <v>0</v>
      </c>
      <c r="D521">
        <v>0</v>
      </c>
      <c r="E521" t="s">
        <v>0</v>
      </c>
      <c r="F521" t="s">
        <v>0</v>
      </c>
      <c r="J521">
        <v>32.9371252976837</v>
      </c>
      <c r="L521">
        <v>32.9371252976837</v>
      </c>
      <c r="M521">
        <f t="shared" si="24"/>
        <v>32.9371252976837</v>
      </c>
      <c r="N521" t="str">
        <f t="shared" si="25"/>
        <v/>
      </c>
      <c r="O521">
        <f t="shared" si="26"/>
        <v>32.9371252976837</v>
      </c>
    </row>
    <row r="522" spans="1:15" x14ac:dyDescent="0.2">
      <c r="A522" t="s">
        <v>1</v>
      </c>
      <c r="B522" t="s">
        <v>0</v>
      </c>
      <c r="C522">
        <v>0</v>
      </c>
      <c r="D522">
        <v>0</v>
      </c>
      <c r="E522" t="s">
        <v>0</v>
      </c>
      <c r="F522" t="s">
        <v>0</v>
      </c>
      <c r="J522">
        <v>32.040377407904799</v>
      </c>
      <c r="L522">
        <v>32.040377407904799</v>
      </c>
      <c r="M522">
        <f t="shared" si="24"/>
        <v>32.040377407904799</v>
      </c>
      <c r="N522" t="str">
        <f t="shared" si="25"/>
        <v/>
      </c>
      <c r="O522">
        <f t="shared" si="26"/>
        <v>32.040377407904799</v>
      </c>
    </row>
    <row r="523" spans="1:15" x14ac:dyDescent="0.2">
      <c r="A523" t="s">
        <v>1</v>
      </c>
      <c r="B523" t="s">
        <v>0</v>
      </c>
      <c r="C523">
        <v>0</v>
      </c>
      <c r="D523">
        <v>0</v>
      </c>
      <c r="E523" t="s">
        <v>0</v>
      </c>
      <c r="F523" t="s">
        <v>0</v>
      </c>
      <c r="J523">
        <v>34.945509201856702</v>
      </c>
      <c r="L523">
        <v>34.945509201856702</v>
      </c>
      <c r="M523">
        <f t="shared" si="24"/>
        <v>34.945509201856702</v>
      </c>
      <c r="N523" t="str">
        <f t="shared" si="25"/>
        <v/>
      </c>
      <c r="O523">
        <f t="shared" si="26"/>
        <v>34.945509201856702</v>
      </c>
    </row>
    <row r="524" spans="1:15" x14ac:dyDescent="0.2">
      <c r="A524" t="s">
        <v>1</v>
      </c>
      <c r="B524" t="s">
        <v>0</v>
      </c>
      <c r="C524">
        <v>0</v>
      </c>
      <c r="D524">
        <v>0</v>
      </c>
      <c r="E524" t="s">
        <v>0</v>
      </c>
      <c r="F524" t="s">
        <v>0</v>
      </c>
      <c r="J524">
        <v>32.050286629284301</v>
      </c>
      <c r="L524">
        <v>32.050286629284301</v>
      </c>
      <c r="M524">
        <f t="shared" si="24"/>
        <v>32.050286629284301</v>
      </c>
      <c r="N524" t="str">
        <f t="shared" si="25"/>
        <v/>
      </c>
      <c r="O524">
        <f t="shared" si="26"/>
        <v>32.050286629284301</v>
      </c>
    </row>
    <row r="525" spans="1:15" x14ac:dyDescent="0.2">
      <c r="A525" t="s">
        <v>1</v>
      </c>
      <c r="B525" t="s">
        <v>0</v>
      </c>
      <c r="C525">
        <v>0</v>
      </c>
      <c r="D525">
        <v>0</v>
      </c>
      <c r="E525" t="s">
        <v>0</v>
      </c>
      <c r="F525" t="s">
        <v>0</v>
      </c>
      <c r="J525">
        <v>32.580190128599703</v>
      </c>
      <c r="L525">
        <v>32.580190128599703</v>
      </c>
      <c r="M525">
        <f t="shared" si="24"/>
        <v>32.580190128599703</v>
      </c>
      <c r="N525" t="str">
        <f t="shared" si="25"/>
        <v/>
      </c>
      <c r="O525">
        <f t="shared" si="26"/>
        <v>32.580190128599703</v>
      </c>
    </row>
    <row r="526" spans="1:15" x14ac:dyDescent="0.2">
      <c r="A526" t="s">
        <v>1</v>
      </c>
      <c r="B526" t="s">
        <v>0</v>
      </c>
      <c r="C526">
        <v>0</v>
      </c>
      <c r="D526">
        <v>0</v>
      </c>
      <c r="E526" t="s">
        <v>0</v>
      </c>
      <c r="F526" t="s">
        <v>0</v>
      </c>
      <c r="J526">
        <v>32.1327047400193</v>
      </c>
      <c r="L526">
        <v>32.1327047400193</v>
      </c>
      <c r="M526">
        <f t="shared" si="24"/>
        <v>32.1327047400193</v>
      </c>
      <c r="N526" t="str">
        <f t="shared" si="25"/>
        <v/>
      </c>
      <c r="O526">
        <f t="shared" si="26"/>
        <v>32.1327047400193</v>
      </c>
    </row>
    <row r="527" spans="1:15" x14ac:dyDescent="0.2">
      <c r="A527" t="s">
        <v>1</v>
      </c>
      <c r="B527" t="s">
        <v>0</v>
      </c>
      <c r="C527">
        <v>0</v>
      </c>
      <c r="D527">
        <v>0</v>
      </c>
      <c r="E527" t="s">
        <v>0</v>
      </c>
      <c r="F527" t="s">
        <v>0</v>
      </c>
      <c r="J527">
        <v>31.0258360756639</v>
      </c>
      <c r="L527">
        <v>31.0258360756639</v>
      </c>
      <c r="M527">
        <f t="shared" si="24"/>
        <v>31.0258360756639</v>
      </c>
      <c r="N527" t="str">
        <f t="shared" si="25"/>
        <v/>
      </c>
      <c r="O527">
        <f t="shared" si="26"/>
        <v>31.0258360756639</v>
      </c>
    </row>
    <row r="528" spans="1:15" x14ac:dyDescent="0.2">
      <c r="A528" t="s">
        <v>1</v>
      </c>
      <c r="B528" t="s">
        <v>0</v>
      </c>
      <c r="C528">
        <v>0</v>
      </c>
      <c r="D528">
        <v>0</v>
      </c>
      <c r="E528" t="s">
        <v>0</v>
      </c>
      <c r="F528" t="s">
        <v>0</v>
      </c>
      <c r="J528">
        <v>37.300089080975297</v>
      </c>
      <c r="L528">
        <v>37.300089080975297</v>
      </c>
      <c r="M528">
        <f t="shared" si="24"/>
        <v>37.300089080975297</v>
      </c>
      <c r="N528" t="str">
        <f t="shared" si="25"/>
        <v/>
      </c>
      <c r="O528">
        <f t="shared" si="26"/>
        <v>37.300089080975297</v>
      </c>
    </row>
    <row r="529" spans="1:15" x14ac:dyDescent="0.2">
      <c r="A529" t="s">
        <v>1</v>
      </c>
      <c r="B529" t="s">
        <v>0</v>
      </c>
      <c r="C529">
        <v>0</v>
      </c>
      <c r="D529">
        <v>0</v>
      </c>
      <c r="E529" t="s">
        <v>0</v>
      </c>
      <c r="F529" t="s">
        <v>0</v>
      </c>
      <c r="J529">
        <v>30.8529067767901</v>
      </c>
      <c r="L529">
        <v>30.8529067767901</v>
      </c>
      <c r="M529">
        <f t="shared" si="24"/>
        <v>30.8529067767901</v>
      </c>
      <c r="N529" t="str">
        <f t="shared" si="25"/>
        <v/>
      </c>
      <c r="O529">
        <f t="shared" si="26"/>
        <v>30.8529067767901</v>
      </c>
    </row>
    <row r="530" spans="1:15" x14ac:dyDescent="0.2">
      <c r="A530" t="s">
        <v>1</v>
      </c>
      <c r="B530" t="s">
        <v>0</v>
      </c>
      <c r="C530">
        <v>0</v>
      </c>
      <c r="D530">
        <v>0</v>
      </c>
      <c r="E530" t="s">
        <v>0</v>
      </c>
      <c r="F530" t="s">
        <v>0</v>
      </c>
      <c r="J530">
        <v>9.1289991214381292</v>
      </c>
      <c r="L530">
        <v>9.1289991214381292</v>
      </c>
      <c r="M530">
        <f t="shared" si="24"/>
        <v>9.1289991214381292</v>
      </c>
      <c r="N530" t="str">
        <f t="shared" si="25"/>
        <v/>
      </c>
      <c r="O530">
        <f t="shared" si="26"/>
        <v>9.1289991214381292</v>
      </c>
    </row>
    <row r="531" spans="1:15" x14ac:dyDescent="0.2">
      <c r="A531" t="s">
        <v>1</v>
      </c>
      <c r="B531" t="s">
        <v>0</v>
      </c>
      <c r="C531">
        <v>0</v>
      </c>
      <c r="D531">
        <v>0</v>
      </c>
      <c r="E531" t="s">
        <v>0</v>
      </c>
      <c r="F531" t="s">
        <v>0</v>
      </c>
      <c r="J531">
        <v>31.799282128644901</v>
      </c>
      <c r="L531">
        <v>31.799282128644901</v>
      </c>
      <c r="M531">
        <f t="shared" si="24"/>
        <v>31.799282128644901</v>
      </c>
      <c r="N531" t="str">
        <f t="shared" si="25"/>
        <v/>
      </c>
      <c r="O531">
        <f t="shared" si="26"/>
        <v>31.799282128644901</v>
      </c>
    </row>
    <row r="532" spans="1:15" x14ac:dyDescent="0.2">
      <c r="A532" t="s">
        <v>1</v>
      </c>
      <c r="B532" t="s">
        <v>0</v>
      </c>
      <c r="C532">
        <v>0</v>
      </c>
      <c r="D532">
        <v>0</v>
      </c>
      <c r="E532" t="s">
        <v>0</v>
      </c>
      <c r="F532" t="s">
        <v>0</v>
      </c>
      <c r="J532">
        <v>33.856413686190102</v>
      </c>
      <c r="L532">
        <v>33.856413686190102</v>
      </c>
      <c r="M532">
        <f t="shared" si="24"/>
        <v>33.856413686190102</v>
      </c>
      <c r="N532" t="str">
        <f t="shared" si="25"/>
        <v/>
      </c>
      <c r="O532">
        <f t="shared" si="26"/>
        <v>33.856413686190102</v>
      </c>
    </row>
    <row r="533" spans="1:15" x14ac:dyDescent="0.2">
      <c r="A533" t="s">
        <v>1</v>
      </c>
      <c r="B533" t="s">
        <v>0</v>
      </c>
      <c r="C533">
        <v>0</v>
      </c>
      <c r="D533">
        <v>0</v>
      </c>
      <c r="E533" t="s">
        <v>0</v>
      </c>
      <c r="F533" t="s">
        <v>0</v>
      </c>
      <c r="J533">
        <v>34.926024570804501</v>
      </c>
      <c r="L533">
        <v>34.926024570804501</v>
      </c>
      <c r="M533">
        <f t="shared" si="24"/>
        <v>34.926024570804501</v>
      </c>
      <c r="N533" t="str">
        <f t="shared" si="25"/>
        <v/>
      </c>
      <c r="O533">
        <f t="shared" si="26"/>
        <v>34.926024570804501</v>
      </c>
    </row>
    <row r="534" spans="1:15" x14ac:dyDescent="0.2">
      <c r="A534" t="s">
        <v>1</v>
      </c>
      <c r="B534" t="s">
        <v>0</v>
      </c>
      <c r="C534">
        <v>0</v>
      </c>
      <c r="D534">
        <v>0</v>
      </c>
      <c r="E534" t="s">
        <v>0</v>
      </c>
      <c r="F534" t="s">
        <v>0</v>
      </c>
      <c r="J534">
        <v>36.438062564663802</v>
      </c>
      <c r="L534">
        <v>36.438062564663802</v>
      </c>
      <c r="M534">
        <f t="shared" si="24"/>
        <v>36.438062564663802</v>
      </c>
      <c r="N534" t="str">
        <f t="shared" si="25"/>
        <v/>
      </c>
      <c r="O534">
        <f t="shared" si="26"/>
        <v>36.438062564663802</v>
      </c>
    </row>
    <row r="535" spans="1:15" x14ac:dyDescent="0.2">
      <c r="A535" t="s">
        <v>1</v>
      </c>
      <c r="B535" t="s">
        <v>0</v>
      </c>
      <c r="C535">
        <v>0</v>
      </c>
      <c r="D535">
        <v>0</v>
      </c>
      <c r="E535" t="s">
        <v>0</v>
      </c>
      <c r="F535" t="s">
        <v>0</v>
      </c>
      <c r="J535">
        <v>37.424782330636504</v>
      </c>
      <c r="L535">
        <v>37.424782330636504</v>
      </c>
      <c r="M535">
        <f t="shared" si="24"/>
        <v>37.424782330636504</v>
      </c>
      <c r="N535" t="str">
        <f t="shared" si="25"/>
        <v/>
      </c>
      <c r="O535">
        <f t="shared" si="26"/>
        <v>37.424782330636504</v>
      </c>
    </row>
    <row r="536" spans="1:15" x14ac:dyDescent="0.2">
      <c r="A536" t="s">
        <v>1</v>
      </c>
      <c r="B536" t="s">
        <v>0</v>
      </c>
      <c r="C536">
        <v>0</v>
      </c>
      <c r="D536">
        <v>0</v>
      </c>
      <c r="E536" t="s">
        <v>0</v>
      </c>
      <c r="F536" t="s">
        <v>0</v>
      </c>
      <c r="J536">
        <v>38.597600611184298</v>
      </c>
      <c r="L536">
        <v>38.597600611184298</v>
      </c>
      <c r="M536">
        <f t="shared" si="24"/>
        <v>38.597600611184298</v>
      </c>
      <c r="N536" t="str">
        <f t="shared" si="25"/>
        <v/>
      </c>
      <c r="O536">
        <f t="shared" si="26"/>
        <v>38.597600611184298</v>
      </c>
    </row>
    <row r="537" spans="1:15" x14ac:dyDescent="0.2">
      <c r="A537" t="s">
        <v>1</v>
      </c>
      <c r="B537" t="s">
        <v>0</v>
      </c>
      <c r="C537">
        <v>0</v>
      </c>
      <c r="D537">
        <v>0</v>
      </c>
      <c r="E537" t="s">
        <v>0</v>
      </c>
      <c r="F537" t="s">
        <v>0</v>
      </c>
      <c r="J537">
        <v>16.6811086947123</v>
      </c>
      <c r="L537">
        <v>16.6811086947123</v>
      </c>
      <c r="M537">
        <f t="shared" si="24"/>
        <v>16.6811086947123</v>
      </c>
      <c r="N537" t="str">
        <f t="shared" si="25"/>
        <v/>
      </c>
      <c r="O537">
        <f t="shared" si="26"/>
        <v>16.6811086947123</v>
      </c>
    </row>
    <row r="538" spans="1:15" x14ac:dyDescent="0.2">
      <c r="A538" t="s">
        <v>1</v>
      </c>
      <c r="B538" t="s">
        <v>0</v>
      </c>
      <c r="C538">
        <v>0</v>
      </c>
      <c r="D538">
        <v>0</v>
      </c>
      <c r="E538" t="s">
        <v>0</v>
      </c>
      <c r="F538" t="s">
        <v>0</v>
      </c>
      <c r="J538">
        <v>40.687096834201803</v>
      </c>
      <c r="L538">
        <v>40.687096834201803</v>
      </c>
      <c r="M538">
        <f t="shared" si="24"/>
        <v>40.687096834201803</v>
      </c>
      <c r="N538" t="str">
        <f t="shared" si="25"/>
        <v/>
      </c>
      <c r="O538">
        <f t="shared" si="26"/>
        <v>40.687096834201803</v>
      </c>
    </row>
    <row r="539" spans="1:15" x14ac:dyDescent="0.2">
      <c r="A539" t="s">
        <v>1</v>
      </c>
      <c r="B539" t="s">
        <v>0</v>
      </c>
      <c r="C539">
        <v>0</v>
      </c>
      <c r="D539">
        <v>0</v>
      </c>
      <c r="E539" t="s">
        <v>0</v>
      </c>
      <c r="F539" t="s">
        <v>0</v>
      </c>
      <c r="J539">
        <v>32.974889917570103</v>
      </c>
      <c r="L539">
        <v>32.974889917570103</v>
      </c>
      <c r="M539">
        <f t="shared" si="24"/>
        <v>32.974889917570103</v>
      </c>
      <c r="N539" t="str">
        <f t="shared" si="25"/>
        <v/>
      </c>
      <c r="O539">
        <f t="shared" si="26"/>
        <v>32.974889917570103</v>
      </c>
    </row>
    <row r="540" spans="1:15" x14ac:dyDescent="0.2">
      <c r="A540" t="s">
        <v>1</v>
      </c>
      <c r="B540" t="s">
        <v>0</v>
      </c>
      <c r="C540">
        <v>0</v>
      </c>
      <c r="D540">
        <v>0</v>
      </c>
      <c r="E540" t="s">
        <v>0</v>
      </c>
      <c r="F540" t="s">
        <v>0</v>
      </c>
      <c r="J540">
        <v>31.1931541910789</v>
      </c>
      <c r="L540">
        <v>31.1931541910789</v>
      </c>
      <c r="M540">
        <f t="shared" si="24"/>
        <v>31.1931541910789</v>
      </c>
      <c r="N540" t="str">
        <f t="shared" si="25"/>
        <v/>
      </c>
      <c r="O540">
        <f t="shared" si="26"/>
        <v>31.1931541910789</v>
      </c>
    </row>
    <row r="541" spans="1:15" x14ac:dyDescent="0.2">
      <c r="A541" t="s">
        <v>1</v>
      </c>
      <c r="B541" t="s">
        <v>0</v>
      </c>
      <c r="C541">
        <v>0</v>
      </c>
      <c r="D541">
        <v>0</v>
      </c>
      <c r="E541" t="s">
        <v>0</v>
      </c>
      <c r="F541" t="s">
        <v>0</v>
      </c>
      <c r="J541">
        <v>33.463607991434699</v>
      </c>
      <c r="L541">
        <v>33.463607991434699</v>
      </c>
      <c r="M541">
        <f t="shared" si="24"/>
        <v>33.463607991434699</v>
      </c>
      <c r="N541" t="str">
        <f t="shared" si="25"/>
        <v/>
      </c>
      <c r="O541">
        <f t="shared" si="26"/>
        <v>33.463607991434699</v>
      </c>
    </row>
    <row r="542" spans="1:15" x14ac:dyDescent="0.2">
      <c r="A542" t="s">
        <v>1</v>
      </c>
      <c r="B542" t="s">
        <v>0</v>
      </c>
      <c r="C542">
        <v>0</v>
      </c>
      <c r="D542">
        <v>0</v>
      </c>
      <c r="E542" t="s">
        <v>0</v>
      </c>
      <c r="F542" t="s">
        <v>0</v>
      </c>
      <c r="J542">
        <v>33.679858888240901</v>
      </c>
      <c r="L542">
        <v>33.679858888240901</v>
      </c>
      <c r="M542">
        <f t="shared" si="24"/>
        <v>33.679858888240901</v>
      </c>
      <c r="N542" t="str">
        <f t="shared" si="25"/>
        <v/>
      </c>
      <c r="O542">
        <f t="shared" si="26"/>
        <v>33.679858888240901</v>
      </c>
    </row>
    <row r="543" spans="1:15" x14ac:dyDescent="0.2">
      <c r="A543" t="s">
        <v>1</v>
      </c>
      <c r="B543" t="s">
        <v>0</v>
      </c>
      <c r="C543">
        <v>0</v>
      </c>
      <c r="D543">
        <v>0</v>
      </c>
      <c r="E543" t="s">
        <v>0</v>
      </c>
      <c r="F543" t="s">
        <v>0</v>
      </c>
      <c r="J543">
        <v>16.487238343132901</v>
      </c>
      <c r="L543">
        <v>16.487238343132901</v>
      </c>
      <c r="M543">
        <f t="shared" si="24"/>
        <v>16.487238343132901</v>
      </c>
      <c r="N543" t="str">
        <f t="shared" si="25"/>
        <v/>
      </c>
      <c r="O543">
        <f t="shared" si="26"/>
        <v>16.487238343132901</v>
      </c>
    </row>
    <row r="544" spans="1:15" x14ac:dyDescent="0.2">
      <c r="A544" t="s">
        <v>1</v>
      </c>
      <c r="B544" t="s">
        <v>0</v>
      </c>
      <c r="C544">
        <v>0</v>
      </c>
      <c r="D544">
        <v>0</v>
      </c>
      <c r="E544" t="s">
        <v>0</v>
      </c>
      <c r="F544" t="s">
        <v>0</v>
      </c>
      <c r="J544">
        <v>31.959461597571998</v>
      </c>
      <c r="L544">
        <v>31.959461597571998</v>
      </c>
      <c r="M544">
        <f t="shared" si="24"/>
        <v>31.959461597571998</v>
      </c>
      <c r="N544" t="str">
        <f t="shared" si="25"/>
        <v/>
      </c>
      <c r="O544">
        <f t="shared" si="26"/>
        <v>31.959461597571998</v>
      </c>
    </row>
    <row r="545" spans="1:15" x14ac:dyDescent="0.2">
      <c r="A545" t="s">
        <v>1</v>
      </c>
      <c r="B545" t="s">
        <v>0</v>
      </c>
      <c r="C545">
        <v>0</v>
      </c>
      <c r="D545">
        <v>0</v>
      </c>
      <c r="E545" t="s">
        <v>0</v>
      </c>
      <c r="F545" t="s">
        <v>0</v>
      </c>
      <c r="J545">
        <v>32.343515016383201</v>
      </c>
      <c r="L545">
        <v>32.343515016383201</v>
      </c>
      <c r="M545">
        <f t="shared" si="24"/>
        <v>32.343515016383201</v>
      </c>
      <c r="N545" t="str">
        <f t="shared" si="25"/>
        <v/>
      </c>
      <c r="O545">
        <f t="shared" si="26"/>
        <v>32.343515016383201</v>
      </c>
    </row>
    <row r="546" spans="1:15" x14ac:dyDescent="0.2">
      <c r="A546" t="s">
        <v>1</v>
      </c>
      <c r="B546" t="s">
        <v>0</v>
      </c>
      <c r="C546">
        <v>0</v>
      </c>
      <c r="D546">
        <v>0</v>
      </c>
      <c r="E546" t="s">
        <v>0</v>
      </c>
      <c r="F546" t="s">
        <v>0</v>
      </c>
      <c r="J546">
        <v>21.765448877700699</v>
      </c>
      <c r="L546">
        <v>21.765448877700699</v>
      </c>
      <c r="M546">
        <f t="shared" si="24"/>
        <v>21.765448877700699</v>
      </c>
      <c r="N546" t="str">
        <f t="shared" si="25"/>
        <v/>
      </c>
      <c r="O546">
        <f t="shared" si="26"/>
        <v>21.765448877700699</v>
      </c>
    </row>
    <row r="547" spans="1:15" x14ac:dyDescent="0.2">
      <c r="A547" t="s">
        <v>1</v>
      </c>
      <c r="B547" t="s">
        <v>0</v>
      </c>
      <c r="C547">
        <v>0</v>
      </c>
      <c r="D547">
        <v>0</v>
      </c>
      <c r="E547" t="s">
        <v>0</v>
      </c>
      <c r="F547" t="s">
        <v>0</v>
      </c>
      <c r="J547">
        <v>29.447513120769901</v>
      </c>
      <c r="L547">
        <v>29.447513120769901</v>
      </c>
      <c r="M547">
        <f t="shared" si="24"/>
        <v>29.447513120769901</v>
      </c>
      <c r="N547" t="str">
        <f t="shared" si="25"/>
        <v/>
      </c>
      <c r="O547">
        <f t="shared" si="26"/>
        <v>29.447513120769901</v>
      </c>
    </row>
    <row r="548" spans="1:15" x14ac:dyDescent="0.2">
      <c r="A548" t="s">
        <v>1</v>
      </c>
      <c r="B548" t="s">
        <v>0</v>
      </c>
      <c r="C548">
        <v>0</v>
      </c>
      <c r="D548">
        <v>0</v>
      </c>
      <c r="E548" t="s">
        <v>0</v>
      </c>
      <c r="F548" t="s">
        <v>0</v>
      </c>
      <c r="J548">
        <v>31.301707450831099</v>
      </c>
      <c r="L548">
        <v>31.301707450831099</v>
      </c>
      <c r="M548">
        <f t="shared" si="24"/>
        <v>31.301707450831099</v>
      </c>
      <c r="N548" t="str">
        <f t="shared" si="25"/>
        <v/>
      </c>
      <c r="O548">
        <f t="shared" si="26"/>
        <v>31.301707450831099</v>
      </c>
    </row>
    <row r="549" spans="1:15" x14ac:dyDescent="0.2">
      <c r="A549" t="s">
        <v>1</v>
      </c>
      <c r="B549" t="s">
        <v>0</v>
      </c>
      <c r="C549">
        <v>0</v>
      </c>
      <c r="D549">
        <v>0</v>
      </c>
      <c r="E549" t="s">
        <v>0</v>
      </c>
      <c r="F549" t="s">
        <v>0</v>
      </c>
      <c r="J549">
        <v>19.692195216808098</v>
      </c>
      <c r="L549">
        <v>19.692195216808098</v>
      </c>
      <c r="M549">
        <f t="shared" si="24"/>
        <v>19.692195216808098</v>
      </c>
      <c r="N549" t="str">
        <f t="shared" si="25"/>
        <v/>
      </c>
      <c r="O549">
        <f t="shared" si="26"/>
        <v>19.692195216808098</v>
      </c>
    </row>
    <row r="550" spans="1:15" x14ac:dyDescent="0.2">
      <c r="A550" t="s">
        <v>1</v>
      </c>
      <c r="B550" t="s">
        <v>0</v>
      </c>
      <c r="C550">
        <v>0</v>
      </c>
      <c r="D550">
        <v>0</v>
      </c>
      <c r="E550" t="s">
        <v>0</v>
      </c>
      <c r="F550" t="s">
        <v>0</v>
      </c>
      <c r="J550">
        <v>32.472776355518498</v>
      </c>
      <c r="L550">
        <v>32.472776355518498</v>
      </c>
      <c r="M550">
        <f t="shared" si="24"/>
        <v>32.472776355518498</v>
      </c>
      <c r="N550" t="str">
        <f t="shared" si="25"/>
        <v/>
      </c>
      <c r="O550">
        <f t="shared" si="26"/>
        <v>32.472776355518498</v>
      </c>
    </row>
    <row r="551" spans="1:15" x14ac:dyDescent="0.2">
      <c r="A551" t="s">
        <v>1</v>
      </c>
      <c r="B551" t="s">
        <v>0</v>
      </c>
      <c r="C551">
        <v>0</v>
      </c>
      <c r="D551">
        <v>0</v>
      </c>
      <c r="E551" t="s">
        <v>0</v>
      </c>
      <c r="F551" t="s">
        <v>0</v>
      </c>
      <c r="J551">
        <v>14.80429603963</v>
      </c>
      <c r="L551">
        <v>14.80429603963</v>
      </c>
      <c r="M551">
        <f t="shared" si="24"/>
        <v>14.80429603963</v>
      </c>
      <c r="N551" t="str">
        <f t="shared" si="25"/>
        <v/>
      </c>
      <c r="O551">
        <f t="shared" si="26"/>
        <v>14.80429603963</v>
      </c>
    </row>
    <row r="552" spans="1:15" x14ac:dyDescent="0.2">
      <c r="A552" t="s">
        <v>1</v>
      </c>
      <c r="B552" t="s">
        <v>0</v>
      </c>
      <c r="C552">
        <v>0</v>
      </c>
      <c r="D552">
        <v>0</v>
      </c>
      <c r="E552" t="s">
        <v>0</v>
      </c>
      <c r="F552" t="s">
        <v>0</v>
      </c>
      <c r="J552">
        <v>32.671552120098703</v>
      </c>
      <c r="L552">
        <v>32.671552120098703</v>
      </c>
      <c r="M552">
        <f t="shared" si="24"/>
        <v>32.671552120098703</v>
      </c>
      <c r="N552" t="str">
        <f t="shared" si="25"/>
        <v/>
      </c>
      <c r="O552">
        <f t="shared" si="26"/>
        <v>32.671552120098703</v>
      </c>
    </row>
    <row r="553" spans="1:15" x14ac:dyDescent="0.2">
      <c r="A553" t="s">
        <v>1</v>
      </c>
      <c r="B553" t="s">
        <v>0</v>
      </c>
      <c r="C553">
        <v>0</v>
      </c>
      <c r="D553">
        <v>0</v>
      </c>
      <c r="E553" t="s">
        <v>0</v>
      </c>
      <c r="F553" t="s">
        <v>0</v>
      </c>
      <c r="J553">
        <v>33.308424130695698</v>
      </c>
      <c r="L553">
        <v>33.308424130695698</v>
      </c>
      <c r="M553">
        <f t="shared" ref="M553:M588" si="27">IF(ISERROR(AVERAGE(G553,J553)), "", AVERAGE(G553,J553))</f>
        <v>33.308424130695698</v>
      </c>
      <c r="N553" t="str">
        <f t="shared" ref="N553:N588" si="28">IF(ISERROR(AVERAGE(H553,K553)), "", AVERAGE(H553,K553))</f>
        <v/>
      </c>
      <c r="O553">
        <f t="shared" ref="O553:O588" si="29">IF(ISERROR(AVERAGE(I553,L553)), "", AVERAGE(I553,L553))</f>
        <v>33.308424130695698</v>
      </c>
    </row>
    <row r="554" spans="1:15" x14ac:dyDescent="0.2">
      <c r="A554" t="s">
        <v>1</v>
      </c>
      <c r="B554" t="s">
        <v>0</v>
      </c>
      <c r="C554">
        <v>0</v>
      </c>
      <c r="D554">
        <v>0</v>
      </c>
      <c r="E554" t="s">
        <v>0</v>
      </c>
      <c r="F554" t="s">
        <v>0</v>
      </c>
      <c r="J554">
        <v>-7.4796152628796603E-2</v>
      </c>
      <c r="L554">
        <v>-7.4796152628796603E-2</v>
      </c>
      <c r="M554">
        <f t="shared" si="27"/>
        <v>-7.4796152628796603E-2</v>
      </c>
      <c r="N554" t="str">
        <f t="shared" si="28"/>
        <v/>
      </c>
      <c r="O554">
        <f t="shared" si="29"/>
        <v>-7.4796152628796603E-2</v>
      </c>
    </row>
    <row r="555" spans="1:15" x14ac:dyDescent="0.2">
      <c r="A555" t="s">
        <v>1</v>
      </c>
      <c r="B555" t="s">
        <v>0</v>
      </c>
      <c r="C555">
        <v>0</v>
      </c>
      <c r="D555">
        <v>0</v>
      </c>
      <c r="E555" t="s">
        <v>0</v>
      </c>
      <c r="F555" t="s">
        <v>0</v>
      </c>
      <c r="J555">
        <v>35.910092095155498</v>
      </c>
      <c r="L555">
        <v>35.910092095155498</v>
      </c>
      <c r="M555">
        <f t="shared" si="27"/>
        <v>35.910092095155498</v>
      </c>
      <c r="N555" t="str">
        <f t="shared" si="28"/>
        <v/>
      </c>
      <c r="O555">
        <f t="shared" si="29"/>
        <v>35.910092095155498</v>
      </c>
    </row>
    <row r="556" spans="1:15" x14ac:dyDescent="0.2">
      <c r="A556" t="s">
        <v>1</v>
      </c>
      <c r="B556" t="s">
        <v>0</v>
      </c>
      <c r="C556">
        <v>0</v>
      </c>
      <c r="D556">
        <v>0</v>
      </c>
      <c r="E556" t="s">
        <v>0</v>
      </c>
      <c r="F556" t="s">
        <v>0</v>
      </c>
      <c r="J556">
        <v>29.742165138338301</v>
      </c>
      <c r="L556">
        <v>29.742165138338301</v>
      </c>
      <c r="M556">
        <f t="shared" si="27"/>
        <v>29.742165138338301</v>
      </c>
      <c r="N556" t="str">
        <f t="shared" si="28"/>
        <v/>
      </c>
      <c r="O556">
        <f t="shared" si="29"/>
        <v>29.742165138338301</v>
      </c>
    </row>
    <row r="557" spans="1:15" x14ac:dyDescent="0.2">
      <c r="A557" t="s">
        <v>1</v>
      </c>
      <c r="B557" t="s">
        <v>0</v>
      </c>
      <c r="C557">
        <v>0</v>
      </c>
      <c r="D557">
        <v>0</v>
      </c>
      <c r="E557" t="s">
        <v>0</v>
      </c>
      <c r="F557" t="s">
        <v>0</v>
      </c>
      <c r="J557">
        <v>34.063352586120502</v>
      </c>
      <c r="L557">
        <v>34.063352586120502</v>
      </c>
      <c r="M557">
        <f t="shared" si="27"/>
        <v>34.063352586120502</v>
      </c>
      <c r="N557" t="str">
        <f t="shared" si="28"/>
        <v/>
      </c>
      <c r="O557">
        <f t="shared" si="29"/>
        <v>34.063352586120502</v>
      </c>
    </row>
    <row r="558" spans="1:15" x14ac:dyDescent="0.2">
      <c r="A558" t="s">
        <v>1</v>
      </c>
      <c r="B558" t="s">
        <v>0</v>
      </c>
      <c r="C558">
        <v>0</v>
      </c>
      <c r="D558">
        <v>0</v>
      </c>
      <c r="E558" t="s">
        <v>0</v>
      </c>
      <c r="F558" t="s">
        <v>0</v>
      </c>
      <c r="J558">
        <v>34.116372455992902</v>
      </c>
      <c r="L558">
        <v>34.116372455992902</v>
      </c>
      <c r="M558">
        <f t="shared" si="27"/>
        <v>34.116372455992902</v>
      </c>
      <c r="N558" t="str">
        <f t="shared" si="28"/>
        <v/>
      </c>
      <c r="O558">
        <f t="shared" si="29"/>
        <v>34.116372455992902</v>
      </c>
    </row>
    <row r="559" spans="1:15" x14ac:dyDescent="0.2">
      <c r="A559" t="s">
        <v>1</v>
      </c>
      <c r="B559" t="s">
        <v>0</v>
      </c>
      <c r="C559">
        <v>0</v>
      </c>
      <c r="D559">
        <v>0</v>
      </c>
      <c r="E559" t="s">
        <v>0</v>
      </c>
      <c r="F559" t="s">
        <v>0</v>
      </c>
      <c r="J559">
        <v>31.470451086956</v>
      </c>
      <c r="L559">
        <v>31.470451086956</v>
      </c>
      <c r="M559">
        <f t="shared" si="27"/>
        <v>31.470451086956</v>
      </c>
      <c r="N559" t="str">
        <f t="shared" si="28"/>
        <v/>
      </c>
      <c r="O559">
        <f t="shared" si="29"/>
        <v>31.470451086956</v>
      </c>
    </row>
    <row r="560" spans="1:15" x14ac:dyDescent="0.2">
      <c r="A560" t="s">
        <v>1</v>
      </c>
      <c r="B560" t="s">
        <v>0</v>
      </c>
      <c r="C560">
        <v>0</v>
      </c>
      <c r="D560">
        <v>0</v>
      </c>
      <c r="E560" t="s">
        <v>0</v>
      </c>
      <c r="F560" t="s">
        <v>0</v>
      </c>
      <c r="J560">
        <v>36.197791933910601</v>
      </c>
      <c r="L560">
        <v>36.197791933910601</v>
      </c>
      <c r="M560">
        <f t="shared" si="27"/>
        <v>36.197791933910601</v>
      </c>
      <c r="N560" t="str">
        <f t="shared" si="28"/>
        <v/>
      </c>
      <c r="O560">
        <f t="shared" si="29"/>
        <v>36.197791933910601</v>
      </c>
    </row>
    <row r="561" spans="1:15" x14ac:dyDescent="0.2">
      <c r="A561" t="s">
        <v>1</v>
      </c>
      <c r="B561" t="s">
        <v>0</v>
      </c>
      <c r="C561">
        <v>0</v>
      </c>
      <c r="D561">
        <v>0</v>
      </c>
      <c r="E561" t="s">
        <v>0</v>
      </c>
      <c r="F561" t="s">
        <v>0</v>
      </c>
      <c r="J561">
        <v>30.5120153057035</v>
      </c>
      <c r="L561">
        <v>30.5120153057035</v>
      </c>
      <c r="M561">
        <f t="shared" si="27"/>
        <v>30.5120153057035</v>
      </c>
      <c r="N561" t="str">
        <f t="shared" si="28"/>
        <v/>
      </c>
      <c r="O561">
        <f t="shared" si="29"/>
        <v>30.5120153057035</v>
      </c>
    </row>
    <row r="562" spans="1:15" x14ac:dyDescent="0.2">
      <c r="A562" t="s">
        <v>1</v>
      </c>
      <c r="B562" t="s">
        <v>0</v>
      </c>
      <c r="C562">
        <v>0</v>
      </c>
      <c r="D562">
        <v>0</v>
      </c>
      <c r="E562" t="s">
        <v>0</v>
      </c>
      <c r="F562" t="s">
        <v>0</v>
      </c>
      <c r="J562">
        <v>30.928578081426899</v>
      </c>
      <c r="L562">
        <v>30.928578081426899</v>
      </c>
      <c r="M562">
        <f t="shared" si="27"/>
        <v>30.928578081426899</v>
      </c>
      <c r="N562" t="str">
        <f t="shared" si="28"/>
        <v/>
      </c>
      <c r="O562">
        <f t="shared" si="29"/>
        <v>30.928578081426899</v>
      </c>
    </row>
    <row r="563" spans="1:15" x14ac:dyDescent="0.2">
      <c r="A563" t="s">
        <v>1</v>
      </c>
      <c r="B563" t="s">
        <v>0</v>
      </c>
      <c r="C563">
        <v>0</v>
      </c>
      <c r="D563">
        <v>0</v>
      </c>
      <c r="E563" t="s">
        <v>0</v>
      </c>
      <c r="F563" t="s">
        <v>0</v>
      </c>
      <c r="J563">
        <v>31.118274566477002</v>
      </c>
      <c r="L563">
        <v>31.118274566477002</v>
      </c>
      <c r="M563">
        <f t="shared" si="27"/>
        <v>31.118274566477002</v>
      </c>
      <c r="N563" t="str">
        <f t="shared" si="28"/>
        <v/>
      </c>
      <c r="O563">
        <f t="shared" si="29"/>
        <v>31.118274566477002</v>
      </c>
    </row>
    <row r="564" spans="1:15" x14ac:dyDescent="0.2">
      <c r="A564" t="s">
        <v>1</v>
      </c>
      <c r="B564" t="s">
        <v>0</v>
      </c>
      <c r="C564">
        <v>0</v>
      </c>
      <c r="D564">
        <v>0</v>
      </c>
      <c r="E564" t="s">
        <v>0</v>
      </c>
      <c r="F564" t="s">
        <v>0</v>
      </c>
      <c r="J564">
        <v>35.713054753777797</v>
      </c>
      <c r="L564">
        <v>35.713054753777797</v>
      </c>
      <c r="M564">
        <f t="shared" si="27"/>
        <v>35.713054753777797</v>
      </c>
      <c r="N564" t="str">
        <f t="shared" si="28"/>
        <v/>
      </c>
      <c r="O564">
        <f t="shared" si="29"/>
        <v>35.713054753777797</v>
      </c>
    </row>
    <row r="565" spans="1:15" x14ac:dyDescent="0.2">
      <c r="A565" t="s">
        <v>1</v>
      </c>
      <c r="B565" t="s">
        <v>0</v>
      </c>
      <c r="C565">
        <v>0</v>
      </c>
      <c r="D565">
        <v>0</v>
      </c>
      <c r="E565" t="s">
        <v>0</v>
      </c>
      <c r="F565" t="s">
        <v>0</v>
      </c>
      <c r="J565">
        <v>33.442571673730797</v>
      </c>
      <c r="L565">
        <v>33.442571673730797</v>
      </c>
      <c r="M565">
        <f t="shared" si="27"/>
        <v>33.442571673730797</v>
      </c>
      <c r="N565" t="str">
        <f t="shared" si="28"/>
        <v/>
      </c>
      <c r="O565">
        <f t="shared" si="29"/>
        <v>33.442571673730797</v>
      </c>
    </row>
    <row r="566" spans="1:15" x14ac:dyDescent="0.2">
      <c r="A566" t="s">
        <v>1</v>
      </c>
      <c r="B566" t="s">
        <v>0</v>
      </c>
      <c r="C566">
        <v>0</v>
      </c>
      <c r="D566">
        <v>0</v>
      </c>
      <c r="E566" t="s">
        <v>0</v>
      </c>
      <c r="F566" t="s">
        <v>0</v>
      </c>
      <c r="J566">
        <v>18.342725712035701</v>
      </c>
      <c r="L566">
        <v>18.342725712035701</v>
      </c>
      <c r="M566">
        <f t="shared" si="27"/>
        <v>18.342725712035701</v>
      </c>
      <c r="N566" t="str">
        <f t="shared" si="28"/>
        <v/>
      </c>
      <c r="O566">
        <f t="shared" si="29"/>
        <v>18.342725712035701</v>
      </c>
    </row>
    <row r="567" spans="1:15" x14ac:dyDescent="0.2">
      <c r="A567" t="s">
        <v>1</v>
      </c>
      <c r="B567" t="s">
        <v>0</v>
      </c>
      <c r="C567">
        <v>0</v>
      </c>
      <c r="D567">
        <v>0</v>
      </c>
      <c r="E567" t="s">
        <v>0</v>
      </c>
      <c r="F567" t="s">
        <v>0</v>
      </c>
      <c r="J567">
        <v>29.636682926841502</v>
      </c>
      <c r="L567">
        <v>29.636682926841502</v>
      </c>
      <c r="M567">
        <f t="shared" si="27"/>
        <v>29.636682926841502</v>
      </c>
      <c r="N567" t="str">
        <f t="shared" si="28"/>
        <v/>
      </c>
      <c r="O567">
        <f t="shared" si="29"/>
        <v>29.636682926841502</v>
      </c>
    </row>
    <row r="568" spans="1:15" x14ac:dyDescent="0.2">
      <c r="A568" t="s">
        <v>1</v>
      </c>
      <c r="B568" t="s">
        <v>0</v>
      </c>
      <c r="C568">
        <v>0</v>
      </c>
      <c r="D568">
        <v>0</v>
      </c>
      <c r="E568" t="s">
        <v>0</v>
      </c>
      <c r="F568" t="s">
        <v>0</v>
      </c>
      <c r="J568">
        <v>34.009549115992598</v>
      </c>
      <c r="L568">
        <v>34.009549115992598</v>
      </c>
      <c r="M568">
        <f t="shared" si="27"/>
        <v>34.009549115992598</v>
      </c>
      <c r="N568" t="str">
        <f t="shared" si="28"/>
        <v/>
      </c>
      <c r="O568">
        <f t="shared" si="29"/>
        <v>34.009549115992598</v>
      </c>
    </row>
    <row r="569" spans="1:15" x14ac:dyDescent="0.2">
      <c r="A569" t="s">
        <v>1</v>
      </c>
      <c r="B569" t="s">
        <v>0</v>
      </c>
      <c r="C569">
        <v>0</v>
      </c>
      <c r="D569">
        <v>0</v>
      </c>
      <c r="E569" t="s">
        <v>0</v>
      </c>
      <c r="F569" t="s">
        <v>0</v>
      </c>
      <c r="J569">
        <v>35.568187704509</v>
      </c>
      <c r="L569">
        <v>35.568187704509</v>
      </c>
      <c r="M569">
        <f t="shared" si="27"/>
        <v>35.568187704509</v>
      </c>
      <c r="N569" t="str">
        <f t="shared" si="28"/>
        <v/>
      </c>
      <c r="O569">
        <f t="shared" si="29"/>
        <v>35.568187704509</v>
      </c>
    </row>
    <row r="570" spans="1:15" x14ac:dyDescent="0.2">
      <c r="A570" t="s">
        <v>1</v>
      </c>
      <c r="B570" t="s">
        <v>0</v>
      </c>
      <c r="C570">
        <v>0</v>
      </c>
      <c r="D570">
        <v>0</v>
      </c>
      <c r="E570" t="s">
        <v>0</v>
      </c>
      <c r="F570" t="s">
        <v>0</v>
      </c>
      <c r="J570">
        <v>7.5841737896785704</v>
      </c>
      <c r="L570">
        <v>7.5841737896785704</v>
      </c>
      <c r="M570">
        <f t="shared" si="27"/>
        <v>7.5841737896785704</v>
      </c>
      <c r="N570" t="str">
        <f t="shared" si="28"/>
        <v/>
      </c>
      <c r="O570">
        <f t="shared" si="29"/>
        <v>7.5841737896785704</v>
      </c>
    </row>
    <row r="571" spans="1:15" x14ac:dyDescent="0.2">
      <c r="A571" t="s">
        <v>1</v>
      </c>
      <c r="B571" t="s">
        <v>0</v>
      </c>
      <c r="C571">
        <v>0</v>
      </c>
      <c r="D571">
        <v>0</v>
      </c>
      <c r="E571" t="s">
        <v>0</v>
      </c>
      <c r="F571" t="s">
        <v>0</v>
      </c>
      <c r="J571">
        <v>29.826322503226699</v>
      </c>
      <c r="L571">
        <v>29.826322503226699</v>
      </c>
      <c r="M571">
        <f t="shared" si="27"/>
        <v>29.826322503226699</v>
      </c>
      <c r="N571" t="str">
        <f t="shared" si="28"/>
        <v/>
      </c>
      <c r="O571">
        <f t="shared" si="29"/>
        <v>29.826322503226699</v>
      </c>
    </row>
    <row r="572" spans="1:15" x14ac:dyDescent="0.2">
      <c r="A572" t="s">
        <v>1</v>
      </c>
      <c r="B572" t="s">
        <v>0</v>
      </c>
      <c r="C572">
        <v>0</v>
      </c>
      <c r="D572">
        <v>0</v>
      </c>
      <c r="E572" t="s">
        <v>0</v>
      </c>
      <c r="F572" t="s">
        <v>0</v>
      </c>
      <c r="J572">
        <v>41.302205204538502</v>
      </c>
      <c r="L572">
        <v>41.302205204538502</v>
      </c>
      <c r="M572">
        <f t="shared" si="27"/>
        <v>41.302205204538502</v>
      </c>
      <c r="N572" t="str">
        <f t="shared" si="28"/>
        <v/>
      </c>
      <c r="O572">
        <f t="shared" si="29"/>
        <v>41.302205204538502</v>
      </c>
    </row>
    <row r="573" spans="1:15" x14ac:dyDescent="0.2">
      <c r="A573" t="s">
        <v>1</v>
      </c>
      <c r="B573" t="s">
        <v>0</v>
      </c>
      <c r="C573">
        <v>0</v>
      </c>
      <c r="D573">
        <v>0</v>
      </c>
      <c r="E573" t="s">
        <v>0</v>
      </c>
      <c r="F573" t="s">
        <v>0</v>
      </c>
      <c r="J573">
        <v>-1.8975403685808301</v>
      </c>
      <c r="L573">
        <v>-1.8975403685808301</v>
      </c>
      <c r="M573">
        <f t="shared" si="27"/>
        <v>-1.8975403685808301</v>
      </c>
      <c r="N573" t="str">
        <f t="shared" si="28"/>
        <v/>
      </c>
      <c r="O573">
        <f t="shared" si="29"/>
        <v>-1.8975403685808301</v>
      </c>
    </row>
    <row r="574" spans="1:15" x14ac:dyDescent="0.2">
      <c r="A574" t="s">
        <v>1</v>
      </c>
      <c r="B574" t="s">
        <v>0</v>
      </c>
      <c r="C574">
        <v>0</v>
      </c>
      <c r="D574">
        <v>0</v>
      </c>
      <c r="E574" t="s">
        <v>0</v>
      </c>
      <c r="F574" t="s">
        <v>0</v>
      </c>
      <c r="J574">
        <v>32.648992175136897</v>
      </c>
      <c r="L574">
        <v>32.648992175136897</v>
      </c>
      <c r="M574">
        <f t="shared" si="27"/>
        <v>32.648992175136897</v>
      </c>
      <c r="N574" t="str">
        <f t="shared" si="28"/>
        <v/>
      </c>
      <c r="O574">
        <f t="shared" si="29"/>
        <v>32.648992175136897</v>
      </c>
    </row>
    <row r="575" spans="1:15" x14ac:dyDescent="0.2">
      <c r="A575" t="s">
        <v>1</v>
      </c>
      <c r="B575" t="s">
        <v>0</v>
      </c>
      <c r="C575">
        <v>0</v>
      </c>
      <c r="D575">
        <v>0</v>
      </c>
      <c r="E575" t="s">
        <v>0</v>
      </c>
      <c r="F575" t="s">
        <v>0</v>
      </c>
      <c r="J575">
        <v>31.817821939896401</v>
      </c>
      <c r="L575">
        <v>31.817821939896401</v>
      </c>
      <c r="M575">
        <f t="shared" si="27"/>
        <v>31.817821939896401</v>
      </c>
      <c r="N575" t="str">
        <f t="shared" si="28"/>
        <v/>
      </c>
      <c r="O575">
        <f t="shared" si="29"/>
        <v>31.817821939896401</v>
      </c>
    </row>
    <row r="576" spans="1:15" x14ac:dyDescent="0.2">
      <c r="A576" t="s">
        <v>1</v>
      </c>
      <c r="B576" t="s">
        <v>0</v>
      </c>
      <c r="C576">
        <v>0</v>
      </c>
      <c r="D576">
        <v>0</v>
      </c>
      <c r="E576" t="s">
        <v>0</v>
      </c>
      <c r="F576" t="s">
        <v>0</v>
      </c>
      <c r="J576">
        <v>31.173315636576302</v>
      </c>
      <c r="L576">
        <v>31.173315636576302</v>
      </c>
      <c r="M576">
        <f t="shared" si="27"/>
        <v>31.173315636576302</v>
      </c>
      <c r="N576" t="str">
        <f t="shared" si="28"/>
        <v/>
      </c>
      <c r="O576">
        <f t="shared" si="29"/>
        <v>31.173315636576302</v>
      </c>
    </row>
    <row r="577" spans="1:15" x14ac:dyDescent="0.2">
      <c r="A577" t="s">
        <v>1</v>
      </c>
      <c r="B577" t="s">
        <v>0</v>
      </c>
      <c r="C577">
        <v>0</v>
      </c>
      <c r="D577">
        <v>0</v>
      </c>
      <c r="E577" t="s">
        <v>0</v>
      </c>
      <c r="F577" t="s">
        <v>0</v>
      </c>
      <c r="J577">
        <v>33.178854029261899</v>
      </c>
      <c r="L577">
        <v>33.178854029261899</v>
      </c>
      <c r="M577">
        <f t="shared" si="27"/>
        <v>33.178854029261899</v>
      </c>
      <c r="N577" t="str">
        <f t="shared" si="28"/>
        <v/>
      </c>
      <c r="O577">
        <f t="shared" si="29"/>
        <v>33.178854029261899</v>
      </c>
    </row>
    <row r="578" spans="1:15" x14ac:dyDescent="0.2">
      <c r="A578" t="s">
        <v>1</v>
      </c>
      <c r="B578" t="s">
        <v>0</v>
      </c>
      <c r="C578">
        <v>0</v>
      </c>
      <c r="D578">
        <v>0</v>
      </c>
      <c r="E578" t="s">
        <v>0</v>
      </c>
      <c r="F578" t="s">
        <v>0</v>
      </c>
      <c r="J578">
        <v>30.7000668143864</v>
      </c>
      <c r="L578">
        <v>30.7000668143864</v>
      </c>
      <c r="M578">
        <f t="shared" si="27"/>
        <v>30.7000668143864</v>
      </c>
      <c r="N578" t="str">
        <f t="shared" si="28"/>
        <v/>
      </c>
      <c r="O578">
        <f t="shared" si="29"/>
        <v>30.7000668143864</v>
      </c>
    </row>
    <row r="579" spans="1:15" x14ac:dyDescent="0.2">
      <c r="A579" t="s">
        <v>1</v>
      </c>
      <c r="B579" t="s">
        <v>0</v>
      </c>
      <c r="C579">
        <v>0</v>
      </c>
      <c r="D579">
        <v>0</v>
      </c>
      <c r="E579" t="s">
        <v>0</v>
      </c>
      <c r="F579" t="s">
        <v>0</v>
      </c>
      <c r="J579">
        <v>10.0977307841792</v>
      </c>
      <c r="L579">
        <v>10.0977307841792</v>
      </c>
      <c r="M579">
        <f t="shared" si="27"/>
        <v>10.0977307841792</v>
      </c>
      <c r="N579" t="str">
        <f t="shared" si="28"/>
        <v/>
      </c>
      <c r="O579">
        <f t="shared" si="29"/>
        <v>10.0977307841792</v>
      </c>
    </row>
    <row r="580" spans="1:15" x14ac:dyDescent="0.2">
      <c r="A580" t="s">
        <v>1</v>
      </c>
      <c r="B580" t="s">
        <v>0</v>
      </c>
      <c r="C580">
        <v>0</v>
      </c>
      <c r="D580">
        <v>0</v>
      </c>
      <c r="E580" t="s">
        <v>0</v>
      </c>
      <c r="F580" t="s">
        <v>0</v>
      </c>
      <c r="J580">
        <v>28.074384107917801</v>
      </c>
      <c r="L580">
        <v>28.074384107917801</v>
      </c>
      <c r="M580">
        <f t="shared" si="27"/>
        <v>28.074384107917801</v>
      </c>
      <c r="N580" t="str">
        <f t="shared" si="28"/>
        <v/>
      </c>
      <c r="O580">
        <f t="shared" si="29"/>
        <v>28.074384107917801</v>
      </c>
    </row>
    <row r="581" spans="1:15" x14ac:dyDescent="0.2">
      <c r="A581" t="s">
        <v>1</v>
      </c>
      <c r="B581" t="s">
        <v>0</v>
      </c>
      <c r="C581">
        <v>0</v>
      </c>
      <c r="D581">
        <v>0</v>
      </c>
      <c r="E581" t="s">
        <v>0</v>
      </c>
      <c r="F581" t="s">
        <v>0</v>
      </c>
      <c r="J581">
        <v>22.991055048632902</v>
      </c>
      <c r="L581">
        <v>22.991055048632902</v>
      </c>
      <c r="M581">
        <f t="shared" si="27"/>
        <v>22.991055048632902</v>
      </c>
      <c r="N581" t="str">
        <f t="shared" si="28"/>
        <v/>
      </c>
      <c r="O581">
        <f t="shared" si="29"/>
        <v>22.991055048632902</v>
      </c>
    </row>
    <row r="582" spans="1:15" x14ac:dyDescent="0.2">
      <c r="A582" t="s">
        <v>1</v>
      </c>
      <c r="B582" t="s">
        <v>0</v>
      </c>
      <c r="C582">
        <v>0</v>
      </c>
      <c r="D582">
        <v>0</v>
      </c>
      <c r="E582" t="s">
        <v>0</v>
      </c>
      <c r="F582" t="s">
        <v>0</v>
      </c>
      <c r="J582">
        <v>32.315980602297401</v>
      </c>
      <c r="L582">
        <v>32.315980602297401</v>
      </c>
      <c r="M582">
        <f t="shared" si="27"/>
        <v>32.315980602297401</v>
      </c>
      <c r="N582" t="str">
        <f t="shared" si="28"/>
        <v/>
      </c>
      <c r="O582">
        <f t="shared" si="29"/>
        <v>32.315980602297401</v>
      </c>
    </row>
    <row r="583" spans="1:15" x14ac:dyDescent="0.2">
      <c r="A583" t="s">
        <v>1</v>
      </c>
      <c r="B583" t="s">
        <v>0</v>
      </c>
      <c r="C583">
        <v>0</v>
      </c>
      <c r="D583">
        <v>0</v>
      </c>
      <c r="E583" t="s">
        <v>0</v>
      </c>
      <c r="F583" t="s">
        <v>0</v>
      </c>
      <c r="J583">
        <v>28.132392444938802</v>
      </c>
      <c r="L583">
        <v>28.132392444938802</v>
      </c>
      <c r="M583">
        <f t="shared" si="27"/>
        <v>28.132392444938802</v>
      </c>
      <c r="N583" t="str">
        <f t="shared" si="28"/>
        <v/>
      </c>
      <c r="O583">
        <f t="shared" si="29"/>
        <v>28.132392444938802</v>
      </c>
    </row>
    <row r="584" spans="1:15" x14ac:dyDescent="0.2">
      <c r="A584" t="s">
        <v>1</v>
      </c>
      <c r="B584" t="s">
        <v>0</v>
      </c>
      <c r="C584">
        <v>0</v>
      </c>
      <c r="D584">
        <v>0</v>
      </c>
      <c r="E584" t="s">
        <v>0</v>
      </c>
      <c r="F584" t="s">
        <v>0</v>
      </c>
      <c r="J584">
        <v>37.134602827289598</v>
      </c>
      <c r="L584">
        <v>37.134602827289598</v>
      </c>
      <c r="M584">
        <f t="shared" si="27"/>
        <v>37.134602827289598</v>
      </c>
      <c r="N584" t="str">
        <f t="shared" si="28"/>
        <v/>
      </c>
      <c r="O584">
        <f t="shared" si="29"/>
        <v>37.134602827289598</v>
      </c>
    </row>
    <row r="585" spans="1:15" x14ac:dyDescent="0.2">
      <c r="A585" t="s">
        <v>1</v>
      </c>
      <c r="B585" t="s">
        <v>0</v>
      </c>
      <c r="C585">
        <v>0</v>
      </c>
      <c r="D585">
        <v>0</v>
      </c>
      <c r="E585" t="s">
        <v>0</v>
      </c>
      <c r="F585" t="s">
        <v>0</v>
      </c>
      <c r="J585">
        <v>29.451477235687701</v>
      </c>
      <c r="L585">
        <v>29.451477235687701</v>
      </c>
      <c r="M585">
        <f t="shared" si="27"/>
        <v>29.451477235687701</v>
      </c>
      <c r="N585" t="str">
        <f t="shared" si="28"/>
        <v/>
      </c>
      <c r="O585">
        <f t="shared" si="29"/>
        <v>29.451477235687701</v>
      </c>
    </row>
    <row r="586" spans="1:15" x14ac:dyDescent="0.2">
      <c r="A586" t="s">
        <v>1</v>
      </c>
      <c r="B586" t="s">
        <v>0</v>
      </c>
      <c r="C586">
        <v>0</v>
      </c>
      <c r="D586">
        <v>0</v>
      </c>
      <c r="E586" t="s">
        <v>0</v>
      </c>
      <c r="F586" t="s">
        <v>0</v>
      </c>
      <c r="J586">
        <v>32.045557750711197</v>
      </c>
      <c r="L586">
        <v>32.045557750711197</v>
      </c>
      <c r="M586">
        <f t="shared" si="27"/>
        <v>32.045557750711197</v>
      </c>
      <c r="N586" t="str">
        <f t="shared" si="28"/>
        <v/>
      </c>
      <c r="O586">
        <f t="shared" si="29"/>
        <v>32.045557750711197</v>
      </c>
    </row>
    <row r="587" spans="1:15" x14ac:dyDescent="0.2">
      <c r="A587" t="s">
        <v>1</v>
      </c>
      <c r="B587" t="s">
        <v>0</v>
      </c>
      <c r="C587">
        <v>0</v>
      </c>
      <c r="D587">
        <v>0</v>
      </c>
      <c r="E587" t="s">
        <v>0</v>
      </c>
      <c r="F587" t="s">
        <v>0</v>
      </c>
      <c r="J587">
        <v>32.919268891907599</v>
      </c>
      <c r="L587">
        <v>32.919268891907599</v>
      </c>
      <c r="M587">
        <f t="shared" si="27"/>
        <v>32.919268891907599</v>
      </c>
      <c r="N587" t="str">
        <f t="shared" si="28"/>
        <v/>
      </c>
      <c r="O587">
        <f t="shared" si="29"/>
        <v>32.919268891907599</v>
      </c>
    </row>
    <row r="588" spans="1:15" x14ac:dyDescent="0.2">
      <c r="A588" t="s">
        <v>1</v>
      </c>
      <c r="B588" t="s">
        <v>0</v>
      </c>
      <c r="C588">
        <v>0</v>
      </c>
      <c r="D588">
        <v>0</v>
      </c>
      <c r="E588" t="s">
        <v>0</v>
      </c>
      <c r="F588" t="s">
        <v>0</v>
      </c>
      <c r="J588">
        <v>31.8620892323592</v>
      </c>
      <c r="L588">
        <v>31.8620892323592</v>
      </c>
      <c r="M588">
        <f t="shared" si="27"/>
        <v>31.8620892323592</v>
      </c>
      <c r="N588" t="str">
        <f t="shared" si="28"/>
        <v/>
      </c>
      <c r="O588">
        <f t="shared" si="29"/>
        <v>31.8620892323592</v>
      </c>
    </row>
  </sheetData>
  <pageMargins left="0.75" right="0.75" top="1" bottom="1" header="0.5" footer="0.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64797-60EE-3848-A6EC-FE797334D780}">
  <dimension ref="A1:S516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20</v>
      </c>
      <c r="D2">
        <v>0.22310057282447801</v>
      </c>
      <c r="E2" t="s">
        <v>0</v>
      </c>
      <c r="F2" t="s">
        <v>0</v>
      </c>
      <c r="G2">
        <v>31.310353252543699</v>
      </c>
      <c r="H2">
        <v>44.225300312981602</v>
      </c>
      <c r="I2">
        <v>31.538358390419202</v>
      </c>
      <c r="J2">
        <v>32.238943436630599</v>
      </c>
      <c r="K2">
        <v>50.562647611669597</v>
      </c>
      <c r="L2">
        <v>32.303343362985103</v>
      </c>
      <c r="M2">
        <f t="shared" ref="M2:M65" si="0">IF(ISERROR(AVERAGE(G2,J2)), "", AVERAGE(G2,J2))</f>
        <v>31.774648344587149</v>
      </c>
      <c r="N2">
        <f t="shared" ref="N2:N65" si="1">IF(ISERROR(AVERAGE(H2,K2)), "", AVERAGE(H2,K2))</f>
        <v>47.393973962325603</v>
      </c>
      <c r="O2">
        <f t="shared" ref="O2:O65" si="2">IF(ISERROR(AVERAGE(I2,L2)), "", AVERAGE(I2,L2))</f>
        <v>31.920850876702154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18</v>
      </c>
      <c r="D3">
        <v>0.20071385800838401</v>
      </c>
      <c r="E3" t="s">
        <v>0</v>
      </c>
      <c r="F3" t="s">
        <v>0</v>
      </c>
      <c r="G3">
        <v>26.029306371775299</v>
      </c>
      <c r="H3">
        <v>37.052433117309803</v>
      </c>
      <c r="I3">
        <v>26.387617788493198</v>
      </c>
      <c r="J3">
        <v>30.296146376402099</v>
      </c>
      <c r="K3">
        <v>41.700760279611501</v>
      </c>
      <c r="L3">
        <v>30.622676505422</v>
      </c>
      <c r="M3">
        <f t="shared" si="0"/>
        <v>28.162726374088699</v>
      </c>
      <c r="N3">
        <f t="shared" si="1"/>
        <v>39.376596698460652</v>
      </c>
      <c r="O3">
        <f t="shared" si="2"/>
        <v>28.505147146957597</v>
      </c>
    </row>
    <row r="4" spans="1:19" x14ac:dyDescent="0.2">
      <c r="A4" t="s">
        <v>1</v>
      </c>
      <c r="B4" t="s">
        <v>0</v>
      </c>
      <c r="C4">
        <v>12</v>
      </c>
      <c r="D4">
        <v>9.1649658977985299E-2</v>
      </c>
      <c r="E4" t="s">
        <v>0</v>
      </c>
      <c r="F4" t="s">
        <v>0</v>
      </c>
      <c r="G4">
        <v>15.4416817032431</v>
      </c>
      <c r="H4">
        <v>45.1974064477402</v>
      </c>
      <c r="I4">
        <v>15.4464095866924</v>
      </c>
      <c r="J4">
        <v>24.8366148520183</v>
      </c>
      <c r="K4">
        <v>30.151988786821999</v>
      </c>
      <c r="L4">
        <v>26.353239538187498</v>
      </c>
      <c r="M4">
        <f t="shared" si="0"/>
        <v>20.139148277630699</v>
      </c>
      <c r="N4">
        <f t="shared" si="1"/>
        <v>37.674697617281097</v>
      </c>
      <c r="O4">
        <f t="shared" si="2"/>
        <v>20.899824562439949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16</v>
      </c>
      <c r="D5">
        <v>0.179405242204666</v>
      </c>
      <c r="E5" t="s">
        <v>0</v>
      </c>
      <c r="F5" t="s">
        <v>0</v>
      </c>
      <c r="G5">
        <v>32.515971838955799</v>
      </c>
      <c r="H5">
        <v>41.386363394687599</v>
      </c>
      <c r="I5">
        <v>33.119628700998803</v>
      </c>
      <c r="J5">
        <v>31.3611423883547</v>
      </c>
      <c r="K5">
        <v>44.378256507056001</v>
      </c>
      <c r="L5">
        <v>31.583706462649801</v>
      </c>
      <c r="M5">
        <f t="shared" si="0"/>
        <v>31.93855711365525</v>
      </c>
      <c r="N5">
        <f t="shared" si="1"/>
        <v>42.8823099508718</v>
      </c>
      <c r="O5">
        <f t="shared" si="2"/>
        <v>32.351667581824302</v>
      </c>
      <c r="Q5">
        <v>25.10409115454155</v>
      </c>
      <c r="R5">
        <v>37.001398007279775</v>
      </c>
      <c r="S5">
        <v>25.588273217595997</v>
      </c>
    </row>
    <row r="6" spans="1:19" x14ac:dyDescent="0.2">
      <c r="A6" t="s">
        <v>1</v>
      </c>
      <c r="B6" t="s">
        <v>0</v>
      </c>
      <c r="C6">
        <v>10</v>
      </c>
      <c r="D6">
        <v>0.116441458463668</v>
      </c>
      <c r="E6" t="s">
        <v>0</v>
      </c>
      <c r="F6" t="s">
        <v>0</v>
      </c>
      <c r="G6">
        <v>15.1538222489171</v>
      </c>
      <c r="H6">
        <v>25.4684193342996</v>
      </c>
      <c r="I6">
        <v>15.590120123730401</v>
      </c>
      <c r="J6">
        <v>24.525256935131001</v>
      </c>
      <c r="K6">
        <v>31.8564738704376</v>
      </c>
      <c r="L6">
        <v>25.415846435596698</v>
      </c>
      <c r="M6">
        <f t="shared" si="0"/>
        <v>19.83953959202405</v>
      </c>
      <c r="N6">
        <f t="shared" si="1"/>
        <v>28.6624466023686</v>
      </c>
      <c r="O6">
        <f t="shared" si="2"/>
        <v>20.50298327966355</v>
      </c>
    </row>
    <row r="7" spans="1:19" x14ac:dyDescent="0.2">
      <c r="A7" t="s">
        <v>1</v>
      </c>
      <c r="B7" t="s">
        <v>0</v>
      </c>
      <c r="C7">
        <v>12</v>
      </c>
      <c r="D7">
        <v>0.13041675090789701</v>
      </c>
      <c r="E7" t="s">
        <v>0</v>
      </c>
      <c r="F7" t="s">
        <v>0</v>
      </c>
      <c r="G7">
        <v>30.952995329425999</v>
      </c>
      <c r="H7">
        <v>40.682995371554703</v>
      </c>
      <c r="I7">
        <v>31.442004310390999</v>
      </c>
      <c r="J7">
        <v>34.699296730561102</v>
      </c>
      <c r="K7">
        <v>49.926168163296801</v>
      </c>
      <c r="L7">
        <v>34.831682833342697</v>
      </c>
      <c r="M7">
        <f t="shared" si="0"/>
        <v>32.826146029993552</v>
      </c>
      <c r="N7">
        <f t="shared" si="1"/>
        <v>45.304581767425752</v>
      </c>
      <c r="O7">
        <f t="shared" si="2"/>
        <v>33.136843571866848</v>
      </c>
    </row>
    <row r="8" spans="1:19" x14ac:dyDescent="0.2">
      <c r="A8" t="s">
        <v>1</v>
      </c>
      <c r="B8" t="s">
        <v>0</v>
      </c>
      <c r="C8">
        <v>18</v>
      </c>
      <c r="D8">
        <v>0.172993093729019</v>
      </c>
      <c r="E8" t="s">
        <v>0</v>
      </c>
      <c r="F8" t="s">
        <v>0</v>
      </c>
      <c r="G8">
        <v>29.468982320143699</v>
      </c>
      <c r="H8">
        <v>45.452541981741703</v>
      </c>
      <c r="I8">
        <v>29.580013823557799</v>
      </c>
      <c r="J8">
        <v>30.500880374150601</v>
      </c>
      <c r="K8">
        <v>45.455084433387299</v>
      </c>
      <c r="L8">
        <v>30.642062043601999</v>
      </c>
      <c r="M8">
        <f t="shared" si="0"/>
        <v>29.98493134714715</v>
      </c>
      <c r="N8">
        <f t="shared" si="1"/>
        <v>45.453813207564501</v>
      </c>
      <c r="O8">
        <f t="shared" si="2"/>
        <v>30.111037933579901</v>
      </c>
    </row>
    <row r="9" spans="1:19" x14ac:dyDescent="0.2">
      <c r="A9" t="s">
        <v>1</v>
      </c>
      <c r="B9" t="s">
        <v>0</v>
      </c>
      <c r="C9">
        <v>10</v>
      </c>
      <c r="D9">
        <v>0.4014892578125</v>
      </c>
      <c r="E9" t="s">
        <v>0</v>
      </c>
      <c r="F9" t="s">
        <v>0</v>
      </c>
      <c r="G9">
        <v>20.580182793079899</v>
      </c>
      <c r="H9">
        <v>36.729402257806697</v>
      </c>
      <c r="I9">
        <v>20.687810413265598</v>
      </c>
      <c r="J9">
        <v>22.7839297468723</v>
      </c>
      <c r="K9">
        <v>35.514935913894497</v>
      </c>
      <c r="L9">
        <v>23.023122566150001</v>
      </c>
      <c r="M9">
        <f t="shared" si="0"/>
        <v>21.682056269976101</v>
      </c>
      <c r="N9">
        <f t="shared" si="1"/>
        <v>36.122169085850601</v>
      </c>
      <c r="O9">
        <f t="shared" si="2"/>
        <v>21.855466489707801</v>
      </c>
    </row>
    <row r="10" spans="1:19" x14ac:dyDescent="0.2">
      <c r="A10" t="s">
        <v>1</v>
      </c>
      <c r="B10" t="s">
        <v>0</v>
      </c>
      <c r="C10">
        <v>16</v>
      </c>
      <c r="D10">
        <v>0.27014830708503701</v>
      </c>
      <c r="E10" t="s">
        <v>0</v>
      </c>
      <c r="F10" t="s">
        <v>0</v>
      </c>
      <c r="G10">
        <v>18.796501156626402</v>
      </c>
      <c r="H10">
        <v>31.976247204470599</v>
      </c>
      <c r="I10">
        <v>19.013281789041901</v>
      </c>
      <c r="J10">
        <v>22.023870785411901</v>
      </c>
      <c r="K10">
        <v>34.938062144817103</v>
      </c>
      <c r="L10">
        <v>22.2531453424589</v>
      </c>
      <c r="M10">
        <f t="shared" si="0"/>
        <v>20.410185971019153</v>
      </c>
      <c r="N10">
        <f t="shared" si="1"/>
        <v>33.457154674643853</v>
      </c>
      <c r="O10">
        <f t="shared" si="2"/>
        <v>20.633213565750403</v>
      </c>
    </row>
    <row r="11" spans="1:19" x14ac:dyDescent="0.2">
      <c r="A11" t="s">
        <v>1</v>
      </c>
      <c r="B11" t="s">
        <v>0</v>
      </c>
      <c r="C11">
        <v>10</v>
      </c>
      <c r="D11">
        <v>0.108550652861595</v>
      </c>
      <c r="E11" t="s">
        <v>0</v>
      </c>
      <c r="F11" t="s">
        <v>0</v>
      </c>
      <c r="G11">
        <v>20.8416412515022</v>
      </c>
      <c r="H11">
        <v>32.5410013042573</v>
      </c>
      <c r="I11">
        <v>21.148122253738201</v>
      </c>
      <c r="J11">
        <v>27.490850368763301</v>
      </c>
      <c r="K11">
        <v>38.092643276519098</v>
      </c>
      <c r="L11">
        <v>27.8871036920434</v>
      </c>
      <c r="M11">
        <f t="shared" si="0"/>
        <v>24.16624581013275</v>
      </c>
      <c r="N11">
        <f t="shared" si="1"/>
        <v>35.316822290388203</v>
      </c>
      <c r="O11">
        <f t="shared" si="2"/>
        <v>24.517612972890802</v>
      </c>
    </row>
    <row r="12" spans="1:19" x14ac:dyDescent="0.2">
      <c r="A12" t="s">
        <v>1</v>
      </c>
      <c r="B12" t="s">
        <v>0</v>
      </c>
      <c r="C12">
        <v>14</v>
      </c>
      <c r="D12">
        <v>0.192669332027435</v>
      </c>
      <c r="E12" t="s">
        <v>0</v>
      </c>
      <c r="F12" t="s">
        <v>0</v>
      </c>
      <c r="G12">
        <v>2.3720583456850002</v>
      </c>
      <c r="H12">
        <v>17.069601600990701</v>
      </c>
      <c r="I12">
        <v>2.6063027253095599</v>
      </c>
      <c r="J12">
        <v>15.2446868047798</v>
      </c>
      <c r="K12">
        <v>19.4200222293594</v>
      </c>
      <c r="L12">
        <v>17.386648382296698</v>
      </c>
      <c r="M12">
        <f t="shared" si="0"/>
        <v>8.8083725752324007</v>
      </c>
      <c r="N12">
        <f t="shared" si="1"/>
        <v>18.244811915175049</v>
      </c>
      <c r="O12">
        <f t="shared" si="2"/>
        <v>9.9964755538031298</v>
      </c>
    </row>
    <row r="13" spans="1:19" x14ac:dyDescent="0.2">
      <c r="A13" t="s">
        <v>1</v>
      </c>
      <c r="B13" t="s">
        <v>0</v>
      </c>
      <c r="C13">
        <v>12</v>
      </c>
      <c r="D13">
        <v>0.323536217212677</v>
      </c>
      <c r="E13" t="s">
        <v>0</v>
      </c>
      <c r="F13" t="s">
        <v>0</v>
      </c>
      <c r="G13">
        <v>15.5950879319018</v>
      </c>
      <c r="H13">
        <v>31.645077844751</v>
      </c>
      <c r="I13">
        <v>15.7072633355166</v>
      </c>
      <c r="J13">
        <v>21.770469801366499</v>
      </c>
      <c r="K13">
        <v>31.623409870270098</v>
      </c>
      <c r="L13">
        <v>22.247683785326402</v>
      </c>
      <c r="M13">
        <f t="shared" si="0"/>
        <v>18.682778866634148</v>
      </c>
      <c r="N13">
        <f t="shared" si="1"/>
        <v>31.634243857510548</v>
      </c>
      <c r="O13">
        <f t="shared" si="2"/>
        <v>18.977473560421501</v>
      </c>
    </row>
    <row r="14" spans="1:19" x14ac:dyDescent="0.2">
      <c r="A14" t="s">
        <v>1</v>
      </c>
      <c r="B14" t="s">
        <v>0</v>
      </c>
      <c r="C14">
        <v>6</v>
      </c>
      <c r="D14">
        <v>0.121335431933403</v>
      </c>
      <c r="E14" t="s">
        <v>0</v>
      </c>
      <c r="F14" t="s">
        <v>0</v>
      </c>
      <c r="G14">
        <v>10.860611426519799</v>
      </c>
      <c r="H14">
        <v>25.030369592601399</v>
      </c>
      <c r="I14">
        <v>11.043762276234601</v>
      </c>
      <c r="J14">
        <v>22.910843309146799</v>
      </c>
      <c r="K14">
        <v>28.990316330680699</v>
      </c>
      <c r="L14">
        <v>24.146258526622098</v>
      </c>
      <c r="M14">
        <f t="shared" si="0"/>
        <v>16.885727367833297</v>
      </c>
      <c r="N14">
        <f t="shared" si="1"/>
        <v>27.010342961641051</v>
      </c>
      <c r="O14">
        <f t="shared" si="2"/>
        <v>17.59501040142835</v>
      </c>
    </row>
    <row r="15" spans="1:19" x14ac:dyDescent="0.2">
      <c r="A15" t="s">
        <v>1</v>
      </c>
      <c r="B15" t="s">
        <v>0</v>
      </c>
      <c r="C15">
        <v>12</v>
      </c>
      <c r="D15">
        <v>0.16218319535255399</v>
      </c>
      <c r="E15" t="s">
        <v>0</v>
      </c>
      <c r="F15" t="s">
        <v>0</v>
      </c>
      <c r="G15">
        <v>24.113824771536599</v>
      </c>
      <c r="H15">
        <v>33.870924706129202</v>
      </c>
      <c r="I15">
        <v>24.601027421431201</v>
      </c>
      <c r="J15">
        <v>29.2778373351379</v>
      </c>
      <c r="K15">
        <v>45.513047048815302</v>
      </c>
      <c r="L15">
        <v>29.382547461433099</v>
      </c>
      <c r="M15">
        <f t="shared" si="0"/>
        <v>26.695831053337251</v>
      </c>
      <c r="N15">
        <f t="shared" si="1"/>
        <v>39.691985877472248</v>
      </c>
      <c r="O15">
        <f t="shared" si="2"/>
        <v>26.991787441432152</v>
      </c>
    </row>
    <row r="16" spans="1:19" x14ac:dyDescent="0.2">
      <c r="A16" t="s">
        <v>1</v>
      </c>
      <c r="B16" t="s">
        <v>0</v>
      </c>
      <c r="C16">
        <v>18</v>
      </c>
      <c r="D16">
        <v>0.25640195608138999</v>
      </c>
      <c r="E16" t="s">
        <v>0</v>
      </c>
      <c r="F16" t="s">
        <v>0</v>
      </c>
      <c r="G16">
        <v>8.7846641012184303</v>
      </c>
      <c r="H16">
        <v>11.769752856539199</v>
      </c>
      <c r="I16">
        <v>12.100057713789599</v>
      </c>
      <c r="J16">
        <v>16.5559863504009</v>
      </c>
      <c r="K16">
        <v>27.3416662517226</v>
      </c>
      <c r="L16">
        <v>16.9424322436682</v>
      </c>
      <c r="M16">
        <f t="shared" si="0"/>
        <v>12.670325225809666</v>
      </c>
      <c r="N16">
        <f t="shared" si="1"/>
        <v>19.5557095541309</v>
      </c>
      <c r="O16">
        <f t="shared" si="2"/>
        <v>14.5212449787289</v>
      </c>
    </row>
    <row r="17" spans="1:15" x14ac:dyDescent="0.2">
      <c r="A17" t="s">
        <v>1</v>
      </c>
      <c r="B17" t="s">
        <v>0</v>
      </c>
      <c r="C17">
        <v>8</v>
      </c>
      <c r="D17">
        <v>0.10519815981388</v>
      </c>
      <c r="E17" t="s">
        <v>0</v>
      </c>
      <c r="F17" t="s">
        <v>0</v>
      </c>
      <c r="G17">
        <v>25.428134884920599</v>
      </c>
      <c r="H17">
        <v>35.936132552523603</v>
      </c>
      <c r="I17">
        <v>25.833872679477999</v>
      </c>
      <c r="J17">
        <v>28.4003532035712</v>
      </c>
      <c r="K17">
        <v>44.767935267746701</v>
      </c>
      <c r="L17">
        <v>28.501909482274002</v>
      </c>
      <c r="M17">
        <f t="shared" si="0"/>
        <v>26.914244044245898</v>
      </c>
      <c r="N17">
        <f t="shared" si="1"/>
        <v>40.352033910135148</v>
      </c>
      <c r="O17">
        <f t="shared" si="2"/>
        <v>27.167891080876</v>
      </c>
    </row>
    <row r="18" spans="1:15" x14ac:dyDescent="0.2">
      <c r="A18" t="s">
        <v>1</v>
      </c>
      <c r="B18" t="s">
        <v>0</v>
      </c>
      <c r="C18">
        <v>14</v>
      </c>
      <c r="D18">
        <v>0.32985642552375699</v>
      </c>
      <c r="E18" t="s">
        <v>0</v>
      </c>
      <c r="F18" t="s">
        <v>0</v>
      </c>
      <c r="G18">
        <v>13.086986799409299</v>
      </c>
      <c r="H18">
        <v>22.145144011920902</v>
      </c>
      <c r="I18">
        <v>13.6894472264781</v>
      </c>
      <c r="J18">
        <v>15.203559324879</v>
      </c>
      <c r="K18">
        <v>18.121964075099999</v>
      </c>
      <c r="L18">
        <v>18.3741555755105</v>
      </c>
      <c r="M18">
        <f t="shared" si="0"/>
        <v>14.145273062144149</v>
      </c>
      <c r="N18">
        <f t="shared" si="1"/>
        <v>20.133554043510451</v>
      </c>
      <c r="O18">
        <f t="shared" si="2"/>
        <v>16.031801400994301</v>
      </c>
    </row>
    <row r="19" spans="1:15" x14ac:dyDescent="0.2">
      <c r="A19" t="s">
        <v>1</v>
      </c>
      <c r="B19" t="s">
        <v>0</v>
      </c>
      <c r="C19">
        <v>14</v>
      </c>
      <c r="D19">
        <v>0.26791298389434798</v>
      </c>
      <c r="E19" t="s">
        <v>0</v>
      </c>
      <c r="F19" t="s">
        <v>0</v>
      </c>
      <c r="G19">
        <v>6.5451658173496003</v>
      </c>
      <c r="H19">
        <v>19.889975322766201</v>
      </c>
      <c r="I19">
        <v>6.7953347891388098</v>
      </c>
      <c r="J19">
        <v>15.4800755978338</v>
      </c>
      <c r="K19">
        <v>21.272878602972199</v>
      </c>
      <c r="L19">
        <v>16.840406295106</v>
      </c>
      <c r="M19">
        <f t="shared" si="0"/>
        <v>11.012620707591701</v>
      </c>
      <c r="N19">
        <f t="shared" si="1"/>
        <v>20.581426962869202</v>
      </c>
      <c r="O19">
        <f t="shared" si="2"/>
        <v>11.817870542122405</v>
      </c>
    </row>
    <row r="20" spans="1:15" x14ac:dyDescent="0.2">
      <c r="A20" t="s">
        <v>1</v>
      </c>
      <c r="B20" t="s">
        <v>0</v>
      </c>
      <c r="C20">
        <v>6</v>
      </c>
      <c r="D20">
        <v>7.7415607869624994E-2</v>
      </c>
      <c r="E20" t="s">
        <v>0</v>
      </c>
      <c r="F20" t="s">
        <v>0</v>
      </c>
      <c r="G20">
        <v>34.635076035931597</v>
      </c>
      <c r="H20">
        <v>48.8527273471569</v>
      </c>
      <c r="I20">
        <v>34.802771244348101</v>
      </c>
      <c r="J20">
        <v>31.6259862669881</v>
      </c>
      <c r="K20">
        <v>48.973852148274297</v>
      </c>
      <c r="L20">
        <v>31.706769961180399</v>
      </c>
      <c r="M20">
        <f t="shared" si="0"/>
        <v>33.130531151459849</v>
      </c>
      <c r="N20">
        <f t="shared" si="1"/>
        <v>48.913289747715595</v>
      </c>
      <c r="O20">
        <f t="shared" si="2"/>
        <v>33.254770602764253</v>
      </c>
    </row>
    <row r="21" spans="1:15" x14ac:dyDescent="0.2">
      <c r="A21" t="s">
        <v>1</v>
      </c>
      <c r="B21" t="s">
        <v>0</v>
      </c>
      <c r="C21">
        <v>12</v>
      </c>
      <c r="D21">
        <v>0.21253381669521301</v>
      </c>
      <c r="E21" t="s">
        <v>0</v>
      </c>
      <c r="F21" t="s">
        <v>0</v>
      </c>
      <c r="G21">
        <v>21.3940824896492</v>
      </c>
      <c r="H21">
        <v>38.239271458339203</v>
      </c>
      <c r="I21">
        <v>21.485472955484699</v>
      </c>
      <c r="J21">
        <v>26.899624911668401</v>
      </c>
      <c r="K21">
        <v>36.193205170797498</v>
      </c>
      <c r="L21">
        <v>27.444326046894599</v>
      </c>
      <c r="M21">
        <f t="shared" si="0"/>
        <v>24.146853700658802</v>
      </c>
      <c r="N21">
        <f t="shared" si="1"/>
        <v>37.216238314568351</v>
      </c>
      <c r="O21">
        <f t="shared" si="2"/>
        <v>24.464899501189649</v>
      </c>
    </row>
    <row r="22" spans="1:15" x14ac:dyDescent="0.2">
      <c r="A22" t="s">
        <v>1</v>
      </c>
      <c r="B22" t="s">
        <v>0</v>
      </c>
      <c r="C22">
        <v>18</v>
      </c>
      <c r="D22">
        <v>0.20239852368831601</v>
      </c>
      <c r="E22" t="s">
        <v>0</v>
      </c>
      <c r="F22" t="s">
        <v>0</v>
      </c>
      <c r="G22">
        <v>19.4432185297396</v>
      </c>
      <c r="H22">
        <v>43.541138749488603</v>
      </c>
      <c r="I22">
        <v>19.460347781648299</v>
      </c>
      <c r="J22">
        <v>25.783371669358299</v>
      </c>
      <c r="K22">
        <v>34.584714506792501</v>
      </c>
      <c r="L22">
        <v>26.398609325203701</v>
      </c>
      <c r="M22">
        <f t="shared" si="0"/>
        <v>22.613295099548949</v>
      </c>
      <c r="N22">
        <f t="shared" si="1"/>
        <v>39.062926628140552</v>
      </c>
      <c r="O22">
        <f t="shared" si="2"/>
        <v>22.929478553426001</v>
      </c>
    </row>
    <row r="23" spans="1:15" x14ac:dyDescent="0.2">
      <c r="A23" t="s">
        <v>1</v>
      </c>
      <c r="B23" t="s">
        <v>0</v>
      </c>
      <c r="C23">
        <v>12</v>
      </c>
      <c r="D23">
        <v>0.29966276884078902</v>
      </c>
      <c r="E23" t="s">
        <v>0</v>
      </c>
      <c r="F23" t="s">
        <v>0</v>
      </c>
      <c r="G23">
        <v>9.9346345184062201</v>
      </c>
      <c r="H23">
        <v>29.426636590493199</v>
      </c>
      <c r="I23">
        <v>9.9886824892488502</v>
      </c>
      <c r="J23">
        <v>15.837078958227499</v>
      </c>
      <c r="K23">
        <v>20.8038980103433</v>
      </c>
      <c r="L23">
        <v>17.539337366846699</v>
      </c>
      <c r="M23">
        <f t="shared" si="0"/>
        <v>12.885856738316861</v>
      </c>
      <c r="N23">
        <f t="shared" si="1"/>
        <v>25.11526730041825</v>
      </c>
      <c r="O23">
        <f t="shared" si="2"/>
        <v>13.764009928047773</v>
      </c>
    </row>
    <row r="24" spans="1:15" x14ac:dyDescent="0.2">
      <c r="A24" t="s">
        <v>1</v>
      </c>
      <c r="B24" t="s">
        <v>0</v>
      </c>
      <c r="C24">
        <v>12</v>
      </c>
      <c r="D24">
        <v>0.32631167769432001</v>
      </c>
      <c r="E24" t="s">
        <v>0</v>
      </c>
      <c r="F24" t="s">
        <v>0</v>
      </c>
      <c r="G24">
        <v>32.886188016338401</v>
      </c>
      <c r="H24">
        <v>47.383055047361701</v>
      </c>
      <c r="I24">
        <v>33.043276301510097</v>
      </c>
      <c r="J24">
        <v>27.653795754577899</v>
      </c>
      <c r="K24">
        <v>47.946031927342503</v>
      </c>
      <c r="L24">
        <v>27.694659682172301</v>
      </c>
      <c r="M24">
        <f t="shared" si="0"/>
        <v>30.26999188545815</v>
      </c>
      <c r="N24">
        <f t="shared" si="1"/>
        <v>47.664543487352105</v>
      </c>
      <c r="O24">
        <f t="shared" si="2"/>
        <v>30.368967991841199</v>
      </c>
    </row>
    <row r="25" spans="1:15" x14ac:dyDescent="0.2">
      <c r="A25" t="s">
        <v>1</v>
      </c>
      <c r="B25" t="s">
        <v>0</v>
      </c>
      <c r="C25">
        <v>12</v>
      </c>
      <c r="D25">
        <v>0.12660752236843101</v>
      </c>
      <c r="E25" t="s">
        <v>0</v>
      </c>
      <c r="F25" t="s">
        <v>0</v>
      </c>
      <c r="G25">
        <v>31.500864940810199</v>
      </c>
      <c r="H25">
        <v>41.886790682510302</v>
      </c>
      <c r="I25">
        <v>31.917883107705102</v>
      </c>
      <c r="J25">
        <v>29.8259542497761</v>
      </c>
      <c r="K25">
        <v>48.3497185488513</v>
      </c>
      <c r="L25">
        <v>29.887461324495099</v>
      </c>
      <c r="M25">
        <f t="shared" si="0"/>
        <v>30.66340959529315</v>
      </c>
      <c r="N25">
        <f t="shared" si="1"/>
        <v>45.118254615680797</v>
      </c>
      <c r="O25">
        <f t="shared" si="2"/>
        <v>30.9026722161001</v>
      </c>
    </row>
    <row r="26" spans="1:15" x14ac:dyDescent="0.2">
      <c r="A26" t="s">
        <v>1</v>
      </c>
      <c r="B26" t="s">
        <v>0</v>
      </c>
      <c r="C26">
        <v>14</v>
      </c>
      <c r="D26">
        <v>0.15826515853404999</v>
      </c>
      <c r="E26" t="s">
        <v>0</v>
      </c>
      <c r="F26" t="s">
        <v>0</v>
      </c>
      <c r="G26">
        <v>29.6712954625199</v>
      </c>
      <c r="H26">
        <v>39.703324037233202</v>
      </c>
      <c r="I26">
        <v>30.125791148513599</v>
      </c>
      <c r="J26">
        <v>33.509223091299702</v>
      </c>
      <c r="K26">
        <v>48.300487810182403</v>
      </c>
      <c r="L26">
        <v>33.655830082039699</v>
      </c>
      <c r="M26">
        <f t="shared" si="0"/>
        <v>31.590259276909801</v>
      </c>
      <c r="N26">
        <f t="shared" si="1"/>
        <v>44.001905923707803</v>
      </c>
      <c r="O26">
        <f t="shared" si="2"/>
        <v>31.890810615276649</v>
      </c>
    </row>
    <row r="27" spans="1:15" x14ac:dyDescent="0.2">
      <c r="A27" t="s">
        <v>1</v>
      </c>
      <c r="B27" t="s">
        <v>0</v>
      </c>
      <c r="C27">
        <v>18</v>
      </c>
      <c r="D27">
        <v>2.1978061199188201</v>
      </c>
      <c r="E27" t="s">
        <v>0</v>
      </c>
      <c r="F27" t="s">
        <v>0</v>
      </c>
      <c r="G27">
        <v>25.314969989255498</v>
      </c>
      <c r="H27">
        <v>29.110664651990302</v>
      </c>
      <c r="I27">
        <v>27.665718590428799</v>
      </c>
      <c r="J27">
        <v>12.921236622837499</v>
      </c>
      <c r="K27">
        <v>23.179663516582899</v>
      </c>
      <c r="L27">
        <v>13.371858287054801</v>
      </c>
      <c r="M27">
        <f t="shared" si="0"/>
        <v>19.1181033060465</v>
      </c>
      <c r="N27">
        <f t="shared" si="1"/>
        <v>26.145164084286598</v>
      </c>
      <c r="O27">
        <f t="shared" si="2"/>
        <v>20.518788438741801</v>
      </c>
    </row>
    <row r="28" spans="1:15" x14ac:dyDescent="0.2">
      <c r="A28" t="s">
        <v>1</v>
      </c>
      <c r="B28" t="s">
        <v>0</v>
      </c>
      <c r="C28">
        <v>14</v>
      </c>
      <c r="D28">
        <v>0.78700363636016801</v>
      </c>
      <c r="E28" t="s">
        <v>0</v>
      </c>
      <c r="F28" t="s">
        <v>0</v>
      </c>
      <c r="G28">
        <v>11.538882018857199</v>
      </c>
      <c r="H28">
        <v>27.781340506305298</v>
      </c>
      <c r="I28">
        <v>11.650526080455499</v>
      </c>
      <c r="J28">
        <v>13.757034036737499</v>
      </c>
      <c r="K28">
        <v>19.419958058441001</v>
      </c>
      <c r="L28">
        <v>15.1818601153791</v>
      </c>
      <c r="M28">
        <f t="shared" si="0"/>
        <v>12.647958027797349</v>
      </c>
      <c r="N28">
        <f t="shared" si="1"/>
        <v>23.600649282373148</v>
      </c>
      <c r="O28">
        <f t="shared" si="2"/>
        <v>13.416193097917301</v>
      </c>
    </row>
    <row r="29" spans="1:15" x14ac:dyDescent="0.2">
      <c r="A29" t="s">
        <v>1</v>
      </c>
      <c r="B29" t="s">
        <v>0</v>
      </c>
      <c r="C29">
        <v>12</v>
      </c>
      <c r="D29">
        <v>0.99932241439819303</v>
      </c>
      <c r="E29" t="s">
        <v>0</v>
      </c>
      <c r="F29" t="s">
        <v>0</v>
      </c>
      <c r="G29">
        <v>23.2538616213849</v>
      </c>
      <c r="H29">
        <v>53.712172666996302</v>
      </c>
      <c r="I29">
        <v>23.257789842824501</v>
      </c>
      <c r="J29">
        <v>14.498284015987799</v>
      </c>
      <c r="K29">
        <v>20.827145188581198</v>
      </c>
      <c r="L29">
        <v>15.685345788839401</v>
      </c>
      <c r="M29">
        <f t="shared" si="0"/>
        <v>18.87607281868635</v>
      </c>
      <c r="N29">
        <f t="shared" si="1"/>
        <v>37.269658927788754</v>
      </c>
      <c r="O29">
        <f t="shared" si="2"/>
        <v>19.47156781583195</v>
      </c>
    </row>
    <row r="30" spans="1:15" x14ac:dyDescent="0.2">
      <c r="A30" t="s">
        <v>1</v>
      </c>
      <c r="B30" t="s">
        <v>0</v>
      </c>
      <c r="C30">
        <v>18</v>
      </c>
      <c r="D30">
        <v>0.150416895747184</v>
      </c>
      <c r="E30" t="s">
        <v>0</v>
      </c>
      <c r="F30" t="s">
        <v>0</v>
      </c>
      <c r="G30">
        <v>26.345343637235601</v>
      </c>
      <c r="H30">
        <v>41.7282660278603</v>
      </c>
      <c r="I30">
        <v>26.473237064285399</v>
      </c>
      <c r="J30">
        <v>31.108049722116501</v>
      </c>
      <c r="K30">
        <v>44.771404385952202</v>
      </c>
      <c r="L30">
        <v>31.299163223093199</v>
      </c>
      <c r="M30">
        <f t="shared" si="0"/>
        <v>28.726696679676053</v>
      </c>
      <c r="N30">
        <f t="shared" si="1"/>
        <v>43.249835206906255</v>
      </c>
      <c r="O30">
        <f t="shared" si="2"/>
        <v>28.886200143689301</v>
      </c>
    </row>
    <row r="31" spans="1:15" x14ac:dyDescent="0.2">
      <c r="A31" t="s">
        <v>1</v>
      </c>
      <c r="B31" t="s">
        <v>0</v>
      </c>
      <c r="C31">
        <v>14</v>
      </c>
      <c r="D31">
        <v>0.14289957284927299</v>
      </c>
      <c r="E31" t="s">
        <v>0</v>
      </c>
      <c r="F31" t="s">
        <v>0</v>
      </c>
      <c r="G31">
        <v>33.674983469780898</v>
      </c>
      <c r="H31">
        <v>46.542550719894599</v>
      </c>
      <c r="I31">
        <v>33.9054874748402</v>
      </c>
      <c r="J31">
        <v>27.344651093816001</v>
      </c>
      <c r="K31">
        <v>45.1923279906446</v>
      </c>
      <c r="L31">
        <v>27.416662077399899</v>
      </c>
      <c r="M31">
        <f t="shared" si="0"/>
        <v>30.509817281798448</v>
      </c>
      <c r="N31">
        <f t="shared" si="1"/>
        <v>45.867439355269596</v>
      </c>
      <c r="O31">
        <f t="shared" si="2"/>
        <v>30.661074776120049</v>
      </c>
    </row>
    <row r="32" spans="1:15" x14ac:dyDescent="0.2">
      <c r="A32" t="s">
        <v>1</v>
      </c>
      <c r="B32" t="s">
        <v>0</v>
      </c>
      <c r="C32">
        <v>10</v>
      </c>
      <c r="D32">
        <v>0.16135840117931299</v>
      </c>
      <c r="E32" t="s">
        <v>0</v>
      </c>
      <c r="F32" t="s">
        <v>0</v>
      </c>
      <c r="G32">
        <v>2.72933496070101</v>
      </c>
      <c r="H32">
        <v>4.0090421856206504</v>
      </c>
      <c r="I32">
        <v>10.113056839345401</v>
      </c>
      <c r="J32">
        <v>17.2048932528931</v>
      </c>
      <c r="K32">
        <v>39.812226976776103</v>
      </c>
      <c r="L32">
        <v>17.229238298285299</v>
      </c>
      <c r="M32">
        <f t="shared" si="0"/>
        <v>9.9671141067970552</v>
      </c>
      <c r="N32">
        <f t="shared" si="1"/>
        <v>21.910634581198376</v>
      </c>
      <c r="O32">
        <f t="shared" si="2"/>
        <v>13.67114756881535</v>
      </c>
    </row>
    <row r="33" spans="1:15" x14ac:dyDescent="0.2">
      <c r="A33" t="s">
        <v>1</v>
      </c>
      <c r="B33" t="s">
        <v>0</v>
      </c>
      <c r="C33">
        <v>20</v>
      </c>
      <c r="D33">
        <v>0.85436624288558904</v>
      </c>
      <c r="E33" t="s">
        <v>0</v>
      </c>
      <c r="F33" t="s">
        <v>0</v>
      </c>
      <c r="G33">
        <v>10.1275651394427</v>
      </c>
      <c r="H33">
        <v>18.100089438163799</v>
      </c>
      <c r="I33">
        <v>10.948910373639</v>
      </c>
      <c r="J33">
        <v>11.357122616209001</v>
      </c>
      <c r="K33">
        <v>23.5203700227204</v>
      </c>
      <c r="L33">
        <v>11.648659663577</v>
      </c>
      <c r="M33">
        <f t="shared" si="0"/>
        <v>10.742343877825849</v>
      </c>
      <c r="N33">
        <f t="shared" si="1"/>
        <v>20.810229730442099</v>
      </c>
      <c r="O33">
        <f t="shared" si="2"/>
        <v>11.298785018608001</v>
      </c>
    </row>
    <row r="34" spans="1:15" x14ac:dyDescent="0.2">
      <c r="A34" t="s">
        <v>1</v>
      </c>
      <c r="B34" t="s">
        <v>0</v>
      </c>
      <c r="C34">
        <v>14</v>
      </c>
      <c r="D34">
        <v>0.25967529416084201</v>
      </c>
      <c r="E34" t="s">
        <v>0</v>
      </c>
      <c r="F34" t="s">
        <v>0</v>
      </c>
      <c r="G34">
        <v>30.601008163350201</v>
      </c>
      <c r="H34">
        <v>44.482675683669299</v>
      </c>
      <c r="I34">
        <v>30.782570849240098</v>
      </c>
      <c r="J34">
        <v>31.2948761186734</v>
      </c>
      <c r="K34">
        <v>41.745484648012898</v>
      </c>
      <c r="L34">
        <v>31.705442335665701</v>
      </c>
      <c r="M34">
        <f t="shared" si="0"/>
        <v>30.947942141011801</v>
      </c>
      <c r="N34">
        <f t="shared" si="1"/>
        <v>43.114080165841102</v>
      </c>
      <c r="O34">
        <f t="shared" si="2"/>
        <v>31.244006592452898</v>
      </c>
    </row>
    <row r="35" spans="1:15" x14ac:dyDescent="0.2">
      <c r="A35" t="s">
        <v>1</v>
      </c>
      <c r="B35" t="s">
        <v>0</v>
      </c>
      <c r="C35">
        <v>14</v>
      </c>
      <c r="D35">
        <v>0.136900603771209</v>
      </c>
      <c r="E35" t="s">
        <v>0</v>
      </c>
      <c r="F35" t="s">
        <v>0</v>
      </c>
      <c r="G35">
        <v>30.754924221290501</v>
      </c>
      <c r="H35">
        <v>39.715650066292099</v>
      </c>
      <c r="I35">
        <v>31.345425414922001</v>
      </c>
      <c r="J35">
        <v>30.438588739482601</v>
      </c>
      <c r="K35">
        <v>45.619568673912099</v>
      </c>
      <c r="L35">
        <v>30.572477477776001</v>
      </c>
      <c r="M35">
        <f t="shared" si="0"/>
        <v>30.596756480386553</v>
      </c>
      <c r="N35">
        <f t="shared" si="1"/>
        <v>42.667609370102099</v>
      </c>
      <c r="O35">
        <f t="shared" si="2"/>
        <v>30.958951446349001</v>
      </c>
    </row>
    <row r="36" spans="1:15" x14ac:dyDescent="0.2">
      <c r="A36" t="s">
        <v>1</v>
      </c>
      <c r="B36" t="s">
        <v>0</v>
      </c>
      <c r="C36">
        <v>12</v>
      </c>
      <c r="D36">
        <v>0.13618013262748699</v>
      </c>
      <c r="E36" t="s">
        <v>0</v>
      </c>
      <c r="F36" t="s">
        <v>0</v>
      </c>
      <c r="G36">
        <v>29.7256504270939</v>
      </c>
      <c r="H36">
        <v>48.359364367368002</v>
      </c>
      <c r="I36">
        <v>29.785610687856199</v>
      </c>
      <c r="J36">
        <v>30.435279848890399</v>
      </c>
      <c r="K36">
        <v>37.889211087026503</v>
      </c>
      <c r="L36">
        <v>31.296387590614302</v>
      </c>
      <c r="M36">
        <f t="shared" si="0"/>
        <v>30.080465137992149</v>
      </c>
      <c r="N36">
        <f t="shared" si="1"/>
        <v>43.124287727197256</v>
      </c>
      <c r="O36">
        <f t="shared" si="2"/>
        <v>30.54099913923525</v>
      </c>
    </row>
    <row r="37" spans="1:15" x14ac:dyDescent="0.2">
      <c r="A37" t="s">
        <v>1</v>
      </c>
      <c r="B37" t="s">
        <v>0</v>
      </c>
      <c r="C37">
        <v>16</v>
      </c>
      <c r="D37">
        <v>0.39174464344978299</v>
      </c>
      <c r="E37" t="s">
        <v>0</v>
      </c>
      <c r="F37" t="s">
        <v>0</v>
      </c>
      <c r="G37">
        <v>16.320376429967698</v>
      </c>
      <c r="H37">
        <v>39.990065699514901</v>
      </c>
      <c r="I37">
        <v>16.339507746798802</v>
      </c>
      <c r="J37">
        <v>23.0057537010894</v>
      </c>
      <c r="K37">
        <v>28.037769379388301</v>
      </c>
      <c r="L37">
        <v>24.648730214922999</v>
      </c>
      <c r="M37">
        <f t="shared" si="0"/>
        <v>19.663065065528549</v>
      </c>
      <c r="N37">
        <f t="shared" si="1"/>
        <v>34.013917539451597</v>
      </c>
      <c r="O37">
        <f t="shared" si="2"/>
        <v>20.4941189808609</v>
      </c>
    </row>
    <row r="38" spans="1:15" x14ac:dyDescent="0.2">
      <c r="A38" t="s">
        <v>1</v>
      </c>
      <c r="B38" t="s">
        <v>0</v>
      </c>
      <c r="C38">
        <v>14</v>
      </c>
      <c r="D38">
        <v>0.12829412519931699</v>
      </c>
      <c r="E38" t="s">
        <v>0</v>
      </c>
      <c r="F38" t="s">
        <v>0</v>
      </c>
      <c r="G38">
        <v>27.3832023993936</v>
      </c>
      <c r="H38">
        <v>42.711434672502101</v>
      </c>
      <c r="I38">
        <v>27.512678063587899</v>
      </c>
      <c r="J38">
        <v>32.517882884020501</v>
      </c>
      <c r="K38">
        <v>55.124764815541901</v>
      </c>
      <c r="L38">
        <v>32.541790306517598</v>
      </c>
      <c r="M38">
        <f t="shared" si="0"/>
        <v>29.950542641707052</v>
      </c>
      <c r="N38">
        <f t="shared" si="1"/>
        <v>48.918099744022001</v>
      </c>
      <c r="O38">
        <f t="shared" si="2"/>
        <v>30.027234185052748</v>
      </c>
    </row>
    <row r="39" spans="1:15" x14ac:dyDescent="0.2">
      <c r="A39" t="s">
        <v>1</v>
      </c>
      <c r="B39" t="s">
        <v>0</v>
      </c>
      <c r="C39">
        <v>6</v>
      </c>
      <c r="D39">
        <v>0.84821987152099598</v>
      </c>
      <c r="E39" t="s">
        <v>0</v>
      </c>
      <c r="F39" t="s">
        <v>0</v>
      </c>
      <c r="G39">
        <v>38.6193932778977</v>
      </c>
      <c r="H39">
        <v>51.340784353142297</v>
      </c>
      <c r="I39">
        <v>38.857940554433497</v>
      </c>
      <c r="J39">
        <v>27.70083902419</v>
      </c>
      <c r="K39">
        <v>38.964801937940003</v>
      </c>
      <c r="L39">
        <v>28.038793195081499</v>
      </c>
      <c r="M39">
        <f t="shared" si="0"/>
        <v>33.160116151043852</v>
      </c>
      <c r="N39">
        <f t="shared" si="1"/>
        <v>45.152793145541153</v>
      </c>
      <c r="O39">
        <f t="shared" si="2"/>
        <v>33.448366874757497</v>
      </c>
    </row>
    <row r="40" spans="1:15" x14ac:dyDescent="0.2">
      <c r="A40" t="s">
        <v>1</v>
      </c>
      <c r="B40" t="s">
        <v>0</v>
      </c>
      <c r="C40">
        <v>14</v>
      </c>
      <c r="D40">
        <v>0.158454209566116</v>
      </c>
      <c r="E40" t="s">
        <v>0</v>
      </c>
      <c r="F40" t="s">
        <v>0</v>
      </c>
      <c r="G40">
        <v>19.527984229002399</v>
      </c>
      <c r="H40">
        <v>26.8948419079457</v>
      </c>
      <c r="I40">
        <v>20.416568003477199</v>
      </c>
      <c r="J40">
        <v>26.960020132528101</v>
      </c>
      <c r="K40">
        <v>43.148843296386303</v>
      </c>
      <c r="L40">
        <v>27.065955414206702</v>
      </c>
      <c r="M40">
        <f t="shared" si="0"/>
        <v>23.24400218076525</v>
      </c>
      <c r="N40">
        <f t="shared" si="1"/>
        <v>35.021842602166004</v>
      </c>
      <c r="O40">
        <f t="shared" si="2"/>
        <v>23.74126170884195</v>
      </c>
    </row>
    <row r="41" spans="1:15" x14ac:dyDescent="0.2">
      <c r="A41" t="s">
        <v>1</v>
      </c>
      <c r="B41" t="s">
        <v>0</v>
      </c>
      <c r="C41">
        <v>10</v>
      </c>
      <c r="D41">
        <v>9.7998753190040505E-2</v>
      </c>
      <c r="E41" t="s">
        <v>0</v>
      </c>
      <c r="F41" t="s">
        <v>0</v>
      </c>
      <c r="G41">
        <v>28.422121446923398</v>
      </c>
      <c r="H41">
        <v>40.649217649140603</v>
      </c>
      <c r="I41">
        <v>28.6906679740895</v>
      </c>
      <c r="J41">
        <v>28.445638004203101</v>
      </c>
      <c r="K41">
        <v>51.3184830702738</v>
      </c>
      <c r="L41">
        <v>28.4681410864615</v>
      </c>
      <c r="M41">
        <f t="shared" si="0"/>
        <v>28.433879725563251</v>
      </c>
      <c r="N41">
        <f t="shared" si="1"/>
        <v>45.983850359707205</v>
      </c>
      <c r="O41">
        <f t="shared" si="2"/>
        <v>28.5794045302755</v>
      </c>
    </row>
    <row r="42" spans="1:15" x14ac:dyDescent="0.2">
      <c r="A42" t="s">
        <v>1</v>
      </c>
      <c r="B42" t="s">
        <v>0</v>
      </c>
      <c r="C42">
        <v>14</v>
      </c>
      <c r="D42">
        <v>0.20428273081779399</v>
      </c>
      <c r="E42" t="s">
        <v>0</v>
      </c>
      <c r="F42" t="s">
        <v>0</v>
      </c>
      <c r="G42">
        <v>24.789871927976002</v>
      </c>
      <c r="H42">
        <v>36.989274932388902</v>
      </c>
      <c r="I42">
        <v>25.060682990221299</v>
      </c>
      <c r="J42">
        <v>29.891080507182</v>
      </c>
      <c r="K42">
        <v>44.037133183147198</v>
      </c>
      <c r="L42">
        <v>30.0617326175846</v>
      </c>
      <c r="M42">
        <f t="shared" si="0"/>
        <v>27.340476217579003</v>
      </c>
      <c r="N42">
        <f t="shared" si="1"/>
        <v>40.51320405776805</v>
      </c>
      <c r="O42">
        <f t="shared" si="2"/>
        <v>27.561207803902949</v>
      </c>
    </row>
    <row r="43" spans="1:15" x14ac:dyDescent="0.2">
      <c r="A43" t="s">
        <v>1</v>
      </c>
      <c r="B43" t="s">
        <v>0</v>
      </c>
      <c r="C43">
        <v>2</v>
      </c>
      <c r="D43">
        <v>0.122793041169643</v>
      </c>
      <c r="E43" t="s">
        <v>0</v>
      </c>
      <c r="F43" t="s">
        <v>0</v>
      </c>
      <c r="G43">
        <v>36.171862502628102</v>
      </c>
      <c r="H43">
        <v>55.839462678320302</v>
      </c>
      <c r="I43">
        <v>36.219012685609798</v>
      </c>
      <c r="J43">
        <v>28.386696647071101</v>
      </c>
      <c r="K43">
        <v>44.302634613565502</v>
      </c>
      <c r="L43">
        <v>28.499528832582101</v>
      </c>
      <c r="M43">
        <f t="shared" si="0"/>
        <v>32.279279574849603</v>
      </c>
      <c r="N43">
        <f t="shared" si="1"/>
        <v>50.071048645942902</v>
      </c>
      <c r="O43">
        <f t="shared" si="2"/>
        <v>32.359270759095949</v>
      </c>
    </row>
    <row r="44" spans="1:15" x14ac:dyDescent="0.2">
      <c r="A44" t="s">
        <v>1</v>
      </c>
      <c r="B44" t="s">
        <v>0</v>
      </c>
      <c r="C44">
        <v>10</v>
      </c>
      <c r="D44">
        <v>0.54117465019225997</v>
      </c>
      <c r="E44" t="s">
        <v>0</v>
      </c>
      <c r="F44" t="s">
        <v>0</v>
      </c>
      <c r="G44">
        <v>13.7020758606269</v>
      </c>
      <c r="H44">
        <v>31.743979016126701</v>
      </c>
      <c r="I44">
        <v>13.7736922962231</v>
      </c>
      <c r="J44">
        <v>18.427786025430301</v>
      </c>
      <c r="K44">
        <v>24.348529263878198</v>
      </c>
      <c r="L44">
        <v>19.726902800353798</v>
      </c>
      <c r="M44">
        <f t="shared" si="0"/>
        <v>16.0649309430286</v>
      </c>
      <c r="N44">
        <f t="shared" si="1"/>
        <v>28.04625414000245</v>
      </c>
      <c r="O44">
        <f t="shared" si="2"/>
        <v>16.750297548288451</v>
      </c>
    </row>
    <row r="45" spans="1:15" x14ac:dyDescent="0.2">
      <c r="A45" t="s">
        <v>1</v>
      </c>
      <c r="B45" t="s">
        <v>0</v>
      </c>
      <c r="C45">
        <v>8</v>
      </c>
      <c r="D45">
        <v>0.54957020282745295</v>
      </c>
      <c r="E45" t="s">
        <v>0</v>
      </c>
      <c r="F45" t="s">
        <v>0</v>
      </c>
      <c r="G45">
        <v>38.131766286557799</v>
      </c>
      <c r="H45">
        <v>56.143282666940301</v>
      </c>
      <c r="I45">
        <v>38.2009739479887</v>
      </c>
      <c r="J45">
        <v>29.720810147692699</v>
      </c>
      <c r="K45">
        <v>38.496566550064401</v>
      </c>
      <c r="L45">
        <v>30.339047730177299</v>
      </c>
      <c r="M45">
        <f t="shared" si="0"/>
        <v>33.926288217125247</v>
      </c>
      <c r="N45">
        <f t="shared" si="1"/>
        <v>47.319924608502347</v>
      </c>
      <c r="O45">
        <f t="shared" si="2"/>
        <v>34.270010839083</v>
      </c>
    </row>
    <row r="46" spans="1:15" x14ac:dyDescent="0.2">
      <c r="A46" t="s">
        <v>1</v>
      </c>
      <c r="B46" t="s">
        <v>0</v>
      </c>
      <c r="C46">
        <v>14</v>
      </c>
      <c r="D46">
        <v>0.39835667610168402</v>
      </c>
      <c r="E46" t="s">
        <v>0</v>
      </c>
      <c r="F46" t="s">
        <v>0</v>
      </c>
      <c r="G46">
        <v>16.694723780015501</v>
      </c>
      <c r="H46">
        <v>29.1628452278139</v>
      </c>
      <c r="I46">
        <v>16.953251039889601</v>
      </c>
      <c r="J46">
        <v>19.414892027228401</v>
      </c>
      <c r="K46">
        <v>25.4443505221364</v>
      </c>
      <c r="L46">
        <v>20.673710813134701</v>
      </c>
      <c r="M46">
        <f t="shared" si="0"/>
        <v>18.054807903621949</v>
      </c>
      <c r="N46">
        <f t="shared" si="1"/>
        <v>27.30359787497515</v>
      </c>
      <c r="O46">
        <f t="shared" si="2"/>
        <v>18.813480926512149</v>
      </c>
    </row>
    <row r="47" spans="1:15" x14ac:dyDescent="0.2">
      <c r="A47" t="s">
        <v>1</v>
      </c>
      <c r="B47" t="s">
        <v>0</v>
      </c>
      <c r="C47">
        <v>14</v>
      </c>
      <c r="D47">
        <v>9.8774805665016105E-2</v>
      </c>
      <c r="E47" t="s">
        <v>0</v>
      </c>
      <c r="F47" t="s">
        <v>0</v>
      </c>
      <c r="G47">
        <v>29.670330415974998</v>
      </c>
      <c r="H47">
        <v>42.541068166580203</v>
      </c>
      <c r="I47">
        <v>29.9008073790914</v>
      </c>
      <c r="J47">
        <v>34.018833701122603</v>
      </c>
      <c r="K47">
        <v>47.120027609217601</v>
      </c>
      <c r="L47">
        <v>34.2369503386075</v>
      </c>
      <c r="M47">
        <f t="shared" si="0"/>
        <v>31.844582058548802</v>
      </c>
      <c r="N47">
        <f t="shared" si="1"/>
        <v>44.830547887898902</v>
      </c>
      <c r="O47">
        <f t="shared" si="2"/>
        <v>32.068878858849452</v>
      </c>
    </row>
    <row r="48" spans="1:15" x14ac:dyDescent="0.2">
      <c r="A48" t="s">
        <v>1</v>
      </c>
      <c r="B48" t="s">
        <v>0</v>
      </c>
      <c r="C48">
        <v>16</v>
      </c>
      <c r="D48">
        <v>0.24347984790801999</v>
      </c>
      <c r="E48" t="s">
        <v>0</v>
      </c>
      <c r="F48" t="s">
        <v>0</v>
      </c>
      <c r="G48">
        <v>26.446017552926602</v>
      </c>
      <c r="H48">
        <v>50.516418443574501</v>
      </c>
      <c r="I48">
        <v>26.463101081203</v>
      </c>
      <c r="J48">
        <v>28.493998783063301</v>
      </c>
      <c r="K48">
        <v>41.038012489162902</v>
      </c>
      <c r="L48">
        <v>28.743089549591101</v>
      </c>
      <c r="M48">
        <f t="shared" si="0"/>
        <v>27.470008167994951</v>
      </c>
      <c r="N48">
        <f t="shared" si="1"/>
        <v>45.777215466368702</v>
      </c>
      <c r="O48">
        <f t="shared" si="2"/>
        <v>27.603095315397049</v>
      </c>
    </row>
    <row r="49" spans="1:15" x14ac:dyDescent="0.2">
      <c r="A49" t="s">
        <v>1</v>
      </c>
      <c r="B49" t="s">
        <v>0</v>
      </c>
      <c r="C49">
        <v>14</v>
      </c>
      <c r="D49">
        <v>0.12534788250923101</v>
      </c>
      <c r="E49" t="s">
        <v>0</v>
      </c>
      <c r="F49" t="s">
        <v>0</v>
      </c>
      <c r="G49">
        <v>22.941590016355399</v>
      </c>
      <c r="H49">
        <v>41.184352284141802</v>
      </c>
      <c r="I49">
        <v>23.0075023957111</v>
      </c>
      <c r="J49">
        <v>28.8507364739399</v>
      </c>
      <c r="K49">
        <v>43.361418109672798</v>
      </c>
      <c r="L49">
        <v>29.007437965346501</v>
      </c>
      <c r="M49">
        <f t="shared" si="0"/>
        <v>25.896163245147648</v>
      </c>
      <c r="N49">
        <f t="shared" si="1"/>
        <v>42.272885196907296</v>
      </c>
      <c r="O49">
        <f t="shared" si="2"/>
        <v>26.007470180528799</v>
      </c>
    </row>
    <row r="50" spans="1:15" x14ac:dyDescent="0.2">
      <c r="A50" t="s">
        <v>1</v>
      </c>
      <c r="B50" t="s">
        <v>0</v>
      </c>
      <c r="C50">
        <v>8</v>
      </c>
      <c r="D50">
        <v>0.14722898602485601</v>
      </c>
      <c r="E50" t="s">
        <v>0</v>
      </c>
      <c r="F50" t="s">
        <v>0</v>
      </c>
      <c r="G50">
        <v>14.6555774979064</v>
      </c>
      <c r="H50">
        <v>29.264284109723501</v>
      </c>
      <c r="I50">
        <v>14.8136652415635</v>
      </c>
      <c r="J50">
        <v>21.9048230838204</v>
      </c>
      <c r="K50">
        <v>30.706978324033301</v>
      </c>
      <c r="L50">
        <v>22.522115477775301</v>
      </c>
      <c r="M50">
        <f t="shared" si="0"/>
        <v>18.280200290863398</v>
      </c>
      <c r="N50">
        <f t="shared" si="1"/>
        <v>29.985631216878403</v>
      </c>
      <c r="O50">
        <f t="shared" si="2"/>
        <v>18.6678903596694</v>
      </c>
    </row>
    <row r="51" spans="1:15" x14ac:dyDescent="0.2">
      <c r="A51" t="s">
        <v>1</v>
      </c>
      <c r="B51" t="s">
        <v>0</v>
      </c>
      <c r="C51">
        <v>10</v>
      </c>
      <c r="D51">
        <v>1.47797811031341</v>
      </c>
      <c r="E51" t="s">
        <v>0</v>
      </c>
      <c r="F51" t="s">
        <v>0</v>
      </c>
      <c r="G51">
        <v>37.0141236053922</v>
      </c>
      <c r="H51">
        <v>51.820028426681603</v>
      </c>
      <c r="I51">
        <v>37.160193378522102</v>
      </c>
      <c r="J51">
        <v>24.5931990471429</v>
      </c>
      <c r="K51">
        <v>35.8679015752098</v>
      </c>
      <c r="L51">
        <v>24.930860036057201</v>
      </c>
      <c r="M51">
        <f t="shared" si="0"/>
        <v>30.803661326267552</v>
      </c>
      <c r="N51">
        <f t="shared" si="1"/>
        <v>43.843965000945701</v>
      </c>
      <c r="O51">
        <f t="shared" si="2"/>
        <v>31.045526707289653</v>
      </c>
    </row>
    <row r="52" spans="1:15" x14ac:dyDescent="0.2">
      <c r="A52" t="s">
        <v>1</v>
      </c>
      <c r="B52" t="s">
        <v>0</v>
      </c>
      <c r="C52">
        <v>10</v>
      </c>
      <c r="D52">
        <v>0.129873856902122</v>
      </c>
      <c r="E52" t="s">
        <v>0</v>
      </c>
      <c r="F52" t="s">
        <v>0</v>
      </c>
      <c r="G52">
        <v>-0.19453299037802199</v>
      </c>
      <c r="H52">
        <v>2.8955748965903201</v>
      </c>
      <c r="I52">
        <v>4.5368911927080999</v>
      </c>
      <c r="J52">
        <v>12.5024293903169</v>
      </c>
      <c r="K52">
        <v>39.669046788512397</v>
      </c>
      <c r="L52">
        <v>12.5112452301265</v>
      </c>
      <c r="M52">
        <f t="shared" si="0"/>
        <v>6.153948199969439</v>
      </c>
      <c r="N52">
        <f t="shared" si="1"/>
        <v>21.282310842551357</v>
      </c>
      <c r="O52">
        <f t="shared" si="2"/>
        <v>8.5240682114172994</v>
      </c>
    </row>
    <row r="53" spans="1:15" x14ac:dyDescent="0.2">
      <c r="A53" t="s">
        <v>1</v>
      </c>
      <c r="B53" t="s">
        <v>0</v>
      </c>
      <c r="C53">
        <v>14</v>
      </c>
      <c r="D53">
        <v>0.43646085262298501</v>
      </c>
      <c r="E53" t="s">
        <v>0</v>
      </c>
      <c r="F53" t="s">
        <v>0</v>
      </c>
      <c r="G53">
        <v>12.584763340313</v>
      </c>
      <c r="H53">
        <v>25.365487787807499</v>
      </c>
      <c r="I53">
        <v>12.832559837481201</v>
      </c>
      <c r="J53">
        <v>17.548231502901299</v>
      </c>
      <c r="K53">
        <v>23.964049563184599</v>
      </c>
      <c r="L53">
        <v>18.690885423871499</v>
      </c>
      <c r="M53">
        <f t="shared" si="0"/>
        <v>15.066497421607149</v>
      </c>
      <c r="N53">
        <f t="shared" si="1"/>
        <v>24.664768675496049</v>
      </c>
      <c r="O53">
        <f t="shared" si="2"/>
        <v>15.761722630676349</v>
      </c>
    </row>
    <row r="54" spans="1:15" x14ac:dyDescent="0.2">
      <c r="A54" t="s">
        <v>1</v>
      </c>
      <c r="B54" t="s">
        <v>0</v>
      </c>
      <c r="C54">
        <v>16</v>
      </c>
      <c r="D54">
        <v>0.22218127548694599</v>
      </c>
      <c r="E54" t="s">
        <v>0</v>
      </c>
      <c r="F54" t="s">
        <v>0</v>
      </c>
      <c r="G54">
        <v>24.9114571952998</v>
      </c>
      <c r="H54">
        <v>44.979688097505303</v>
      </c>
      <c r="I54">
        <v>24.9545594654161</v>
      </c>
      <c r="J54">
        <v>29.767663163286901</v>
      </c>
      <c r="K54">
        <v>48.723881440420001</v>
      </c>
      <c r="L54">
        <v>29.823303999489699</v>
      </c>
      <c r="M54">
        <f t="shared" si="0"/>
        <v>27.33956017929335</v>
      </c>
      <c r="N54">
        <f t="shared" si="1"/>
        <v>46.851784768962652</v>
      </c>
      <c r="O54">
        <f t="shared" si="2"/>
        <v>27.3889317324529</v>
      </c>
    </row>
    <row r="55" spans="1:15" x14ac:dyDescent="0.2">
      <c r="A55" t="s">
        <v>1</v>
      </c>
      <c r="B55" t="s">
        <v>0</v>
      </c>
      <c r="C55">
        <v>16</v>
      </c>
      <c r="D55">
        <v>0.17895197868347101</v>
      </c>
      <c r="E55" t="s">
        <v>0</v>
      </c>
      <c r="F55" t="s">
        <v>0</v>
      </c>
      <c r="G55">
        <v>33.642870273593303</v>
      </c>
      <c r="H55">
        <v>43.151072708624497</v>
      </c>
      <c r="I55">
        <v>34.158902570925399</v>
      </c>
      <c r="J55">
        <v>31.600803129640902</v>
      </c>
      <c r="K55">
        <v>50.082124742565803</v>
      </c>
      <c r="L55">
        <v>31.662897064946499</v>
      </c>
      <c r="M55">
        <f t="shared" si="0"/>
        <v>32.621836701617099</v>
      </c>
      <c r="N55">
        <f t="shared" si="1"/>
        <v>46.616598725595153</v>
      </c>
      <c r="O55">
        <f t="shared" si="2"/>
        <v>32.910899817935949</v>
      </c>
    </row>
    <row r="56" spans="1:15" x14ac:dyDescent="0.2">
      <c r="A56" t="s">
        <v>1</v>
      </c>
      <c r="B56" t="s">
        <v>0</v>
      </c>
      <c r="C56">
        <v>12</v>
      </c>
      <c r="D56">
        <v>0.98703312873840299</v>
      </c>
      <c r="E56" t="s">
        <v>0</v>
      </c>
      <c r="F56" t="s">
        <v>0</v>
      </c>
      <c r="G56">
        <v>33.902412301418003</v>
      </c>
      <c r="H56">
        <v>53.058527757934598</v>
      </c>
      <c r="I56">
        <v>33.955500638245702</v>
      </c>
      <c r="J56">
        <v>22.647618122505399</v>
      </c>
      <c r="K56">
        <v>36.387507773957097</v>
      </c>
      <c r="L56">
        <v>22.836175507641901</v>
      </c>
      <c r="M56">
        <f t="shared" si="0"/>
        <v>28.275015211961701</v>
      </c>
      <c r="N56">
        <f t="shared" si="1"/>
        <v>44.723017765945848</v>
      </c>
      <c r="O56">
        <f t="shared" si="2"/>
        <v>28.395838072943803</v>
      </c>
    </row>
    <row r="57" spans="1:15" x14ac:dyDescent="0.2">
      <c r="A57" t="s">
        <v>1</v>
      </c>
      <c r="B57" t="s">
        <v>0</v>
      </c>
      <c r="C57">
        <v>4</v>
      </c>
      <c r="D57">
        <v>1.80870667099952E-2</v>
      </c>
      <c r="E57" t="s">
        <v>0</v>
      </c>
      <c r="F57" t="s">
        <v>0</v>
      </c>
      <c r="G57">
        <v>7.9014577554974403</v>
      </c>
      <c r="H57">
        <v>25.284345811557799</v>
      </c>
      <c r="I57">
        <v>7.9943762492197097</v>
      </c>
      <c r="J57">
        <v>28.6782256049928</v>
      </c>
      <c r="K57">
        <v>35.599352422550901</v>
      </c>
      <c r="L57">
        <v>29.665835725676899</v>
      </c>
      <c r="M57">
        <f t="shared" si="0"/>
        <v>18.289841680245122</v>
      </c>
      <c r="N57">
        <f t="shared" si="1"/>
        <v>30.44184911705435</v>
      </c>
      <c r="O57">
        <f t="shared" si="2"/>
        <v>18.830105987448306</v>
      </c>
    </row>
    <row r="58" spans="1:15" x14ac:dyDescent="0.2">
      <c r="A58" t="s">
        <v>1</v>
      </c>
      <c r="B58" t="s">
        <v>0</v>
      </c>
      <c r="C58">
        <v>10</v>
      </c>
      <c r="D58">
        <v>0.21913532912731101</v>
      </c>
      <c r="E58" t="s">
        <v>0</v>
      </c>
      <c r="F58" t="s">
        <v>0</v>
      </c>
      <c r="G58">
        <v>21.202055209326101</v>
      </c>
      <c r="H58">
        <v>38.8339579875162</v>
      </c>
      <c r="I58">
        <v>21.278196319764501</v>
      </c>
      <c r="J58">
        <v>30.517267426047098</v>
      </c>
      <c r="K58">
        <v>38.043848064495002</v>
      </c>
      <c r="L58">
        <v>31.3625938328072</v>
      </c>
      <c r="M58">
        <f t="shared" si="0"/>
        <v>25.859661317686601</v>
      </c>
      <c r="N58">
        <f t="shared" si="1"/>
        <v>38.438903026005605</v>
      </c>
      <c r="O58">
        <f t="shared" si="2"/>
        <v>26.320395076285848</v>
      </c>
    </row>
    <row r="59" spans="1:15" x14ac:dyDescent="0.2">
      <c r="A59" t="s">
        <v>1</v>
      </c>
      <c r="B59" t="s">
        <v>0</v>
      </c>
      <c r="C59">
        <v>6</v>
      </c>
      <c r="D59">
        <v>6.7123502492904594E-2</v>
      </c>
      <c r="E59" t="s">
        <v>0</v>
      </c>
      <c r="F59" t="s">
        <v>0</v>
      </c>
      <c r="G59">
        <v>28.910990297684101</v>
      </c>
      <c r="H59">
        <v>41.086847599551099</v>
      </c>
      <c r="I59">
        <v>29.1827852271159</v>
      </c>
      <c r="J59">
        <v>22.553460801115801</v>
      </c>
      <c r="K59">
        <v>46.308793647492799</v>
      </c>
      <c r="L59">
        <v>22.571892601918499</v>
      </c>
      <c r="M59">
        <f t="shared" si="0"/>
        <v>25.732225549399949</v>
      </c>
      <c r="N59">
        <f t="shared" si="1"/>
        <v>43.697820623521949</v>
      </c>
      <c r="O59">
        <f t="shared" si="2"/>
        <v>25.8773389145172</v>
      </c>
    </row>
    <row r="60" spans="1:15" x14ac:dyDescent="0.2">
      <c r="A60" t="s">
        <v>1</v>
      </c>
      <c r="B60" t="s">
        <v>0</v>
      </c>
      <c r="C60">
        <v>20</v>
      </c>
      <c r="D60">
        <v>0.28228551149368197</v>
      </c>
      <c r="E60" t="s">
        <v>0</v>
      </c>
      <c r="F60" t="s">
        <v>0</v>
      </c>
      <c r="G60">
        <v>16.063144009258099</v>
      </c>
      <c r="H60">
        <v>26.184255376855202</v>
      </c>
      <c r="I60">
        <v>16.517911503798199</v>
      </c>
      <c r="J60">
        <v>20.715748640264401</v>
      </c>
      <c r="K60">
        <v>29.496489318117</v>
      </c>
      <c r="L60">
        <v>21.3374851877021</v>
      </c>
      <c r="M60">
        <f t="shared" si="0"/>
        <v>18.389446324761252</v>
      </c>
      <c r="N60">
        <f t="shared" si="1"/>
        <v>27.840372347486102</v>
      </c>
      <c r="O60">
        <f t="shared" si="2"/>
        <v>18.927698345750152</v>
      </c>
    </row>
    <row r="61" spans="1:15" x14ac:dyDescent="0.2">
      <c r="A61" t="s">
        <v>1</v>
      </c>
      <c r="B61" t="s">
        <v>0</v>
      </c>
      <c r="C61">
        <v>6</v>
      </c>
      <c r="D61">
        <v>6.2630020081996904E-2</v>
      </c>
      <c r="E61" t="s">
        <v>0</v>
      </c>
      <c r="F61" t="s">
        <v>0</v>
      </c>
      <c r="G61">
        <v>28.725208517271899</v>
      </c>
      <c r="H61">
        <v>48.992497828833301</v>
      </c>
      <c r="I61">
        <v>28.7662936416673</v>
      </c>
      <c r="J61">
        <v>30.939041523863999</v>
      </c>
      <c r="K61">
        <v>51.652468348225803</v>
      </c>
      <c r="L61">
        <v>30.9760787894411</v>
      </c>
      <c r="M61">
        <f t="shared" si="0"/>
        <v>29.83212502056795</v>
      </c>
      <c r="N61">
        <f t="shared" si="1"/>
        <v>50.322483088529552</v>
      </c>
      <c r="O61">
        <f t="shared" si="2"/>
        <v>29.8711862155542</v>
      </c>
    </row>
    <row r="62" spans="1:15" x14ac:dyDescent="0.2">
      <c r="A62" t="s">
        <v>1</v>
      </c>
      <c r="B62" t="s">
        <v>0</v>
      </c>
      <c r="C62">
        <v>14</v>
      </c>
      <c r="D62">
        <v>0.49373126029968201</v>
      </c>
      <c r="E62" t="s">
        <v>0</v>
      </c>
      <c r="F62" t="s">
        <v>0</v>
      </c>
      <c r="G62">
        <v>11.2335826791328</v>
      </c>
      <c r="H62">
        <v>24.092798495918601</v>
      </c>
      <c r="I62">
        <v>11.481337069490399</v>
      </c>
      <c r="J62">
        <v>18.492507653333199</v>
      </c>
      <c r="K62">
        <v>24.754743571808799</v>
      </c>
      <c r="L62">
        <v>19.678754928046999</v>
      </c>
      <c r="M62">
        <f t="shared" si="0"/>
        <v>14.863045166233</v>
      </c>
      <c r="N62">
        <f t="shared" si="1"/>
        <v>24.423771033863702</v>
      </c>
      <c r="O62">
        <f t="shared" si="2"/>
        <v>15.5800459987687</v>
      </c>
    </row>
    <row r="63" spans="1:15" x14ac:dyDescent="0.2">
      <c r="A63" t="s">
        <v>1</v>
      </c>
      <c r="B63" t="s">
        <v>0</v>
      </c>
      <c r="C63">
        <v>8</v>
      </c>
      <c r="D63">
        <v>4.2335432022809899E-2</v>
      </c>
      <c r="E63" t="s">
        <v>0</v>
      </c>
      <c r="F63" t="s">
        <v>0</v>
      </c>
      <c r="G63">
        <v>26.4906312175568</v>
      </c>
      <c r="H63">
        <v>41.188768927762098</v>
      </c>
      <c r="I63">
        <v>26.6407359567919</v>
      </c>
      <c r="J63">
        <v>30.7029930390412</v>
      </c>
      <c r="K63">
        <v>51.220582481589602</v>
      </c>
      <c r="L63">
        <v>30.741748029078401</v>
      </c>
      <c r="M63">
        <f t="shared" si="0"/>
        <v>28.596812128299</v>
      </c>
      <c r="N63">
        <f t="shared" si="1"/>
        <v>46.20467570467585</v>
      </c>
      <c r="O63">
        <f t="shared" si="2"/>
        <v>28.691241992935151</v>
      </c>
    </row>
    <row r="64" spans="1:15" x14ac:dyDescent="0.2">
      <c r="A64" t="s">
        <v>1</v>
      </c>
      <c r="B64" t="s">
        <v>0</v>
      </c>
      <c r="C64">
        <v>18</v>
      </c>
      <c r="D64">
        <v>0.28132835030555697</v>
      </c>
      <c r="E64" t="s">
        <v>0</v>
      </c>
      <c r="F64" t="s">
        <v>0</v>
      </c>
      <c r="G64">
        <v>14.4979247557325</v>
      </c>
      <c r="H64">
        <v>34.403531536258797</v>
      </c>
      <c r="I64">
        <v>14.544112081399</v>
      </c>
      <c r="J64">
        <v>25.6201358087913</v>
      </c>
      <c r="K64">
        <v>32.216296819628198</v>
      </c>
      <c r="L64">
        <v>26.696062933145601</v>
      </c>
      <c r="M64">
        <f t="shared" si="0"/>
        <v>20.059030282261901</v>
      </c>
      <c r="N64">
        <f t="shared" si="1"/>
        <v>33.309914177943497</v>
      </c>
      <c r="O64">
        <f t="shared" si="2"/>
        <v>20.620087507272302</v>
      </c>
    </row>
    <row r="65" spans="1:15" x14ac:dyDescent="0.2">
      <c r="A65" t="s">
        <v>1</v>
      </c>
      <c r="B65" t="s">
        <v>0</v>
      </c>
      <c r="C65">
        <v>14</v>
      </c>
      <c r="D65">
        <v>0.17984481155872301</v>
      </c>
      <c r="E65" t="s">
        <v>0</v>
      </c>
      <c r="F65" t="s">
        <v>0</v>
      </c>
      <c r="G65">
        <v>31.232089530212601</v>
      </c>
      <c r="H65">
        <v>43.403998990421996</v>
      </c>
      <c r="I65">
        <v>31.503999413285499</v>
      </c>
      <c r="J65">
        <v>28.941904296325401</v>
      </c>
      <c r="K65">
        <v>50.605859122986999</v>
      </c>
      <c r="L65">
        <v>28.971650068341301</v>
      </c>
      <c r="M65">
        <f t="shared" si="0"/>
        <v>30.086996913269001</v>
      </c>
      <c r="N65">
        <f t="shared" si="1"/>
        <v>47.004929056704498</v>
      </c>
      <c r="O65">
        <f t="shared" si="2"/>
        <v>30.237824740813402</v>
      </c>
    </row>
    <row r="66" spans="1:15" x14ac:dyDescent="0.2">
      <c r="A66" t="s">
        <v>1</v>
      </c>
      <c r="B66" t="s">
        <v>0</v>
      </c>
      <c r="C66">
        <v>12</v>
      </c>
      <c r="D66">
        <v>0.111185550689697</v>
      </c>
      <c r="E66" t="s">
        <v>0</v>
      </c>
      <c r="F66" t="s">
        <v>0</v>
      </c>
      <c r="G66">
        <v>13.017459672368799</v>
      </c>
      <c r="H66">
        <v>26.542704571233099</v>
      </c>
      <c r="I66">
        <v>13.224358115024099</v>
      </c>
      <c r="J66">
        <v>26.594189405233202</v>
      </c>
      <c r="K66">
        <v>36.250825420465702</v>
      </c>
      <c r="L66">
        <v>27.092676714675999</v>
      </c>
      <c r="M66">
        <f t="shared" ref="M66:M129" si="3">IF(ISERROR(AVERAGE(G66,J66)), "", AVERAGE(G66,J66))</f>
        <v>19.805824538801001</v>
      </c>
      <c r="N66">
        <f t="shared" ref="N66:N129" si="4">IF(ISERROR(AVERAGE(H66,K66)), "", AVERAGE(H66,K66))</f>
        <v>31.396764995849402</v>
      </c>
      <c r="O66">
        <f t="shared" ref="O66:O129" si="5">IF(ISERROR(AVERAGE(I66,L66)), "", AVERAGE(I66,L66))</f>
        <v>20.158517414850049</v>
      </c>
    </row>
    <row r="67" spans="1:15" x14ac:dyDescent="0.2">
      <c r="A67" t="s">
        <v>1</v>
      </c>
      <c r="B67" t="s">
        <v>0</v>
      </c>
      <c r="C67">
        <v>14</v>
      </c>
      <c r="D67">
        <v>0.24906003475189201</v>
      </c>
      <c r="E67" t="s">
        <v>0</v>
      </c>
      <c r="F67" t="s">
        <v>0</v>
      </c>
      <c r="G67">
        <v>31.650691067318199</v>
      </c>
      <c r="H67">
        <v>48.867720270693297</v>
      </c>
      <c r="I67">
        <v>31.733968986856102</v>
      </c>
      <c r="J67">
        <v>29.318123979518099</v>
      </c>
      <c r="K67">
        <v>46.435422817411897</v>
      </c>
      <c r="L67">
        <v>29.403396487837799</v>
      </c>
      <c r="M67">
        <f t="shared" si="3"/>
        <v>30.484407523418149</v>
      </c>
      <c r="N67">
        <f t="shared" si="4"/>
        <v>47.651571544052601</v>
      </c>
      <c r="O67">
        <f t="shared" si="5"/>
        <v>30.568682737346951</v>
      </c>
    </row>
    <row r="68" spans="1:15" x14ac:dyDescent="0.2">
      <c r="A68" t="s">
        <v>1</v>
      </c>
      <c r="B68" t="s">
        <v>0</v>
      </c>
      <c r="C68">
        <v>2</v>
      </c>
      <c r="D68">
        <v>3.44502292573452E-2</v>
      </c>
      <c r="E68" t="s">
        <v>0</v>
      </c>
      <c r="F68" t="s">
        <v>0</v>
      </c>
      <c r="G68">
        <v>35.667397735574603</v>
      </c>
      <c r="H68">
        <v>50.450064370813003</v>
      </c>
      <c r="I68">
        <v>35.814275027504003</v>
      </c>
      <c r="J68">
        <v>29.8971922388452</v>
      </c>
      <c r="K68">
        <v>60.240389568684101</v>
      </c>
      <c r="L68">
        <v>29.901211160787199</v>
      </c>
      <c r="M68">
        <f t="shared" si="3"/>
        <v>32.782294987209902</v>
      </c>
      <c r="N68">
        <f t="shared" si="4"/>
        <v>55.345226969748552</v>
      </c>
      <c r="O68">
        <f t="shared" si="5"/>
        <v>32.857743094145604</v>
      </c>
    </row>
    <row r="69" spans="1:15" x14ac:dyDescent="0.2">
      <c r="A69" t="s">
        <v>1</v>
      </c>
      <c r="B69" t="s">
        <v>0</v>
      </c>
      <c r="C69">
        <v>4</v>
      </c>
      <c r="D69">
        <v>0.12558922171592701</v>
      </c>
      <c r="E69" t="s">
        <v>0</v>
      </c>
      <c r="F69" t="s">
        <v>0</v>
      </c>
      <c r="G69">
        <v>16.602970644758599</v>
      </c>
      <c r="H69">
        <v>29.051661568785502</v>
      </c>
      <c r="I69">
        <v>16.862803876242701</v>
      </c>
      <c r="J69">
        <v>23.670977373891802</v>
      </c>
      <c r="K69">
        <v>33.105899935329397</v>
      </c>
      <c r="L69">
        <v>24.198253142995402</v>
      </c>
      <c r="M69">
        <f t="shared" si="3"/>
        <v>20.136974009325201</v>
      </c>
      <c r="N69">
        <f t="shared" si="4"/>
        <v>31.078780752057448</v>
      </c>
      <c r="O69">
        <f t="shared" si="5"/>
        <v>20.530528509619053</v>
      </c>
    </row>
    <row r="70" spans="1:15" x14ac:dyDescent="0.2">
      <c r="A70" t="s">
        <v>1</v>
      </c>
      <c r="B70" t="s">
        <v>0</v>
      </c>
      <c r="C70">
        <v>16</v>
      </c>
      <c r="D70">
        <v>0.47969552874565102</v>
      </c>
      <c r="E70" t="s">
        <v>0</v>
      </c>
      <c r="F70" t="s">
        <v>0</v>
      </c>
      <c r="G70">
        <v>5.9270143513552496</v>
      </c>
      <c r="H70">
        <v>29.326897729302502</v>
      </c>
      <c r="I70">
        <v>5.9519795345088697</v>
      </c>
      <c r="J70">
        <v>14.3420959258314</v>
      </c>
      <c r="K70">
        <v>18.174917510141199</v>
      </c>
      <c r="L70">
        <v>16.7267407385776</v>
      </c>
      <c r="M70">
        <f t="shared" si="3"/>
        <v>10.134555138593324</v>
      </c>
      <c r="N70">
        <f t="shared" si="4"/>
        <v>23.75090761972185</v>
      </c>
      <c r="O70">
        <f t="shared" si="5"/>
        <v>11.339360136543235</v>
      </c>
    </row>
    <row r="71" spans="1:15" x14ac:dyDescent="0.2">
      <c r="A71" t="s">
        <v>1</v>
      </c>
      <c r="B71" t="s">
        <v>0</v>
      </c>
      <c r="C71">
        <v>12</v>
      </c>
      <c r="D71">
        <v>9.2862166464328696E-2</v>
      </c>
      <c r="E71" t="s">
        <v>0</v>
      </c>
      <c r="F71" t="s">
        <v>0</v>
      </c>
      <c r="G71">
        <v>24.898000797101499</v>
      </c>
      <c r="H71">
        <v>38.569424274238798</v>
      </c>
      <c r="I71">
        <v>25.0892108611026</v>
      </c>
      <c r="J71">
        <v>30.150798475900999</v>
      </c>
      <c r="K71">
        <v>48.331142163397402</v>
      </c>
      <c r="L71">
        <v>30.2174006936505</v>
      </c>
      <c r="M71">
        <f t="shared" si="3"/>
        <v>27.524399636501251</v>
      </c>
      <c r="N71">
        <f t="shared" si="4"/>
        <v>43.4502832188181</v>
      </c>
      <c r="O71">
        <f t="shared" si="5"/>
        <v>27.653305777376552</v>
      </c>
    </row>
    <row r="72" spans="1:15" x14ac:dyDescent="0.2">
      <c r="A72" t="s">
        <v>1</v>
      </c>
      <c r="B72" t="s">
        <v>0</v>
      </c>
      <c r="C72">
        <v>14</v>
      </c>
      <c r="D72">
        <v>0.17546731233596799</v>
      </c>
      <c r="E72" t="s">
        <v>0</v>
      </c>
      <c r="F72" t="s">
        <v>0</v>
      </c>
      <c r="G72">
        <v>5.8153367480610401</v>
      </c>
      <c r="H72">
        <v>20.0576249656655</v>
      </c>
      <c r="I72">
        <v>6.02465559142545</v>
      </c>
      <c r="J72">
        <v>16.2768100247029</v>
      </c>
      <c r="K72">
        <v>19.464993281424899</v>
      </c>
      <c r="L72">
        <v>19.165074121879702</v>
      </c>
      <c r="M72">
        <f t="shared" si="3"/>
        <v>11.04607338638197</v>
      </c>
      <c r="N72">
        <f t="shared" si="4"/>
        <v>19.7613091235452</v>
      </c>
      <c r="O72">
        <f t="shared" si="5"/>
        <v>12.594864856652576</v>
      </c>
    </row>
    <row r="73" spans="1:15" x14ac:dyDescent="0.2">
      <c r="A73" t="s">
        <v>1</v>
      </c>
      <c r="B73" t="s">
        <v>0</v>
      </c>
      <c r="C73">
        <v>2</v>
      </c>
      <c r="D73">
        <v>1.20598394423723E-2</v>
      </c>
      <c r="E73" t="s">
        <v>0</v>
      </c>
      <c r="F73" t="s">
        <v>0</v>
      </c>
      <c r="G73">
        <v>28.804464412153202</v>
      </c>
      <c r="H73">
        <v>37.6915592720337</v>
      </c>
      <c r="I73">
        <v>29.406060663754399</v>
      </c>
      <c r="J73">
        <v>34.731221077417501</v>
      </c>
      <c r="K73">
        <v>64.049063607313997</v>
      </c>
      <c r="L73">
        <v>34.736307357377903</v>
      </c>
      <c r="M73">
        <f t="shared" si="3"/>
        <v>31.767842744785352</v>
      </c>
      <c r="N73">
        <f t="shared" si="4"/>
        <v>50.870311439673848</v>
      </c>
      <c r="O73">
        <f t="shared" si="5"/>
        <v>32.071184010566149</v>
      </c>
    </row>
    <row r="74" spans="1:15" x14ac:dyDescent="0.2">
      <c r="A74" t="s">
        <v>1</v>
      </c>
      <c r="B74" t="s">
        <v>0</v>
      </c>
      <c r="C74">
        <v>14</v>
      </c>
      <c r="D74">
        <v>0.101239323616027</v>
      </c>
      <c r="E74" t="s">
        <v>0</v>
      </c>
      <c r="F74" t="s">
        <v>0</v>
      </c>
      <c r="G74">
        <v>27.740705688082102</v>
      </c>
      <c r="H74">
        <v>45.746702934865098</v>
      </c>
      <c r="I74">
        <v>27.810107133764699</v>
      </c>
      <c r="J74">
        <v>30.559908601294801</v>
      </c>
      <c r="K74">
        <v>43.961766281574903</v>
      </c>
      <c r="L74">
        <v>30.763184959076298</v>
      </c>
      <c r="M74">
        <f t="shared" si="3"/>
        <v>29.150307144688451</v>
      </c>
      <c r="N74">
        <f t="shared" si="4"/>
        <v>44.854234608219997</v>
      </c>
      <c r="O74">
        <f t="shared" si="5"/>
        <v>29.286646046420501</v>
      </c>
    </row>
    <row r="75" spans="1:15" x14ac:dyDescent="0.2">
      <c r="A75" t="s">
        <v>1</v>
      </c>
      <c r="B75" t="s">
        <v>0</v>
      </c>
      <c r="C75">
        <v>20</v>
      </c>
      <c r="D75">
        <v>0.188977986574172</v>
      </c>
      <c r="E75" t="s">
        <v>0</v>
      </c>
      <c r="F75" t="s">
        <v>0</v>
      </c>
      <c r="G75">
        <v>6.62359910715863</v>
      </c>
      <c r="H75">
        <v>11.326788298098</v>
      </c>
      <c r="I75">
        <v>8.7276562486039193</v>
      </c>
      <c r="J75">
        <v>17.6870295654101</v>
      </c>
      <c r="K75">
        <v>28.0940326807311</v>
      </c>
      <c r="L75">
        <v>18.1083798539109</v>
      </c>
      <c r="M75">
        <f t="shared" si="3"/>
        <v>12.155314336284365</v>
      </c>
      <c r="N75">
        <f t="shared" si="4"/>
        <v>19.710410489414549</v>
      </c>
      <c r="O75">
        <f t="shared" si="5"/>
        <v>13.418018051257409</v>
      </c>
    </row>
    <row r="76" spans="1:15" x14ac:dyDescent="0.2">
      <c r="A76" t="s">
        <v>1</v>
      </c>
      <c r="B76" t="s">
        <v>0</v>
      </c>
      <c r="C76">
        <v>18</v>
      </c>
      <c r="D76">
        <v>0.20415340363979301</v>
      </c>
      <c r="E76" t="s">
        <v>0</v>
      </c>
      <c r="F76" t="s">
        <v>0</v>
      </c>
      <c r="G76">
        <v>3.4144301520735101</v>
      </c>
      <c r="H76">
        <v>4.9498534755828301</v>
      </c>
      <c r="I76">
        <v>9.8805200547926706</v>
      </c>
      <c r="J76">
        <v>15.6037641106855</v>
      </c>
      <c r="K76">
        <v>33.445472543924303</v>
      </c>
      <c r="L76">
        <v>15.6777073725855</v>
      </c>
      <c r="M76">
        <f t="shared" si="3"/>
        <v>9.5090971313795052</v>
      </c>
      <c r="N76">
        <f t="shared" si="4"/>
        <v>19.197663009753565</v>
      </c>
      <c r="O76">
        <f t="shared" si="5"/>
        <v>12.779113713689085</v>
      </c>
    </row>
    <row r="77" spans="1:15" x14ac:dyDescent="0.2">
      <c r="A77" t="s">
        <v>1</v>
      </c>
      <c r="B77" t="s">
        <v>0</v>
      </c>
      <c r="C77">
        <v>14</v>
      </c>
      <c r="D77">
        <v>0.21147732436656899</v>
      </c>
      <c r="E77" t="s">
        <v>0</v>
      </c>
      <c r="F77" t="s">
        <v>0</v>
      </c>
      <c r="G77">
        <v>24.377873796955399</v>
      </c>
      <c r="H77">
        <v>41.701448532028998</v>
      </c>
      <c r="I77">
        <v>24.4593530572139</v>
      </c>
      <c r="J77">
        <v>29.539811691455199</v>
      </c>
      <c r="K77">
        <v>42.435818212932297</v>
      </c>
      <c r="L77">
        <v>29.768923067715001</v>
      </c>
      <c r="M77">
        <f t="shared" si="3"/>
        <v>26.958842744205299</v>
      </c>
      <c r="N77">
        <f t="shared" si="4"/>
        <v>42.068633372480647</v>
      </c>
      <c r="O77">
        <f t="shared" si="5"/>
        <v>27.114138062464448</v>
      </c>
    </row>
    <row r="78" spans="1:15" x14ac:dyDescent="0.2">
      <c r="A78" t="s">
        <v>1</v>
      </c>
      <c r="B78" t="s">
        <v>0</v>
      </c>
      <c r="C78">
        <v>18</v>
      </c>
      <c r="D78">
        <v>0.16062676906585599</v>
      </c>
      <c r="E78" t="s">
        <v>0</v>
      </c>
      <c r="F78" t="s">
        <v>0</v>
      </c>
      <c r="G78">
        <v>30.724779737354201</v>
      </c>
      <c r="H78">
        <v>44.403232869247397</v>
      </c>
      <c r="I78">
        <v>30.915228550471799</v>
      </c>
      <c r="J78">
        <v>33.424287942938101</v>
      </c>
      <c r="K78">
        <v>53.604029202481399</v>
      </c>
      <c r="L78">
        <v>33.466176790209197</v>
      </c>
      <c r="M78">
        <f t="shared" si="3"/>
        <v>32.074533840146152</v>
      </c>
      <c r="N78">
        <f t="shared" si="4"/>
        <v>49.003631035864402</v>
      </c>
      <c r="O78">
        <f t="shared" si="5"/>
        <v>32.190702670340499</v>
      </c>
    </row>
    <row r="79" spans="1:15" x14ac:dyDescent="0.2">
      <c r="A79" t="s">
        <v>1</v>
      </c>
      <c r="B79" t="s">
        <v>0</v>
      </c>
      <c r="C79">
        <v>8</v>
      </c>
      <c r="D79">
        <v>0.15520924329757599</v>
      </c>
      <c r="E79" t="s">
        <v>0</v>
      </c>
      <c r="F79" t="s">
        <v>0</v>
      </c>
      <c r="G79">
        <v>35.348171190236698</v>
      </c>
      <c r="H79">
        <v>46.681199965395002</v>
      </c>
      <c r="I79">
        <v>35.680135456106001</v>
      </c>
      <c r="J79">
        <v>33.147236349169297</v>
      </c>
      <c r="K79">
        <v>55.515288905806301</v>
      </c>
      <c r="L79">
        <v>33.1724973544882</v>
      </c>
      <c r="M79">
        <f t="shared" si="3"/>
        <v>34.247703769702994</v>
      </c>
      <c r="N79">
        <f t="shared" si="4"/>
        <v>51.098244435600648</v>
      </c>
      <c r="O79">
        <f t="shared" si="5"/>
        <v>34.426316405297101</v>
      </c>
    </row>
    <row r="80" spans="1:15" x14ac:dyDescent="0.2">
      <c r="A80" t="s">
        <v>1</v>
      </c>
      <c r="B80" t="s">
        <v>0</v>
      </c>
      <c r="C80">
        <v>8</v>
      </c>
      <c r="D80">
        <v>0.26375716924667297</v>
      </c>
      <c r="E80" t="s">
        <v>0</v>
      </c>
      <c r="F80" t="s">
        <v>0</v>
      </c>
      <c r="G80">
        <v>19.565252107675501</v>
      </c>
      <c r="H80">
        <v>28.971362498151301</v>
      </c>
      <c r="I80">
        <v>20.099621619879098</v>
      </c>
      <c r="J80">
        <v>29.225729564003899</v>
      </c>
      <c r="K80">
        <v>42.663797113382699</v>
      </c>
      <c r="L80">
        <v>29.4273406169102</v>
      </c>
      <c r="M80">
        <f t="shared" si="3"/>
        <v>24.395490835839702</v>
      </c>
      <c r="N80">
        <f t="shared" si="4"/>
        <v>35.817579805766997</v>
      </c>
      <c r="O80">
        <f t="shared" si="5"/>
        <v>24.763481118394651</v>
      </c>
    </row>
    <row r="81" spans="1:15" x14ac:dyDescent="0.2">
      <c r="A81" t="s">
        <v>1</v>
      </c>
      <c r="B81" t="s">
        <v>0</v>
      </c>
      <c r="C81">
        <v>16</v>
      </c>
      <c r="D81">
        <v>0.38351950049400302</v>
      </c>
      <c r="E81" t="s">
        <v>0</v>
      </c>
      <c r="F81" t="s">
        <v>0</v>
      </c>
      <c r="G81">
        <v>-7.7201374871453803</v>
      </c>
      <c r="H81">
        <v>-6.1435614760699</v>
      </c>
      <c r="I81">
        <v>4.5333698251154404</v>
      </c>
      <c r="J81">
        <v>0.109906167707538</v>
      </c>
      <c r="K81">
        <v>13.5612160558096</v>
      </c>
      <c r="L81">
        <v>0.497839053569895</v>
      </c>
      <c r="M81">
        <f t="shared" si="3"/>
        <v>-3.8051156597189211</v>
      </c>
      <c r="N81">
        <f t="shared" si="4"/>
        <v>3.7088272898698502</v>
      </c>
      <c r="O81">
        <f t="shared" si="5"/>
        <v>2.5156044393426678</v>
      </c>
    </row>
    <row r="82" spans="1:15" x14ac:dyDescent="0.2">
      <c r="A82" t="s">
        <v>1</v>
      </c>
      <c r="B82" t="s">
        <v>0</v>
      </c>
      <c r="C82">
        <v>14</v>
      </c>
      <c r="D82">
        <v>0.49202635884284901</v>
      </c>
      <c r="E82" t="s">
        <v>0</v>
      </c>
      <c r="F82" t="s">
        <v>0</v>
      </c>
      <c r="G82">
        <v>30.933393995433999</v>
      </c>
      <c r="H82">
        <v>56.979259791067598</v>
      </c>
      <c r="I82">
        <v>30.9442105199184</v>
      </c>
      <c r="J82">
        <v>26.323339247834799</v>
      </c>
      <c r="K82">
        <v>38.636946856451303</v>
      </c>
      <c r="L82">
        <v>26.5866537446934</v>
      </c>
      <c r="M82">
        <f t="shared" si="3"/>
        <v>28.628366621634399</v>
      </c>
      <c r="N82">
        <f t="shared" si="4"/>
        <v>47.808103323759454</v>
      </c>
      <c r="O82">
        <f t="shared" si="5"/>
        <v>28.7654321323059</v>
      </c>
    </row>
    <row r="83" spans="1:15" x14ac:dyDescent="0.2">
      <c r="A83" t="s">
        <v>1</v>
      </c>
      <c r="B83" t="s">
        <v>0</v>
      </c>
      <c r="C83">
        <v>14</v>
      </c>
      <c r="D83">
        <v>0.13409185409545801</v>
      </c>
      <c r="E83" t="s">
        <v>0</v>
      </c>
      <c r="F83" t="s">
        <v>0</v>
      </c>
      <c r="G83">
        <v>24.1385776982275</v>
      </c>
      <c r="H83">
        <v>44.835166344517198</v>
      </c>
      <c r="I83">
        <v>24.175872303677501</v>
      </c>
      <c r="J83">
        <v>29.403691590024899</v>
      </c>
      <c r="K83">
        <v>41.459902239405999</v>
      </c>
      <c r="L83">
        <v>29.683290244547599</v>
      </c>
      <c r="M83">
        <f t="shared" si="3"/>
        <v>26.771134644126199</v>
      </c>
      <c r="N83">
        <f t="shared" si="4"/>
        <v>43.147534291961598</v>
      </c>
      <c r="O83">
        <f t="shared" si="5"/>
        <v>26.92958127411255</v>
      </c>
    </row>
    <row r="84" spans="1:15" x14ac:dyDescent="0.2">
      <c r="A84" t="s">
        <v>1</v>
      </c>
      <c r="B84" t="s">
        <v>0</v>
      </c>
      <c r="C84">
        <v>14</v>
      </c>
      <c r="D84">
        <v>0.15414902567863401</v>
      </c>
      <c r="E84" t="s">
        <v>0</v>
      </c>
      <c r="F84" t="s">
        <v>0</v>
      </c>
      <c r="G84">
        <v>25.0645464757227</v>
      </c>
      <c r="H84">
        <v>45.6027991152759</v>
      </c>
      <c r="I84">
        <v>25.103203597181199</v>
      </c>
      <c r="J84">
        <v>27.1597389534973</v>
      </c>
      <c r="K84">
        <v>43.442639097632998</v>
      </c>
      <c r="L84">
        <v>27.263367691691101</v>
      </c>
      <c r="M84">
        <f t="shared" si="3"/>
        <v>26.112142714610002</v>
      </c>
      <c r="N84">
        <f t="shared" si="4"/>
        <v>44.522719106454446</v>
      </c>
      <c r="O84">
        <f t="shared" si="5"/>
        <v>26.18328564443615</v>
      </c>
    </row>
    <row r="85" spans="1:15" x14ac:dyDescent="0.2">
      <c r="A85" t="s">
        <v>1</v>
      </c>
      <c r="B85" t="s">
        <v>0</v>
      </c>
      <c r="C85">
        <v>16</v>
      </c>
      <c r="D85">
        <v>0.19854149222373901</v>
      </c>
      <c r="E85" t="s">
        <v>0</v>
      </c>
      <c r="F85" t="s">
        <v>0</v>
      </c>
      <c r="G85">
        <v>23.954853042484299</v>
      </c>
      <c r="H85">
        <v>39.1623077451532</v>
      </c>
      <c r="I85">
        <v>24.088323805248201</v>
      </c>
      <c r="J85">
        <v>28.227166383521201</v>
      </c>
      <c r="K85">
        <v>39.520128462740701</v>
      </c>
      <c r="L85">
        <v>28.562720064795499</v>
      </c>
      <c r="M85">
        <f t="shared" si="3"/>
        <v>26.091009713002748</v>
      </c>
      <c r="N85">
        <f t="shared" si="4"/>
        <v>39.34121810394695</v>
      </c>
      <c r="O85">
        <f t="shared" si="5"/>
        <v>26.32552193502185</v>
      </c>
    </row>
    <row r="86" spans="1:15" x14ac:dyDescent="0.2">
      <c r="A86" t="s">
        <v>1</v>
      </c>
      <c r="B86" t="s">
        <v>0</v>
      </c>
      <c r="C86">
        <v>10</v>
      </c>
      <c r="D86">
        <v>0.103419236838817</v>
      </c>
      <c r="E86" t="s">
        <v>0</v>
      </c>
      <c r="F86" t="s">
        <v>0</v>
      </c>
      <c r="G86">
        <v>24.796686420196298</v>
      </c>
      <c r="H86">
        <v>34.354187694584901</v>
      </c>
      <c r="I86">
        <v>25.3079240538625</v>
      </c>
      <c r="J86">
        <v>29.617127390374201</v>
      </c>
      <c r="K86">
        <v>42.515553402062402</v>
      </c>
      <c r="L86">
        <v>29.846103375298799</v>
      </c>
      <c r="M86">
        <f t="shared" si="3"/>
        <v>27.206906905285251</v>
      </c>
      <c r="N86">
        <f t="shared" si="4"/>
        <v>38.434870548323651</v>
      </c>
      <c r="O86">
        <f t="shared" si="5"/>
        <v>27.577013714580652</v>
      </c>
    </row>
    <row r="87" spans="1:15" x14ac:dyDescent="0.2">
      <c r="A87" t="s">
        <v>1</v>
      </c>
      <c r="B87" t="s">
        <v>0</v>
      </c>
      <c r="C87">
        <v>4</v>
      </c>
      <c r="D87">
        <v>0.11249769479036301</v>
      </c>
      <c r="E87" t="s">
        <v>0</v>
      </c>
      <c r="F87" t="s">
        <v>0</v>
      </c>
      <c r="G87">
        <v>0.14842029273714299</v>
      </c>
      <c r="H87">
        <v>9.0295187092853908</v>
      </c>
      <c r="I87">
        <v>1.26184680286645</v>
      </c>
      <c r="J87">
        <v>10.3977890454247</v>
      </c>
      <c r="K87">
        <v>29.058629917124598</v>
      </c>
      <c r="L87">
        <v>10.4627011937175</v>
      </c>
      <c r="M87">
        <f t="shared" si="3"/>
        <v>5.2731046690809213</v>
      </c>
      <c r="N87">
        <f t="shared" si="4"/>
        <v>19.044074313204995</v>
      </c>
      <c r="O87">
        <f t="shared" si="5"/>
        <v>5.8622739982919754</v>
      </c>
    </row>
    <row r="88" spans="1:15" x14ac:dyDescent="0.2">
      <c r="A88" t="s">
        <v>1</v>
      </c>
      <c r="B88" t="s">
        <v>0</v>
      </c>
      <c r="C88">
        <v>6</v>
      </c>
      <c r="D88">
        <v>7.5636200606822898E-2</v>
      </c>
      <c r="E88" t="s">
        <v>0</v>
      </c>
      <c r="F88" t="s">
        <v>0</v>
      </c>
      <c r="G88">
        <v>13.9235978163592</v>
      </c>
      <c r="H88">
        <v>31.5863895797238</v>
      </c>
      <c r="I88">
        <v>14.0016436239702</v>
      </c>
      <c r="J88">
        <v>25.349221652940301</v>
      </c>
      <c r="K88">
        <v>34.5113931488006</v>
      </c>
      <c r="L88">
        <v>25.912244419283901</v>
      </c>
      <c r="M88">
        <f t="shared" si="3"/>
        <v>19.636409734649749</v>
      </c>
      <c r="N88">
        <f t="shared" si="4"/>
        <v>33.048891364262204</v>
      </c>
      <c r="O88">
        <f t="shared" si="5"/>
        <v>19.956944021627052</v>
      </c>
    </row>
    <row r="89" spans="1:15" x14ac:dyDescent="0.2">
      <c r="A89" t="s">
        <v>1</v>
      </c>
      <c r="B89" t="s">
        <v>0</v>
      </c>
      <c r="C89">
        <v>12</v>
      </c>
      <c r="D89">
        <v>0.167460411787033</v>
      </c>
      <c r="E89" t="s">
        <v>0</v>
      </c>
      <c r="F89" t="s">
        <v>0</v>
      </c>
      <c r="G89">
        <v>28.3050456302126</v>
      </c>
      <c r="H89">
        <v>41.510976449692997</v>
      </c>
      <c r="I89">
        <v>28.518059997982501</v>
      </c>
      <c r="J89">
        <v>32.542422270406703</v>
      </c>
      <c r="K89">
        <v>39.737626888152697</v>
      </c>
      <c r="L89">
        <v>33.462091843096204</v>
      </c>
      <c r="M89">
        <f t="shared" si="3"/>
        <v>30.423733950309654</v>
      </c>
      <c r="N89">
        <f t="shared" si="4"/>
        <v>40.624301668922847</v>
      </c>
      <c r="O89">
        <f t="shared" si="5"/>
        <v>30.990075920539354</v>
      </c>
    </row>
    <row r="90" spans="1:15" x14ac:dyDescent="0.2">
      <c r="A90" t="s">
        <v>1</v>
      </c>
      <c r="B90" t="s">
        <v>0</v>
      </c>
      <c r="C90">
        <v>12</v>
      </c>
      <c r="D90">
        <v>0.166920766234397</v>
      </c>
      <c r="E90" t="s">
        <v>0</v>
      </c>
      <c r="F90" t="s">
        <v>0</v>
      </c>
      <c r="G90">
        <v>23.434002760335801</v>
      </c>
      <c r="H90">
        <v>39.999178323260402</v>
      </c>
      <c r="I90">
        <v>23.531287257539802</v>
      </c>
      <c r="J90">
        <v>33.963544736717303</v>
      </c>
      <c r="K90">
        <v>44.447047574294501</v>
      </c>
      <c r="L90">
        <v>34.370730885194803</v>
      </c>
      <c r="M90">
        <f t="shared" si="3"/>
        <v>28.698773748526552</v>
      </c>
      <c r="N90">
        <f t="shared" si="4"/>
        <v>42.223112948777455</v>
      </c>
      <c r="O90">
        <f t="shared" si="5"/>
        <v>28.951009071367302</v>
      </c>
    </row>
    <row r="91" spans="1:15" x14ac:dyDescent="0.2">
      <c r="A91" t="s">
        <v>1</v>
      </c>
      <c r="B91" t="s">
        <v>0</v>
      </c>
      <c r="C91">
        <v>14</v>
      </c>
      <c r="D91">
        <v>0.19810187816619801</v>
      </c>
      <c r="E91" t="s">
        <v>0</v>
      </c>
      <c r="F91" t="s">
        <v>0</v>
      </c>
      <c r="G91">
        <v>28.533345383558402</v>
      </c>
      <c r="H91">
        <v>44.077460479156997</v>
      </c>
      <c r="I91">
        <v>28.656401278645902</v>
      </c>
      <c r="J91">
        <v>29.713365046531301</v>
      </c>
      <c r="K91">
        <v>44.600846447215297</v>
      </c>
      <c r="L91">
        <v>29.8567938908919</v>
      </c>
      <c r="M91">
        <f t="shared" si="3"/>
        <v>29.123355215044853</v>
      </c>
      <c r="N91">
        <f t="shared" si="4"/>
        <v>44.33915346318615</v>
      </c>
      <c r="O91">
        <f t="shared" si="5"/>
        <v>29.256597584768901</v>
      </c>
    </row>
    <row r="92" spans="1:15" x14ac:dyDescent="0.2">
      <c r="A92" t="s">
        <v>1</v>
      </c>
      <c r="B92" t="s">
        <v>0</v>
      </c>
      <c r="C92">
        <v>16</v>
      </c>
      <c r="D92">
        <v>0.12894198298454199</v>
      </c>
      <c r="E92" t="s">
        <v>0</v>
      </c>
      <c r="F92" t="s">
        <v>0</v>
      </c>
      <c r="G92">
        <v>26.708603376105099</v>
      </c>
      <c r="H92">
        <v>45.851032972043697</v>
      </c>
      <c r="I92">
        <v>26.761951656614201</v>
      </c>
      <c r="J92">
        <v>29.581358942854798</v>
      </c>
      <c r="K92">
        <v>46.7420569248427</v>
      </c>
      <c r="L92">
        <v>29.665769543651098</v>
      </c>
      <c r="M92">
        <f t="shared" si="3"/>
        <v>28.144981159479947</v>
      </c>
      <c r="N92">
        <f t="shared" si="4"/>
        <v>46.296544948443199</v>
      </c>
      <c r="O92">
        <f t="shared" si="5"/>
        <v>28.213860600132648</v>
      </c>
    </row>
    <row r="93" spans="1:15" x14ac:dyDescent="0.2">
      <c r="A93" t="s">
        <v>1</v>
      </c>
      <c r="B93" t="s">
        <v>0</v>
      </c>
      <c r="C93">
        <v>10</v>
      </c>
      <c r="D93">
        <v>0.15255095064640001</v>
      </c>
      <c r="E93" t="s">
        <v>0</v>
      </c>
      <c r="F93" t="s">
        <v>0</v>
      </c>
      <c r="G93">
        <v>29.021091539695401</v>
      </c>
      <c r="H93">
        <v>47.395399282452601</v>
      </c>
      <c r="I93">
        <v>29.0847813535825</v>
      </c>
      <c r="J93">
        <v>28.4608315530166</v>
      </c>
      <c r="K93">
        <v>46.067980405260997</v>
      </c>
      <c r="L93">
        <v>28.536947826198301</v>
      </c>
      <c r="M93">
        <f t="shared" si="3"/>
        <v>28.740961546356001</v>
      </c>
      <c r="N93">
        <f t="shared" si="4"/>
        <v>46.731689843856799</v>
      </c>
      <c r="O93">
        <f t="shared" si="5"/>
        <v>28.8108645898904</v>
      </c>
    </row>
    <row r="94" spans="1:15" x14ac:dyDescent="0.2">
      <c r="A94" t="s">
        <v>1</v>
      </c>
      <c r="B94" t="s">
        <v>0</v>
      </c>
      <c r="C94">
        <v>12</v>
      </c>
      <c r="D94">
        <v>1.4264645576477</v>
      </c>
      <c r="E94" t="s">
        <v>0</v>
      </c>
      <c r="F94" t="s">
        <v>0</v>
      </c>
      <c r="G94">
        <v>31.9538774322553</v>
      </c>
      <c r="H94">
        <v>50.6677587692758</v>
      </c>
      <c r="I94">
        <v>32.012708611081599</v>
      </c>
      <c r="J94">
        <v>20.886820648325902</v>
      </c>
      <c r="K94">
        <v>30.8626159401839</v>
      </c>
      <c r="L94">
        <v>21.350652449233898</v>
      </c>
      <c r="M94">
        <f t="shared" si="3"/>
        <v>26.420349040290603</v>
      </c>
      <c r="N94">
        <f t="shared" si="4"/>
        <v>40.765187354729846</v>
      </c>
      <c r="O94">
        <f t="shared" si="5"/>
        <v>26.681680530157749</v>
      </c>
    </row>
    <row r="95" spans="1:15" x14ac:dyDescent="0.2">
      <c r="A95" t="s">
        <v>1</v>
      </c>
      <c r="B95" t="s">
        <v>0</v>
      </c>
      <c r="C95">
        <v>14</v>
      </c>
      <c r="D95">
        <v>0.25936505198478699</v>
      </c>
      <c r="E95" t="s">
        <v>0</v>
      </c>
      <c r="F95" t="s">
        <v>0</v>
      </c>
      <c r="G95">
        <v>8.2155697102879</v>
      </c>
      <c r="H95">
        <v>21.489838575760899</v>
      </c>
      <c r="I95">
        <v>8.4555841137191496</v>
      </c>
      <c r="J95">
        <v>19.3574393658687</v>
      </c>
      <c r="K95">
        <v>25.549427182500299</v>
      </c>
      <c r="L95">
        <v>20.563252930799699</v>
      </c>
      <c r="M95">
        <f t="shared" si="3"/>
        <v>13.786504538078301</v>
      </c>
      <c r="N95">
        <f t="shared" si="4"/>
        <v>23.519632879130597</v>
      </c>
      <c r="O95">
        <f t="shared" si="5"/>
        <v>14.509418522259423</v>
      </c>
    </row>
    <row r="96" spans="1:15" x14ac:dyDescent="0.2">
      <c r="A96" t="s">
        <v>1</v>
      </c>
      <c r="B96" t="s">
        <v>0</v>
      </c>
      <c r="C96">
        <v>12</v>
      </c>
      <c r="D96">
        <v>0.723033607006073</v>
      </c>
      <c r="E96" t="s">
        <v>0</v>
      </c>
      <c r="F96" t="s">
        <v>0</v>
      </c>
      <c r="G96">
        <v>13.013634621240801</v>
      </c>
      <c r="H96">
        <v>32.6323922782137</v>
      </c>
      <c r="I96">
        <v>13.0636778016741</v>
      </c>
      <c r="J96">
        <v>18.524037861724601</v>
      </c>
      <c r="K96">
        <v>25.225947052747198</v>
      </c>
      <c r="L96">
        <v>19.581185323519801</v>
      </c>
      <c r="M96">
        <f t="shared" si="3"/>
        <v>15.768836241482701</v>
      </c>
      <c r="N96">
        <f t="shared" si="4"/>
        <v>28.929169665480451</v>
      </c>
      <c r="O96">
        <f t="shared" si="5"/>
        <v>16.32243156259695</v>
      </c>
    </row>
    <row r="97" spans="1:15" x14ac:dyDescent="0.2">
      <c r="A97" t="s">
        <v>1</v>
      </c>
      <c r="B97" t="s">
        <v>0</v>
      </c>
      <c r="C97">
        <v>10</v>
      </c>
      <c r="D97">
        <v>0.12584465742111201</v>
      </c>
      <c r="E97" t="s">
        <v>0</v>
      </c>
      <c r="F97" t="s">
        <v>0</v>
      </c>
      <c r="G97">
        <v>31.6268394845562</v>
      </c>
      <c r="H97">
        <v>47.277695614667003</v>
      </c>
      <c r="I97">
        <v>31.746781788623998</v>
      </c>
      <c r="J97">
        <v>31.2311752658002</v>
      </c>
      <c r="K97">
        <v>48.602567498476802</v>
      </c>
      <c r="L97">
        <v>31.311523676321102</v>
      </c>
      <c r="M97">
        <f t="shared" si="3"/>
        <v>31.429007375178202</v>
      </c>
      <c r="N97">
        <f t="shared" si="4"/>
        <v>47.940131556571899</v>
      </c>
      <c r="O97">
        <f t="shared" si="5"/>
        <v>31.52915273247255</v>
      </c>
    </row>
    <row r="98" spans="1:15" x14ac:dyDescent="0.2">
      <c r="A98" t="s">
        <v>1</v>
      </c>
      <c r="B98" t="s">
        <v>0</v>
      </c>
      <c r="C98">
        <v>14</v>
      </c>
      <c r="D98">
        <v>0.11881306022405599</v>
      </c>
      <c r="E98" t="s">
        <v>0</v>
      </c>
      <c r="F98" t="s">
        <v>0</v>
      </c>
      <c r="G98">
        <v>27.183384301776901</v>
      </c>
      <c r="H98">
        <v>41.227393399315901</v>
      </c>
      <c r="I98">
        <v>27.3583280387261</v>
      </c>
      <c r="J98">
        <v>29.7130029696173</v>
      </c>
      <c r="K98">
        <v>51.669126982842897</v>
      </c>
      <c r="L98">
        <v>29.7408015011057</v>
      </c>
      <c r="M98">
        <f t="shared" si="3"/>
        <v>28.448193635697102</v>
      </c>
      <c r="N98">
        <f t="shared" si="4"/>
        <v>46.448260191079399</v>
      </c>
      <c r="O98">
        <f t="shared" si="5"/>
        <v>28.5495647699159</v>
      </c>
    </row>
    <row r="99" spans="1:15" x14ac:dyDescent="0.2">
      <c r="A99" t="s">
        <v>1</v>
      </c>
      <c r="B99" t="s">
        <v>0</v>
      </c>
      <c r="C99">
        <v>8</v>
      </c>
      <c r="D99">
        <v>0.24756868183612801</v>
      </c>
      <c r="E99" t="s">
        <v>0</v>
      </c>
      <c r="F99" t="s">
        <v>0</v>
      </c>
      <c r="G99">
        <v>23.308242565067001</v>
      </c>
      <c r="H99">
        <v>36.2437067800007</v>
      </c>
      <c r="I99">
        <v>23.536012430140801</v>
      </c>
      <c r="J99">
        <v>25.7030375889202</v>
      </c>
      <c r="K99">
        <v>39.639833679068602</v>
      </c>
      <c r="L99">
        <v>25.8825813482784</v>
      </c>
      <c r="M99">
        <f t="shared" si="3"/>
        <v>24.5056400769936</v>
      </c>
      <c r="N99">
        <f t="shared" si="4"/>
        <v>37.941770229534654</v>
      </c>
      <c r="O99">
        <f t="shared" si="5"/>
        <v>24.7092968892096</v>
      </c>
    </row>
    <row r="100" spans="1:15" x14ac:dyDescent="0.2">
      <c r="A100" t="s">
        <v>1</v>
      </c>
      <c r="B100" t="s">
        <v>0</v>
      </c>
      <c r="C100">
        <v>12</v>
      </c>
      <c r="D100">
        <v>0.211160734295845</v>
      </c>
      <c r="E100" t="s">
        <v>0</v>
      </c>
      <c r="F100" t="s">
        <v>0</v>
      </c>
      <c r="G100">
        <v>25.466787293310102</v>
      </c>
      <c r="H100">
        <v>39.238452618338499</v>
      </c>
      <c r="I100">
        <v>25.653467494630899</v>
      </c>
      <c r="J100">
        <v>30.136058713312099</v>
      </c>
      <c r="K100">
        <v>36.873682532241297</v>
      </c>
      <c r="L100">
        <v>31.171424281802398</v>
      </c>
      <c r="M100">
        <f t="shared" si="3"/>
        <v>27.801423003311101</v>
      </c>
      <c r="N100">
        <f t="shared" si="4"/>
        <v>38.056067575289902</v>
      </c>
      <c r="O100">
        <f t="shared" si="5"/>
        <v>28.412445888216649</v>
      </c>
    </row>
    <row r="101" spans="1:15" x14ac:dyDescent="0.2">
      <c r="A101" t="s">
        <v>1</v>
      </c>
      <c r="B101" t="s">
        <v>0</v>
      </c>
      <c r="C101">
        <v>14</v>
      </c>
      <c r="D101">
        <v>0.68467587232589699</v>
      </c>
      <c r="E101" t="s">
        <v>0</v>
      </c>
      <c r="F101" t="s">
        <v>0</v>
      </c>
      <c r="G101">
        <v>7.5103638478049497</v>
      </c>
      <c r="H101">
        <v>11.001876589714801</v>
      </c>
      <c r="I101">
        <v>10.419310243119799</v>
      </c>
      <c r="J101">
        <v>10.3915471065625</v>
      </c>
      <c r="K101">
        <v>19.9850289085851</v>
      </c>
      <c r="L101">
        <v>10.9400944604006</v>
      </c>
      <c r="M101">
        <f t="shared" si="3"/>
        <v>8.9509554771837259</v>
      </c>
      <c r="N101">
        <f t="shared" si="4"/>
        <v>15.493452749149951</v>
      </c>
      <c r="O101">
        <f t="shared" si="5"/>
        <v>10.679702351760199</v>
      </c>
    </row>
    <row r="102" spans="1:15" x14ac:dyDescent="0.2">
      <c r="A102" t="s">
        <v>1</v>
      </c>
      <c r="B102" t="s">
        <v>0</v>
      </c>
      <c r="C102">
        <v>14</v>
      </c>
      <c r="D102">
        <v>0.20139902830123901</v>
      </c>
      <c r="E102" t="s">
        <v>0</v>
      </c>
      <c r="F102" t="s">
        <v>0</v>
      </c>
      <c r="G102">
        <v>34.563357799508097</v>
      </c>
      <c r="H102">
        <v>47.860983410360902</v>
      </c>
      <c r="I102">
        <v>34.771584401015403</v>
      </c>
      <c r="J102">
        <v>30.6889093336098</v>
      </c>
      <c r="K102">
        <v>46.040674310490999</v>
      </c>
      <c r="L102">
        <v>30.817551597528698</v>
      </c>
      <c r="M102">
        <f t="shared" si="3"/>
        <v>32.626133566558948</v>
      </c>
      <c r="N102">
        <f t="shared" si="4"/>
        <v>46.95082886042595</v>
      </c>
      <c r="O102">
        <f t="shared" si="5"/>
        <v>32.794567999272047</v>
      </c>
    </row>
    <row r="103" spans="1:15" x14ac:dyDescent="0.2">
      <c r="A103" t="s">
        <v>1</v>
      </c>
      <c r="B103" t="s">
        <v>0</v>
      </c>
      <c r="C103">
        <v>18</v>
      </c>
      <c r="D103">
        <v>0.291291683912277</v>
      </c>
      <c r="E103" t="s">
        <v>0</v>
      </c>
      <c r="F103" t="s">
        <v>0</v>
      </c>
      <c r="G103">
        <v>17.1631787360187</v>
      </c>
      <c r="H103">
        <v>30.5468557130887</v>
      </c>
      <c r="I103">
        <v>17.370980448208702</v>
      </c>
      <c r="J103">
        <v>22.475113369813801</v>
      </c>
      <c r="K103">
        <v>35.882199565850499</v>
      </c>
      <c r="L103">
        <v>22.679085889056999</v>
      </c>
      <c r="M103">
        <f t="shared" si="3"/>
        <v>19.819146052916253</v>
      </c>
      <c r="N103">
        <f t="shared" si="4"/>
        <v>33.214527639469601</v>
      </c>
      <c r="O103">
        <f t="shared" si="5"/>
        <v>20.025033168632852</v>
      </c>
    </row>
    <row r="104" spans="1:15" x14ac:dyDescent="0.2">
      <c r="A104" t="s">
        <v>1</v>
      </c>
      <c r="B104" t="s">
        <v>0</v>
      </c>
      <c r="C104">
        <v>20</v>
      </c>
      <c r="D104">
        <v>0.14971457421779599</v>
      </c>
      <c r="E104" t="s">
        <v>0</v>
      </c>
      <c r="F104" t="s">
        <v>0</v>
      </c>
      <c r="G104">
        <v>24.876744713527302</v>
      </c>
      <c r="H104">
        <v>36.3508801819494</v>
      </c>
      <c r="I104">
        <v>25.198610377995699</v>
      </c>
      <c r="J104">
        <v>26.613519945305399</v>
      </c>
      <c r="K104">
        <v>43.0692442973642</v>
      </c>
      <c r="L104">
        <v>26.7130846308367</v>
      </c>
      <c r="M104">
        <f t="shared" si="3"/>
        <v>25.74513232941635</v>
      </c>
      <c r="N104">
        <f t="shared" si="4"/>
        <v>39.7100622396568</v>
      </c>
      <c r="O104">
        <f t="shared" si="5"/>
        <v>25.955847504416198</v>
      </c>
    </row>
    <row r="105" spans="1:15" x14ac:dyDescent="0.2">
      <c r="A105" t="s">
        <v>1</v>
      </c>
      <c r="B105" t="s">
        <v>0</v>
      </c>
      <c r="C105">
        <v>10</v>
      </c>
      <c r="D105">
        <v>1.33256375789642</v>
      </c>
      <c r="E105" t="s">
        <v>0</v>
      </c>
      <c r="F105" t="s">
        <v>0</v>
      </c>
      <c r="G105">
        <v>37.7557286702787</v>
      </c>
      <c r="H105">
        <v>64.446138268187497</v>
      </c>
      <c r="I105">
        <v>37.765045792136</v>
      </c>
      <c r="J105">
        <v>26.244359365343001</v>
      </c>
      <c r="K105">
        <v>35.690021518785201</v>
      </c>
      <c r="L105">
        <v>26.769304414416698</v>
      </c>
      <c r="M105">
        <f t="shared" si="3"/>
        <v>32.000044017810851</v>
      </c>
      <c r="N105">
        <f t="shared" si="4"/>
        <v>50.068079893486349</v>
      </c>
      <c r="O105">
        <f t="shared" si="5"/>
        <v>32.267175103276351</v>
      </c>
    </row>
    <row r="106" spans="1:15" x14ac:dyDescent="0.2">
      <c r="A106" t="s">
        <v>1</v>
      </c>
      <c r="B106" t="s">
        <v>0</v>
      </c>
      <c r="C106">
        <v>10</v>
      </c>
      <c r="D106">
        <v>0.10308166593313201</v>
      </c>
      <c r="E106" t="s">
        <v>0</v>
      </c>
      <c r="F106" t="s">
        <v>0</v>
      </c>
      <c r="G106">
        <v>33.6707132687255</v>
      </c>
      <c r="H106">
        <v>44.108783656287599</v>
      </c>
      <c r="I106">
        <v>34.082401747913202</v>
      </c>
      <c r="J106">
        <v>32.787813149962503</v>
      </c>
      <c r="K106">
        <v>58.175285450970399</v>
      </c>
      <c r="L106">
        <v>32.8003993340241</v>
      </c>
      <c r="M106">
        <f t="shared" si="3"/>
        <v>33.229263209343998</v>
      </c>
      <c r="N106">
        <f t="shared" si="4"/>
        <v>51.142034553629003</v>
      </c>
      <c r="O106">
        <f t="shared" si="5"/>
        <v>33.441400540968651</v>
      </c>
    </row>
    <row r="107" spans="1:15" x14ac:dyDescent="0.2">
      <c r="A107" t="s">
        <v>1</v>
      </c>
      <c r="B107" t="s">
        <v>0</v>
      </c>
      <c r="C107">
        <v>20</v>
      </c>
      <c r="D107">
        <v>0.23243474960327101</v>
      </c>
      <c r="E107" t="s">
        <v>0</v>
      </c>
      <c r="F107" t="s">
        <v>0</v>
      </c>
      <c r="G107">
        <v>20.495455706815999</v>
      </c>
      <c r="H107">
        <v>40.324262693268302</v>
      </c>
      <c r="I107">
        <v>20.541270905994999</v>
      </c>
      <c r="J107">
        <v>23.644924896652601</v>
      </c>
      <c r="K107">
        <v>28.675998427002199</v>
      </c>
      <c r="L107">
        <v>25.2874013328668</v>
      </c>
      <c r="M107">
        <f t="shared" si="3"/>
        <v>22.0701903017343</v>
      </c>
      <c r="N107">
        <f t="shared" si="4"/>
        <v>34.500130560135247</v>
      </c>
      <c r="O107">
        <f t="shared" si="5"/>
        <v>22.914336119430899</v>
      </c>
    </row>
    <row r="108" spans="1:15" x14ac:dyDescent="0.2">
      <c r="A108" t="s">
        <v>1</v>
      </c>
      <c r="B108" t="s">
        <v>0</v>
      </c>
      <c r="C108">
        <v>10</v>
      </c>
      <c r="D108">
        <v>0.100488126277923</v>
      </c>
      <c r="E108" t="s">
        <v>0</v>
      </c>
      <c r="F108" t="s">
        <v>0</v>
      </c>
      <c r="G108">
        <v>29.252127820519899</v>
      </c>
      <c r="H108">
        <v>38.811283892563502</v>
      </c>
      <c r="I108">
        <v>29.762137186015</v>
      </c>
      <c r="J108">
        <v>31.746372793893801</v>
      </c>
      <c r="K108">
        <v>46.179817133242203</v>
      </c>
      <c r="L108">
        <v>31.905839024557899</v>
      </c>
      <c r="M108">
        <f t="shared" si="3"/>
        <v>30.49925030720685</v>
      </c>
      <c r="N108">
        <f t="shared" si="4"/>
        <v>42.495550512902852</v>
      </c>
      <c r="O108">
        <f t="shared" si="5"/>
        <v>30.833988105286451</v>
      </c>
    </row>
    <row r="109" spans="1:15" x14ac:dyDescent="0.2">
      <c r="A109" t="s">
        <v>1</v>
      </c>
      <c r="B109" t="s">
        <v>0</v>
      </c>
      <c r="C109">
        <v>4</v>
      </c>
      <c r="D109">
        <v>3.4620236605405801E-2</v>
      </c>
      <c r="E109" t="s">
        <v>0</v>
      </c>
      <c r="F109" t="s">
        <v>0</v>
      </c>
      <c r="G109">
        <v>30.813322725342399</v>
      </c>
      <c r="H109">
        <v>44.634155854972903</v>
      </c>
      <c r="I109">
        <v>30.9974940696174</v>
      </c>
      <c r="J109">
        <v>31.9899463748839</v>
      </c>
      <c r="K109">
        <v>52.640998037811997</v>
      </c>
      <c r="L109">
        <v>32.027515271689097</v>
      </c>
      <c r="M109">
        <f t="shared" si="3"/>
        <v>31.401634550113151</v>
      </c>
      <c r="N109">
        <f t="shared" si="4"/>
        <v>48.63757694639245</v>
      </c>
      <c r="O109">
        <f t="shared" si="5"/>
        <v>31.51250467065325</v>
      </c>
    </row>
    <row r="110" spans="1:15" x14ac:dyDescent="0.2">
      <c r="A110" t="s">
        <v>1</v>
      </c>
      <c r="B110" t="s">
        <v>0</v>
      </c>
      <c r="C110">
        <v>12</v>
      </c>
      <c r="D110">
        <v>0.40563198924064597</v>
      </c>
      <c r="E110" t="s">
        <v>0</v>
      </c>
      <c r="F110" t="s">
        <v>0</v>
      </c>
      <c r="G110">
        <v>11.0182988497313</v>
      </c>
      <c r="H110">
        <v>27.604807233023902</v>
      </c>
      <c r="I110">
        <v>11.122201407878601</v>
      </c>
      <c r="J110">
        <v>17.9417845458395</v>
      </c>
      <c r="K110">
        <v>31.493799114962201</v>
      </c>
      <c r="L110">
        <v>18.140903936285099</v>
      </c>
      <c r="M110">
        <f t="shared" si="3"/>
        <v>14.480041697785399</v>
      </c>
      <c r="N110">
        <f t="shared" si="4"/>
        <v>29.549303173993053</v>
      </c>
      <c r="O110">
        <f t="shared" si="5"/>
        <v>14.631552672081849</v>
      </c>
    </row>
    <row r="111" spans="1:15" x14ac:dyDescent="0.2">
      <c r="A111" t="s">
        <v>1</v>
      </c>
      <c r="B111" t="s">
        <v>0</v>
      </c>
      <c r="C111">
        <v>2</v>
      </c>
      <c r="D111">
        <v>3.5113234072923598E-2</v>
      </c>
      <c r="E111" t="s">
        <v>0</v>
      </c>
      <c r="F111" t="s">
        <v>0</v>
      </c>
      <c r="G111">
        <v>37.414262041413899</v>
      </c>
      <c r="H111">
        <v>49.9534222174821</v>
      </c>
      <c r="I111">
        <v>37.6633410309745</v>
      </c>
      <c r="J111">
        <v>30.812727330879699</v>
      </c>
      <c r="K111">
        <v>67.302808429603601</v>
      </c>
      <c r="L111">
        <v>30.813702735738001</v>
      </c>
      <c r="M111">
        <f t="shared" si="3"/>
        <v>34.113494686146801</v>
      </c>
      <c r="N111">
        <f t="shared" si="4"/>
        <v>58.62811532354285</v>
      </c>
      <c r="O111">
        <f t="shared" si="5"/>
        <v>34.238521883356249</v>
      </c>
    </row>
    <row r="112" spans="1:15" x14ac:dyDescent="0.2">
      <c r="A112" t="s">
        <v>1</v>
      </c>
      <c r="B112" t="s">
        <v>0</v>
      </c>
      <c r="C112">
        <v>2</v>
      </c>
      <c r="D112">
        <v>1.9318774342536899E-2</v>
      </c>
      <c r="E112" t="s">
        <v>0</v>
      </c>
      <c r="F112" t="s">
        <v>0</v>
      </c>
      <c r="G112">
        <v>31.184441998972801</v>
      </c>
      <c r="H112">
        <v>45.200406292609301</v>
      </c>
      <c r="I112">
        <v>31.360343960652799</v>
      </c>
      <c r="J112">
        <v>33.386296732624999</v>
      </c>
      <c r="K112">
        <v>65.078389299308</v>
      </c>
      <c r="L112">
        <v>33.389240620056597</v>
      </c>
      <c r="M112">
        <f t="shared" si="3"/>
        <v>32.2853693657989</v>
      </c>
      <c r="N112">
        <f t="shared" si="4"/>
        <v>55.139397795958651</v>
      </c>
      <c r="O112">
        <f t="shared" si="5"/>
        <v>32.374792290354698</v>
      </c>
    </row>
    <row r="113" spans="1:15" x14ac:dyDescent="0.2">
      <c r="A113" t="s">
        <v>1</v>
      </c>
      <c r="B113" t="s">
        <v>0</v>
      </c>
      <c r="C113">
        <v>16</v>
      </c>
      <c r="D113">
        <v>0.11288671195507</v>
      </c>
      <c r="E113" t="s">
        <v>0</v>
      </c>
      <c r="F113" t="s">
        <v>0</v>
      </c>
      <c r="G113">
        <v>26.468602973026201</v>
      </c>
      <c r="H113">
        <v>39.858950605654201</v>
      </c>
      <c r="I113">
        <v>26.672705346878001</v>
      </c>
      <c r="J113">
        <v>31.0657983404008</v>
      </c>
      <c r="K113">
        <v>51.891342225501297</v>
      </c>
      <c r="L113">
        <v>31.1018869330066</v>
      </c>
      <c r="M113">
        <f t="shared" si="3"/>
        <v>28.767200656713499</v>
      </c>
      <c r="N113">
        <f t="shared" si="4"/>
        <v>45.875146415577746</v>
      </c>
      <c r="O113">
        <f t="shared" si="5"/>
        <v>28.8872961399423</v>
      </c>
    </row>
    <row r="114" spans="1:15" x14ac:dyDescent="0.2">
      <c r="A114" t="s">
        <v>1</v>
      </c>
      <c r="B114" t="s">
        <v>0</v>
      </c>
      <c r="C114">
        <v>12</v>
      </c>
      <c r="D114">
        <v>0.138305678963661</v>
      </c>
      <c r="E114" t="s">
        <v>0</v>
      </c>
      <c r="F114" t="s">
        <v>0</v>
      </c>
      <c r="G114">
        <v>8.7012342384791097</v>
      </c>
      <c r="H114">
        <v>21.6214949632312</v>
      </c>
      <c r="I114">
        <v>8.9585842559914202</v>
      </c>
      <c r="J114">
        <v>17.848988599075199</v>
      </c>
      <c r="K114">
        <v>23.036282568528399</v>
      </c>
      <c r="L114">
        <v>19.4374449359495</v>
      </c>
      <c r="M114">
        <f t="shared" si="3"/>
        <v>13.275111418777154</v>
      </c>
      <c r="N114">
        <f t="shared" si="4"/>
        <v>22.3288887658798</v>
      </c>
      <c r="O114">
        <f t="shared" si="5"/>
        <v>14.198014595970459</v>
      </c>
    </row>
    <row r="115" spans="1:15" x14ac:dyDescent="0.2">
      <c r="A115" t="s">
        <v>1</v>
      </c>
      <c r="B115" t="s">
        <v>0</v>
      </c>
      <c r="C115">
        <v>16</v>
      </c>
      <c r="D115">
        <v>0.331254363059997</v>
      </c>
      <c r="E115" t="s">
        <v>0</v>
      </c>
      <c r="F115" t="s">
        <v>0</v>
      </c>
      <c r="G115">
        <v>3.8011140615562899</v>
      </c>
      <c r="H115">
        <v>20.570575424068402</v>
      </c>
      <c r="I115">
        <v>3.9313829532295399</v>
      </c>
      <c r="J115">
        <v>9.5812558169020097</v>
      </c>
      <c r="K115">
        <v>11.7204556880219</v>
      </c>
      <c r="L115">
        <v>13.965196208316501</v>
      </c>
      <c r="M115">
        <f t="shared" si="3"/>
        <v>6.6911849392291494</v>
      </c>
      <c r="N115">
        <f t="shared" si="4"/>
        <v>16.145515556045151</v>
      </c>
      <c r="O115">
        <f t="shared" si="5"/>
        <v>8.9482895807730198</v>
      </c>
    </row>
    <row r="116" spans="1:15" x14ac:dyDescent="0.2">
      <c r="A116" t="s">
        <v>1</v>
      </c>
      <c r="B116" t="s">
        <v>0</v>
      </c>
      <c r="C116">
        <v>16</v>
      </c>
      <c r="D116">
        <v>0.14718542993068601</v>
      </c>
      <c r="E116" t="s">
        <v>0</v>
      </c>
      <c r="F116" t="s">
        <v>0</v>
      </c>
      <c r="G116">
        <v>35.9183884631273</v>
      </c>
      <c r="H116">
        <v>49.031375190386697</v>
      </c>
      <c r="I116">
        <v>36.135868799151098</v>
      </c>
      <c r="J116">
        <v>32.002011310043002</v>
      </c>
      <c r="K116">
        <v>56.521507838973903</v>
      </c>
      <c r="L116">
        <v>32.017388469914501</v>
      </c>
      <c r="M116">
        <f t="shared" si="3"/>
        <v>33.960199886585151</v>
      </c>
      <c r="N116">
        <f t="shared" si="4"/>
        <v>52.7764415146803</v>
      </c>
      <c r="O116">
        <f t="shared" si="5"/>
        <v>34.076628634532796</v>
      </c>
    </row>
    <row r="117" spans="1:15" x14ac:dyDescent="0.2">
      <c r="A117" t="s">
        <v>1</v>
      </c>
      <c r="B117" t="s">
        <v>0</v>
      </c>
      <c r="C117">
        <v>12</v>
      </c>
      <c r="D117">
        <v>0.36793178319931003</v>
      </c>
      <c r="E117" t="s">
        <v>0</v>
      </c>
      <c r="F117" t="s">
        <v>0</v>
      </c>
      <c r="G117">
        <v>32.612944480562398</v>
      </c>
      <c r="H117">
        <v>44.5028603393949</v>
      </c>
      <c r="I117">
        <v>32.903661170658999</v>
      </c>
      <c r="J117">
        <v>30.113379678517699</v>
      </c>
      <c r="K117">
        <v>42.445366772379003</v>
      </c>
      <c r="L117">
        <v>30.3752035216758</v>
      </c>
      <c r="M117">
        <f t="shared" si="3"/>
        <v>31.363162079540047</v>
      </c>
      <c r="N117">
        <f t="shared" si="4"/>
        <v>43.474113555886952</v>
      </c>
      <c r="O117">
        <f t="shared" si="5"/>
        <v>31.6394323461674</v>
      </c>
    </row>
    <row r="118" spans="1:15" x14ac:dyDescent="0.2">
      <c r="A118" t="s">
        <v>1</v>
      </c>
      <c r="B118" t="s">
        <v>0</v>
      </c>
      <c r="C118">
        <v>16</v>
      </c>
      <c r="D118">
        <v>0.10977645218372301</v>
      </c>
      <c r="E118" t="s">
        <v>0</v>
      </c>
      <c r="F118" t="s">
        <v>0</v>
      </c>
      <c r="G118">
        <v>27.162890869470601</v>
      </c>
      <c r="H118">
        <v>36.743654354778599</v>
      </c>
      <c r="I118">
        <v>27.670566625978601</v>
      </c>
      <c r="J118">
        <v>32.257440797491398</v>
      </c>
      <c r="K118">
        <v>54.050942654900901</v>
      </c>
      <c r="L118">
        <v>32.2862898960108</v>
      </c>
      <c r="M118">
        <f t="shared" si="3"/>
        <v>29.710165833481</v>
      </c>
      <c r="N118">
        <f t="shared" si="4"/>
        <v>45.397298504839753</v>
      </c>
      <c r="O118">
        <f t="shared" si="5"/>
        <v>29.978428260994701</v>
      </c>
    </row>
    <row r="119" spans="1:15" x14ac:dyDescent="0.2">
      <c r="A119" t="s">
        <v>1</v>
      </c>
      <c r="B119" t="s">
        <v>0</v>
      </c>
      <c r="C119">
        <v>4</v>
      </c>
      <c r="D119">
        <v>0.13004882633685999</v>
      </c>
      <c r="E119" t="s">
        <v>0</v>
      </c>
      <c r="F119" t="s">
        <v>0</v>
      </c>
      <c r="G119">
        <v>12.6591018573361</v>
      </c>
      <c r="H119">
        <v>28.079437117044101</v>
      </c>
      <c r="I119">
        <v>12.7923460590565</v>
      </c>
      <c r="J119">
        <v>24.068914353699402</v>
      </c>
      <c r="K119">
        <v>32.593154443134999</v>
      </c>
      <c r="L119">
        <v>24.728681286691799</v>
      </c>
      <c r="M119">
        <f t="shared" si="3"/>
        <v>18.364008105517751</v>
      </c>
      <c r="N119">
        <f t="shared" si="4"/>
        <v>30.33629578008955</v>
      </c>
      <c r="O119">
        <f t="shared" si="5"/>
        <v>18.760513672874151</v>
      </c>
    </row>
    <row r="120" spans="1:15" x14ac:dyDescent="0.2">
      <c r="A120" t="s">
        <v>1</v>
      </c>
      <c r="B120" t="s">
        <v>0</v>
      </c>
      <c r="C120">
        <v>16</v>
      </c>
      <c r="D120">
        <v>0.29988461732864302</v>
      </c>
      <c r="E120" t="s">
        <v>0</v>
      </c>
      <c r="F120" t="s">
        <v>0</v>
      </c>
      <c r="G120">
        <v>15.096401552391701</v>
      </c>
      <c r="H120">
        <v>29.330582767895599</v>
      </c>
      <c r="I120">
        <v>15.268454709853099</v>
      </c>
      <c r="J120">
        <v>20.247813787028399</v>
      </c>
      <c r="K120">
        <v>25.314935519354499</v>
      </c>
      <c r="L120">
        <v>21.8807586003145</v>
      </c>
      <c r="M120">
        <f t="shared" si="3"/>
        <v>17.672107669710051</v>
      </c>
      <c r="N120">
        <f t="shared" si="4"/>
        <v>27.322759143625049</v>
      </c>
      <c r="O120">
        <f t="shared" si="5"/>
        <v>18.574606655083798</v>
      </c>
    </row>
    <row r="121" spans="1:15" x14ac:dyDescent="0.2">
      <c r="A121" t="s">
        <v>1</v>
      </c>
      <c r="B121" t="s">
        <v>0</v>
      </c>
      <c r="C121">
        <v>14</v>
      </c>
      <c r="D121">
        <v>0.11727816611528299</v>
      </c>
      <c r="E121" t="s">
        <v>0</v>
      </c>
      <c r="F121" t="s">
        <v>0</v>
      </c>
      <c r="G121">
        <v>29.6407071825511</v>
      </c>
      <c r="H121">
        <v>43.583144701594499</v>
      </c>
      <c r="I121">
        <v>29.8197321165778</v>
      </c>
      <c r="J121">
        <v>30.8977578370271</v>
      </c>
      <c r="K121">
        <v>50.2676754032235</v>
      </c>
      <c r="L121">
        <v>30.9483014458376</v>
      </c>
      <c r="M121">
        <f t="shared" si="3"/>
        <v>30.269232509789099</v>
      </c>
      <c r="N121">
        <f t="shared" si="4"/>
        <v>46.925410052408999</v>
      </c>
      <c r="O121">
        <f t="shared" si="5"/>
        <v>30.384016781207698</v>
      </c>
    </row>
    <row r="122" spans="1:15" x14ac:dyDescent="0.2">
      <c r="A122" t="s">
        <v>1</v>
      </c>
      <c r="B122" t="s">
        <v>0</v>
      </c>
      <c r="C122">
        <v>14</v>
      </c>
      <c r="D122">
        <v>0.162503272294998</v>
      </c>
      <c r="E122" t="s">
        <v>0</v>
      </c>
      <c r="F122" t="s">
        <v>0</v>
      </c>
      <c r="G122">
        <v>27.781132453527999</v>
      </c>
      <c r="H122">
        <v>45.949822666066702</v>
      </c>
      <c r="I122">
        <v>27.8479614135017</v>
      </c>
      <c r="J122">
        <v>29.050248720488</v>
      </c>
      <c r="K122">
        <v>45.592911922846604</v>
      </c>
      <c r="L122">
        <v>29.147727697197102</v>
      </c>
      <c r="M122">
        <f t="shared" si="3"/>
        <v>28.415690587008001</v>
      </c>
      <c r="N122">
        <f t="shared" si="4"/>
        <v>45.771367294456653</v>
      </c>
      <c r="O122">
        <f t="shared" si="5"/>
        <v>28.497844555349403</v>
      </c>
    </row>
    <row r="123" spans="1:15" x14ac:dyDescent="0.2">
      <c r="A123" t="s">
        <v>1</v>
      </c>
      <c r="B123" t="s">
        <v>0</v>
      </c>
      <c r="C123">
        <v>12</v>
      </c>
      <c r="D123">
        <v>1.86127936840057</v>
      </c>
      <c r="E123" t="s">
        <v>0</v>
      </c>
      <c r="F123" t="s">
        <v>0</v>
      </c>
      <c r="G123">
        <v>18.979801046324901</v>
      </c>
      <c r="H123">
        <v>38.791615136656901</v>
      </c>
      <c r="I123">
        <v>19.0259657678818</v>
      </c>
      <c r="J123">
        <v>20.2867905044255</v>
      </c>
      <c r="K123">
        <v>30.396307373105799</v>
      </c>
      <c r="L123">
        <v>20.736327982730501</v>
      </c>
      <c r="M123">
        <f t="shared" si="3"/>
        <v>19.633295775375203</v>
      </c>
      <c r="N123">
        <f t="shared" si="4"/>
        <v>34.59396125488135</v>
      </c>
      <c r="O123">
        <f t="shared" si="5"/>
        <v>19.88114687530615</v>
      </c>
    </row>
    <row r="124" spans="1:15" x14ac:dyDescent="0.2">
      <c r="A124" t="s">
        <v>1</v>
      </c>
      <c r="B124" t="s">
        <v>0</v>
      </c>
      <c r="C124">
        <v>4</v>
      </c>
      <c r="D124">
        <v>5.8016207069158499E-2</v>
      </c>
      <c r="E124" t="s">
        <v>0</v>
      </c>
      <c r="F124" t="s">
        <v>0</v>
      </c>
      <c r="G124">
        <v>30.131655958051201</v>
      </c>
      <c r="H124">
        <v>46.923350812482703</v>
      </c>
      <c r="I124">
        <v>30.2236198214481</v>
      </c>
      <c r="J124">
        <v>32.298140199603601</v>
      </c>
      <c r="K124">
        <v>51.953146387516597</v>
      </c>
      <c r="L124">
        <v>32.345444405011598</v>
      </c>
      <c r="M124">
        <f t="shared" si="3"/>
        <v>31.214898078827403</v>
      </c>
      <c r="N124">
        <f t="shared" si="4"/>
        <v>49.438248599999653</v>
      </c>
      <c r="O124">
        <f t="shared" si="5"/>
        <v>31.284532113229851</v>
      </c>
    </row>
    <row r="125" spans="1:15" x14ac:dyDescent="0.2">
      <c r="A125" t="s">
        <v>1</v>
      </c>
      <c r="B125" t="s">
        <v>0</v>
      </c>
      <c r="C125">
        <v>18</v>
      </c>
      <c r="D125">
        <v>0.194396212697029</v>
      </c>
      <c r="E125" t="s">
        <v>0</v>
      </c>
      <c r="F125" t="s">
        <v>0</v>
      </c>
      <c r="G125">
        <v>29.723427109902001</v>
      </c>
      <c r="H125">
        <v>43.604272052399203</v>
      </c>
      <c r="I125">
        <v>29.905059565871699</v>
      </c>
      <c r="J125">
        <v>30.255707405096</v>
      </c>
      <c r="K125">
        <v>48.556193599655401</v>
      </c>
      <c r="L125">
        <v>30.320477327437299</v>
      </c>
      <c r="M125">
        <f t="shared" si="3"/>
        <v>29.989567257499001</v>
      </c>
      <c r="N125">
        <f t="shared" si="4"/>
        <v>46.080232826027299</v>
      </c>
      <c r="O125">
        <f t="shared" si="5"/>
        <v>30.112768446654499</v>
      </c>
    </row>
    <row r="126" spans="1:15" x14ac:dyDescent="0.2">
      <c r="A126" t="s">
        <v>1</v>
      </c>
      <c r="B126" t="s">
        <v>0</v>
      </c>
      <c r="C126">
        <v>10</v>
      </c>
      <c r="D126">
        <v>0.13496023416519101</v>
      </c>
      <c r="E126" t="s">
        <v>0</v>
      </c>
      <c r="F126" t="s">
        <v>0</v>
      </c>
      <c r="G126">
        <v>13.3457383782034</v>
      </c>
      <c r="H126">
        <v>36.911105488476402</v>
      </c>
      <c r="I126">
        <v>13.365774328778301</v>
      </c>
      <c r="J126">
        <v>24.173791228847001</v>
      </c>
      <c r="K126">
        <v>29.877897381082501</v>
      </c>
      <c r="L126">
        <v>25.538482661017198</v>
      </c>
      <c r="M126">
        <f t="shared" si="3"/>
        <v>18.759764803525201</v>
      </c>
      <c r="N126">
        <f t="shared" si="4"/>
        <v>33.39450143477945</v>
      </c>
      <c r="O126">
        <f t="shared" si="5"/>
        <v>19.45212849489775</v>
      </c>
    </row>
    <row r="127" spans="1:15" x14ac:dyDescent="0.2">
      <c r="A127" t="s">
        <v>1</v>
      </c>
      <c r="B127" t="s">
        <v>0</v>
      </c>
      <c r="C127">
        <v>16</v>
      </c>
      <c r="D127">
        <v>0.252899169921875</v>
      </c>
      <c r="E127" t="s">
        <v>0</v>
      </c>
      <c r="F127" t="s">
        <v>0</v>
      </c>
      <c r="G127">
        <v>6.26847308597912</v>
      </c>
      <c r="H127">
        <v>12.9938617294818</v>
      </c>
      <c r="I127">
        <v>7.5189204596601904</v>
      </c>
      <c r="J127">
        <v>16.148398047923099</v>
      </c>
      <c r="K127">
        <v>25.7856653417331</v>
      </c>
      <c r="L127">
        <v>16.659658092303399</v>
      </c>
      <c r="M127">
        <f t="shared" si="3"/>
        <v>11.20843556695111</v>
      </c>
      <c r="N127">
        <f t="shared" si="4"/>
        <v>19.38976353560745</v>
      </c>
      <c r="O127">
        <f t="shared" si="5"/>
        <v>12.089289275981795</v>
      </c>
    </row>
    <row r="128" spans="1:15" x14ac:dyDescent="0.2">
      <c r="A128" t="s">
        <v>1</v>
      </c>
      <c r="B128" t="s">
        <v>0</v>
      </c>
      <c r="C128">
        <v>16</v>
      </c>
      <c r="D128">
        <v>1.6782420873641899</v>
      </c>
      <c r="E128" t="s">
        <v>0</v>
      </c>
      <c r="F128" t="s">
        <v>0</v>
      </c>
      <c r="G128">
        <v>25.1518951099067</v>
      </c>
      <c r="H128">
        <v>60.508242557547803</v>
      </c>
      <c r="I128">
        <v>25.1531643295226</v>
      </c>
      <c r="J128">
        <v>11.5809734383611</v>
      </c>
      <c r="K128">
        <v>17.284723620220099</v>
      </c>
      <c r="L128">
        <v>13.0217367669539</v>
      </c>
      <c r="M128">
        <f t="shared" si="3"/>
        <v>18.366434274133901</v>
      </c>
      <c r="N128">
        <f t="shared" si="4"/>
        <v>38.896483088883954</v>
      </c>
      <c r="O128">
        <f t="shared" si="5"/>
        <v>19.087450548238252</v>
      </c>
    </row>
    <row r="129" spans="1:15" x14ac:dyDescent="0.2">
      <c r="A129" t="s">
        <v>1</v>
      </c>
      <c r="B129" t="s">
        <v>0</v>
      </c>
      <c r="C129">
        <v>12</v>
      </c>
      <c r="D129">
        <v>0.14345884323120101</v>
      </c>
      <c r="E129" t="s">
        <v>0</v>
      </c>
      <c r="F129" t="s">
        <v>0</v>
      </c>
      <c r="G129">
        <v>22.4299793397876</v>
      </c>
      <c r="H129">
        <v>26.185924900547899</v>
      </c>
      <c r="I129">
        <v>24.814530066823899</v>
      </c>
      <c r="J129">
        <v>29.140927832617798</v>
      </c>
      <c r="K129">
        <v>50.164203353386497</v>
      </c>
      <c r="L129">
        <v>29.1754187660467</v>
      </c>
      <c r="M129">
        <f t="shared" si="3"/>
        <v>25.785453586202699</v>
      </c>
      <c r="N129">
        <f t="shared" si="4"/>
        <v>38.1750641269672</v>
      </c>
      <c r="O129">
        <f t="shared" si="5"/>
        <v>26.994974416435298</v>
      </c>
    </row>
    <row r="130" spans="1:15" x14ac:dyDescent="0.2">
      <c r="A130" t="s">
        <v>1</v>
      </c>
      <c r="B130" t="s">
        <v>0</v>
      </c>
      <c r="C130">
        <v>10</v>
      </c>
      <c r="D130">
        <v>7.8373149037361103E-2</v>
      </c>
      <c r="E130" t="s">
        <v>0</v>
      </c>
      <c r="F130" t="s">
        <v>0</v>
      </c>
      <c r="G130">
        <v>32.516843251221097</v>
      </c>
      <c r="H130">
        <v>43.331558809866699</v>
      </c>
      <c r="I130">
        <v>32.892854396414897</v>
      </c>
      <c r="J130">
        <v>31.551568906705501</v>
      </c>
      <c r="K130">
        <v>57.788164290158697</v>
      </c>
      <c r="L130">
        <v>31.561919021700199</v>
      </c>
      <c r="M130">
        <f t="shared" ref="M130:M193" si="6">IF(ISERROR(AVERAGE(G130,J130)), "", AVERAGE(G130,J130))</f>
        <v>32.034206078963301</v>
      </c>
      <c r="N130">
        <f t="shared" ref="N130:N193" si="7">IF(ISERROR(AVERAGE(H130,K130)), "", AVERAGE(H130,K130))</f>
        <v>50.559861550012698</v>
      </c>
      <c r="O130">
        <f t="shared" ref="O130:O193" si="8">IF(ISERROR(AVERAGE(I130,L130)), "", AVERAGE(I130,L130))</f>
        <v>32.227386709057548</v>
      </c>
    </row>
    <row r="131" spans="1:15" x14ac:dyDescent="0.2">
      <c r="A131" t="s">
        <v>1</v>
      </c>
      <c r="B131" t="s">
        <v>0</v>
      </c>
      <c r="C131">
        <v>16</v>
      </c>
      <c r="D131">
        <v>0.29904153943061801</v>
      </c>
      <c r="E131" t="s">
        <v>0</v>
      </c>
      <c r="F131" t="s">
        <v>0</v>
      </c>
      <c r="G131">
        <v>15.8963360808172</v>
      </c>
      <c r="H131">
        <v>27.8127729522412</v>
      </c>
      <c r="I131">
        <v>16.192250068062599</v>
      </c>
      <c r="J131">
        <v>21.397195569045401</v>
      </c>
      <c r="K131">
        <v>34.022613359766098</v>
      </c>
      <c r="L131">
        <v>21.642912657085301</v>
      </c>
      <c r="M131">
        <f t="shared" si="6"/>
        <v>18.6467658249313</v>
      </c>
      <c r="N131">
        <f t="shared" si="7"/>
        <v>30.917693156003651</v>
      </c>
      <c r="O131">
        <f t="shared" si="8"/>
        <v>18.917581362573948</v>
      </c>
    </row>
    <row r="132" spans="1:15" x14ac:dyDescent="0.2">
      <c r="A132" t="s">
        <v>1</v>
      </c>
      <c r="B132" t="s">
        <v>0</v>
      </c>
      <c r="C132">
        <v>14</v>
      </c>
      <c r="D132">
        <v>0.224109336733818</v>
      </c>
      <c r="E132" t="s">
        <v>0</v>
      </c>
      <c r="F132" t="s">
        <v>0</v>
      </c>
      <c r="G132">
        <v>25.9559678900149</v>
      </c>
      <c r="H132">
        <v>49.1523078284363</v>
      </c>
      <c r="I132">
        <v>25.9768748354381</v>
      </c>
      <c r="J132">
        <v>26.2591800719734</v>
      </c>
      <c r="K132">
        <v>38.413525411724301</v>
      </c>
      <c r="L132">
        <v>26.532653808885101</v>
      </c>
      <c r="M132">
        <f t="shared" si="6"/>
        <v>26.10757398099415</v>
      </c>
      <c r="N132">
        <f t="shared" si="7"/>
        <v>43.7829166200803</v>
      </c>
      <c r="O132">
        <f t="shared" si="8"/>
        <v>26.254764322161598</v>
      </c>
    </row>
    <row r="133" spans="1:15" x14ac:dyDescent="0.2">
      <c r="A133" t="s">
        <v>1</v>
      </c>
      <c r="B133" t="s">
        <v>0</v>
      </c>
      <c r="C133">
        <v>16</v>
      </c>
      <c r="D133">
        <v>0.20970614254474601</v>
      </c>
      <c r="E133" t="s">
        <v>0</v>
      </c>
      <c r="F133" t="s">
        <v>0</v>
      </c>
      <c r="G133">
        <v>28.7656674977199</v>
      </c>
      <c r="H133">
        <v>37.233697378204901</v>
      </c>
      <c r="I133">
        <v>29.433121367373602</v>
      </c>
      <c r="J133">
        <v>31.0083458022645</v>
      </c>
      <c r="K133">
        <v>41.604202828959899</v>
      </c>
      <c r="L133">
        <v>31.404792038018801</v>
      </c>
      <c r="M133">
        <f t="shared" si="6"/>
        <v>29.887006649992202</v>
      </c>
      <c r="N133">
        <f t="shared" si="7"/>
        <v>39.418950103582404</v>
      </c>
      <c r="O133">
        <f t="shared" si="8"/>
        <v>30.4189567026962</v>
      </c>
    </row>
    <row r="134" spans="1:15" x14ac:dyDescent="0.2">
      <c r="A134" t="s">
        <v>1</v>
      </c>
      <c r="B134" t="s">
        <v>0</v>
      </c>
      <c r="C134">
        <v>12</v>
      </c>
      <c r="D134">
        <v>0.121331959962844</v>
      </c>
      <c r="E134" t="s">
        <v>0</v>
      </c>
      <c r="F134" t="s">
        <v>0</v>
      </c>
      <c r="G134">
        <v>29.897514372887802</v>
      </c>
      <c r="H134">
        <v>41.537764928942302</v>
      </c>
      <c r="I134">
        <v>30.206199758540698</v>
      </c>
      <c r="J134">
        <v>31.266726248277301</v>
      </c>
      <c r="K134">
        <v>52.077723500167998</v>
      </c>
      <c r="L134">
        <v>31.3029351526936</v>
      </c>
      <c r="M134">
        <f t="shared" si="6"/>
        <v>30.582120310582553</v>
      </c>
      <c r="N134">
        <f t="shared" si="7"/>
        <v>46.80774421455515</v>
      </c>
      <c r="O134">
        <f t="shared" si="8"/>
        <v>30.754567455617149</v>
      </c>
    </row>
    <row r="135" spans="1:15" x14ac:dyDescent="0.2">
      <c r="A135" t="s">
        <v>1</v>
      </c>
      <c r="B135" t="s">
        <v>0</v>
      </c>
      <c r="C135">
        <v>2</v>
      </c>
      <c r="D135">
        <v>5.5177062749862602E-2</v>
      </c>
      <c r="E135" t="s">
        <v>0</v>
      </c>
      <c r="F135" t="s">
        <v>0</v>
      </c>
      <c r="G135">
        <v>19.995880297656701</v>
      </c>
      <c r="H135">
        <v>37.999889715896401</v>
      </c>
      <c r="I135">
        <v>20.0658863514426</v>
      </c>
      <c r="J135">
        <v>27.219481779505699</v>
      </c>
      <c r="K135">
        <v>34.344050829187097</v>
      </c>
      <c r="L135">
        <v>28.1571060404878</v>
      </c>
      <c r="M135">
        <f t="shared" si="6"/>
        <v>23.607681038581198</v>
      </c>
      <c r="N135">
        <f t="shared" si="7"/>
        <v>36.171970272541749</v>
      </c>
      <c r="O135">
        <f t="shared" si="8"/>
        <v>24.111496195965202</v>
      </c>
    </row>
    <row r="136" spans="1:15" x14ac:dyDescent="0.2">
      <c r="A136" t="s">
        <v>1</v>
      </c>
      <c r="B136" t="s">
        <v>0</v>
      </c>
      <c r="C136">
        <v>4</v>
      </c>
      <c r="D136">
        <v>4.5881923288106898E-2</v>
      </c>
      <c r="E136" t="s">
        <v>0</v>
      </c>
      <c r="F136" t="s">
        <v>0</v>
      </c>
      <c r="G136">
        <v>32.032422044003901</v>
      </c>
      <c r="H136">
        <v>45.206398630100203</v>
      </c>
      <c r="I136">
        <v>32.246870921809297</v>
      </c>
      <c r="J136">
        <v>32.388262514060798</v>
      </c>
      <c r="K136">
        <v>56.711091605678398</v>
      </c>
      <c r="L136">
        <v>32.404352484674099</v>
      </c>
      <c r="M136">
        <f t="shared" si="6"/>
        <v>32.210342279032346</v>
      </c>
      <c r="N136">
        <f t="shared" si="7"/>
        <v>50.958745117889301</v>
      </c>
      <c r="O136">
        <f t="shared" si="8"/>
        <v>32.325611703241698</v>
      </c>
    </row>
    <row r="137" spans="1:15" x14ac:dyDescent="0.2">
      <c r="A137" t="s">
        <v>1</v>
      </c>
      <c r="B137" t="s">
        <v>0</v>
      </c>
      <c r="C137">
        <v>14</v>
      </c>
      <c r="D137">
        <v>0.19191578030586201</v>
      </c>
      <c r="E137" t="s">
        <v>0</v>
      </c>
      <c r="F137" t="s">
        <v>0</v>
      </c>
      <c r="G137">
        <v>14.682344184763799</v>
      </c>
      <c r="H137">
        <v>26.269011523383501</v>
      </c>
      <c r="I137">
        <v>15.0049358360447</v>
      </c>
      <c r="J137">
        <v>20.5324895519656</v>
      </c>
      <c r="K137">
        <v>28.212667315590402</v>
      </c>
      <c r="L137">
        <v>21.351405044761801</v>
      </c>
      <c r="M137">
        <f t="shared" si="6"/>
        <v>17.607416868364702</v>
      </c>
      <c r="N137">
        <f t="shared" si="7"/>
        <v>27.240839419486953</v>
      </c>
      <c r="O137">
        <f t="shared" si="8"/>
        <v>18.17817044040325</v>
      </c>
    </row>
    <row r="138" spans="1:15" x14ac:dyDescent="0.2">
      <c r="A138" t="s">
        <v>1</v>
      </c>
      <c r="B138" t="s">
        <v>0</v>
      </c>
      <c r="C138">
        <v>8</v>
      </c>
      <c r="D138">
        <v>1.0693557262420601</v>
      </c>
      <c r="E138" t="s">
        <v>0</v>
      </c>
      <c r="F138" t="s">
        <v>0</v>
      </c>
      <c r="G138">
        <v>13.704307816640201</v>
      </c>
      <c r="H138">
        <v>14.397126795952699</v>
      </c>
      <c r="I138">
        <v>22.172746869140099</v>
      </c>
      <c r="J138">
        <v>12.0617477493215</v>
      </c>
      <c r="K138">
        <v>31.5054315670397</v>
      </c>
      <c r="L138">
        <v>12.114464724749901</v>
      </c>
      <c r="M138">
        <f t="shared" si="6"/>
        <v>12.88302778298085</v>
      </c>
      <c r="N138">
        <f t="shared" si="7"/>
        <v>22.951279181496201</v>
      </c>
      <c r="O138">
        <f t="shared" si="8"/>
        <v>17.143605796945</v>
      </c>
    </row>
    <row r="139" spans="1:15" x14ac:dyDescent="0.2">
      <c r="A139" t="s">
        <v>1</v>
      </c>
      <c r="B139" t="s">
        <v>0</v>
      </c>
      <c r="C139">
        <v>6</v>
      </c>
      <c r="D139">
        <v>5.1996704190969398E-2</v>
      </c>
      <c r="E139" t="s">
        <v>0</v>
      </c>
      <c r="F139" t="s">
        <v>0</v>
      </c>
      <c r="G139">
        <v>8.9963218462241805</v>
      </c>
      <c r="H139">
        <v>22.398622308229601</v>
      </c>
      <c r="I139">
        <v>9.2243298782203595</v>
      </c>
      <c r="J139">
        <v>22.858214001754799</v>
      </c>
      <c r="K139">
        <v>28.252634348323799</v>
      </c>
      <c r="L139">
        <v>24.344626533386201</v>
      </c>
      <c r="M139">
        <f t="shared" si="6"/>
        <v>15.92726792398949</v>
      </c>
      <c r="N139">
        <f t="shared" si="7"/>
        <v>25.3256283282767</v>
      </c>
      <c r="O139">
        <f t="shared" si="8"/>
        <v>16.784478205803282</v>
      </c>
    </row>
    <row r="140" spans="1:15" x14ac:dyDescent="0.2">
      <c r="A140" t="s">
        <v>1</v>
      </c>
      <c r="B140" t="s">
        <v>0</v>
      </c>
      <c r="C140">
        <v>10</v>
      </c>
      <c r="D140">
        <v>8.6270608007907798E-2</v>
      </c>
      <c r="E140" t="s">
        <v>0</v>
      </c>
      <c r="F140" t="s">
        <v>0</v>
      </c>
      <c r="G140">
        <v>26.9969770349492</v>
      </c>
      <c r="H140">
        <v>36.415935278009002</v>
      </c>
      <c r="I140">
        <v>27.525176526681001</v>
      </c>
      <c r="J140">
        <v>29.102809661694799</v>
      </c>
      <c r="K140">
        <v>53.611723731562101</v>
      </c>
      <c r="L140">
        <v>29.1182336116816</v>
      </c>
      <c r="M140">
        <f t="shared" si="6"/>
        <v>28.049893348322001</v>
      </c>
      <c r="N140">
        <f t="shared" si="7"/>
        <v>45.013829504785548</v>
      </c>
      <c r="O140">
        <f t="shared" si="8"/>
        <v>28.321705069181299</v>
      </c>
    </row>
    <row r="141" spans="1:15" x14ac:dyDescent="0.2">
      <c r="A141" t="s">
        <v>1</v>
      </c>
      <c r="B141" t="s">
        <v>0</v>
      </c>
      <c r="C141">
        <v>16</v>
      </c>
      <c r="D141">
        <v>0.289413481950759</v>
      </c>
      <c r="E141" t="s">
        <v>0</v>
      </c>
      <c r="F141" t="s">
        <v>0</v>
      </c>
      <c r="G141">
        <v>0.51942964077396403</v>
      </c>
      <c r="H141">
        <v>9.3225728507750905</v>
      </c>
      <c r="I141">
        <v>1.6129509503833701</v>
      </c>
      <c r="J141">
        <v>10.341099962505099</v>
      </c>
      <c r="K141">
        <v>17.644310640934702</v>
      </c>
      <c r="L141">
        <v>11.3093056487692</v>
      </c>
      <c r="M141">
        <f t="shared" si="6"/>
        <v>5.4302648016395318</v>
      </c>
      <c r="N141">
        <f t="shared" si="7"/>
        <v>13.483441745854897</v>
      </c>
      <c r="O141">
        <f t="shared" si="8"/>
        <v>6.4611282995762851</v>
      </c>
    </row>
    <row r="142" spans="1:15" x14ac:dyDescent="0.2">
      <c r="A142" t="s">
        <v>1</v>
      </c>
      <c r="B142" t="s">
        <v>0</v>
      </c>
      <c r="C142">
        <v>12</v>
      </c>
      <c r="D142">
        <v>0.131978243589401</v>
      </c>
      <c r="E142" t="s">
        <v>0</v>
      </c>
      <c r="F142" t="s">
        <v>0</v>
      </c>
      <c r="G142">
        <v>25.708115825047699</v>
      </c>
      <c r="H142">
        <v>32.876302407300599</v>
      </c>
      <c r="I142">
        <v>26.635956333093901</v>
      </c>
      <c r="J142">
        <v>30.374985899334099</v>
      </c>
      <c r="K142">
        <v>49.707256870671998</v>
      </c>
      <c r="L142">
        <v>30.425977405274299</v>
      </c>
      <c r="M142">
        <f t="shared" si="6"/>
        <v>28.041550862190899</v>
      </c>
      <c r="N142">
        <f t="shared" si="7"/>
        <v>41.291779638986299</v>
      </c>
      <c r="O142">
        <f t="shared" si="8"/>
        <v>28.530966869184098</v>
      </c>
    </row>
    <row r="143" spans="1:15" x14ac:dyDescent="0.2">
      <c r="A143" t="s">
        <v>1</v>
      </c>
      <c r="B143" t="s">
        <v>0</v>
      </c>
      <c r="C143">
        <v>10</v>
      </c>
      <c r="D143">
        <v>0.13622264564037301</v>
      </c>
      <c r="E143" t="s">
        <v>0</v>
      </c>
      <c r="F143" t="s">
        <v>0</v>
      </c>
      <c r="G143">
        <v>26.510597239386598</v>
      </c>
      <c r="H143">
        <v>42.272909221382903</v>
      </c>
      <c r="I143">
        <v>26.627637441141001</v>
      </c>
      <c r="J143">
        <v>28.40483285669</v>
      </c>
      <c r="K143">
        <v>45.703028069402897</v>
      </c>
      <c r="L143">
        <v>28.4866157427833</v>
      </c>
      <c r="M143">
        <f t="shared" si="6"/>
        <v>27.457715048038299</v>
      </c>
      <c r="N143">
        <f t="shared" si="7"/>
        <v>43.987968645392897</v>
      </c>
      <c r="O143">
        <f t="shared" si="8"/>
        <v>27.557126591962152</v>
      </c>
    </row>
    <row r="144" spans="1:15" x14ac:dyDescent="0.2">
      <c r="A144" t="s">
        <v>1</v>
      </c>
      <c r="B144" t="s">
        <v>0</v>
      </c>
      <c r="C144">
        <v>18</v>
      </c>
      <c r="D144">
        <v>0.20923736691474901</v>
      </c>
      <c r="E144" t="s">
        <v>0</v>
      </c>
      <c r="F144" t="s">
        <v>0</v>
      </c>
      <c r="G144">
        <v>32.491811669398501</v>
      </c>
      <c r="H144">
        <v>41.762560278959597</v>
      </c>
      <c r="I144">
        <v>33.038812703505897</v>
      </c>
      <c r="J144">
        <v>32.697011716449801</v>
      </c>
      <c r="K144">
        <v>52.980424283839596</v>
      </c>
      <c r="L144">
        <v>32.737911175528701</v>
      </c>
      <c r="M144">
        <f t="shared" si="6"/>
        <v>32.594411692924155</v>
      </c>
      <c r="N144">
        <f t="shared" si="7"/>
        <v>47.371492281399597</v>
      </c>
      <c r="O144">
        <f t="shared" si="8"/>
        <v>32.888361939517296</v>
      </c>
    </row>
    <row r="145" spans="1:15" x14ac:dyDescent="0.2">
      <c r="A145" t="s">
        <v>1</v>
      </c>
      <c r="B145" t="s">
        <v>0</v>
      </c>
      <c r="C145">
        <v>12</v>
      </c>
      <c r="D145">
        <v>0.110739290714263</v>
      </c>
      <c r="E145" t="s">
        <v>0</v>
      </c>
      <c r="F145" t="s">
        <v>0</v>
      </c>
      <c r="G145">
        <v>31.121363916465601</v>
      </c>
      <c r="H145">
        <v>44.342247486633497</v>
      </c>
      <c r="I145">
        <v>31.333482177100102</v>
      </c>
      <c r="J145">
        <v>32.220276386027301</v>
      </c>
      <c r="K145">
        <v>51.458557125473497</v>
      </c>
      <c r="L145">
        <v>32.272373754757901</v>
      </c>
      <c r="M145">
        <f t="shared" si="6"/>
        <v>31.670820151246453</v>
      </c>
      <c r="N145">
        <f t="shared" si="7"/>
        <v>47.900402306053493</v>
      </c>
      <c r="O145">
        <f t="shared" si="8"/>
        <v>31.802927965929001</v>
      </c>
    </row>
    <row r="146" spans="1:15" x14ac:dyDescent="0.2">
      <c r="A146" t="s">
        <v>1</v>
      </c>
      <c r="B146" t="s">
        <v>0</v>
      </c>
      <c r="C146">
        <v>12</v>
      </c>
      <c r="D146">
        <v>0.121470458805561</v>
      </c>
      <c r="E146" t="s">
        <v>0</v>
      </c>
      <c r="F146" t="s">
        <v>0</v>
      </c>
      <c r="G146">
        <v>26.740512851588502</v>
      </c>
      <c r="H146">
        <v>35.218007509357797</v>
      </c>
      <c r="I146">
        <v>27.4068833250995</v>
      </c>
      <c r="J146">
        <v>28.8374114646432</v>
      </c>
      <c r="K146">
        <v>48.792974083297899</v>
      </c>
      <c r="L146">
        <v>28.881568052278499</v>
      </c>
      <c r="M146">
        <f t="shared" si="6"/>
        <v>27.788962158115851</v>
      </c>
      <c r="N146">
        <f t="shared" si="7"/>
        <v>42.005490796327848</v>
      </c>
      <c r="O146">
        <f t="shared" si="8"/>
        <v>28.144225688688998</v>
      </c>
    </row>
    <row r="147" spans="1:15" x14ac:dyDescent="0.2">
      <c r="A147" t="s">
        <v>1</v>
      </c>
      <c r="B147" t="s">
        <v>0</v>
      </c>
      <c r="C147">
        <v>12</v>
      </c>
      <c r="D147">
        <v>0.42699837684631298</v>
      </c>
      <c r="E147" t="s">
        <v>0</v>
      </c>
      <c r="F147" t="s">
        <v>0</v>
      </c>
      <c r="G147">
        <v>20.094089628890998</v>
      </c>
      <c r="H147">
        <v>31.322291808504701</v>
      </c>
      <c r="I147">
        <v>20.4375963632828</v>
      </c>
      <c r="J147">
        <v>22.995632848918401</v>
      </c>
      <c r="K147">
        <v>36.3673223138303</v>
      </c>
      <c r="L147">
        <v>23.201186720883499</v>
      </c>
      <c r="M147">
        <f t="shared" si="6"/>
        <v>21.544861238904701</v>
      </c>
      <c r="N147">
        <f t="shared" si="7"/>
        <v>33.844807061167501</v>
      </c>
      <c r="O147">
        <f t="shared" si="8"/>
        <v>21.819391542083149</v>
      </c>
    </row>
    <row r="148" spans="1:15" x14ac:dyDescent="0.2">
      <c r="A148" t="s">
        <v>1</v>
      </c>
      <c r="B148" t="s">
        <v>0</v>
      </c>
      <c r="C148">
        <v>14</v>
      </c>
      <c r="D148">
        <v>0.25275859236717202</v>
      </c>
      <c r="E148" t="s">
        <v>0</v>
      </c>
      <c r="F148" t="s">
        <v>0</v>
      </c>
      <c r="G148">
        <v>6.3603485163157103</v>
      </c>
      <c r="H148">
        <v>11.1760523453727</v>
      </c>
      <c r="I148">
        <v>8.4184266467912092</v>
      </c>
      <c r="J148">
        <v>14.8786831191124</v>
      </c>
      <c r="K148">
        <v>18.632258146106601</v>
      </c>
      <c r="L148">
        <v>17.313621608558201</v>
      </c>
      <c r="M148">
        <f t="shared" si="6"/>
        <v>10.619515817714056</v>
      </c>
      <c r="N148">
        <f t="shared" si="7"/>
        <v>14.90415524573965</v>
      </c>
      <c r="O148">
        <f t="shared" si="8"/>
        <v>12.866024127674706</v>
      </c>
    </row>
    <row r="149" spans="1:15" x14ac:dyDescent="0.2">
      <c r="A149" t="s">
        <v>1</v>
      </c>
      <c r="B149" t="s">
        <v>0</v>
      </c>
      <c r="C149">
        <v>18</v>
      </c>
      <c r="D149">
        <v>1.6482455730438199</v>
      </c>
      <c r="E149" t="s">
        <v>0</v>
      </c>
      <c r="F149" t="s">
        <v>0</v>
      </c>
      <c r="G149">
        <v>25.181778984648801</v>
      </c>
      <c r="H149">
        <v>28.817044149762499</v>
      </c>
      <c r="I149">
        <v>27.6515372833736</v>
      </c>
      <c r="J149">
        <v>15.352393679612099</v>
      </c>
      <c r="K149">
        <v>26.447310211769899</v>
      </c>
      <c r="L149">
        <v>15.713575356430701</v>
      </c>
      <c r="M149">
        <f t="shared" si="6"/>
        <v>20.26708633213045</v>
      </c>
      <c r="N149">
        <f t="shared" si="7"/>
        <v>27.632177180766199</v>
      </c>
      <c r="O149">
        <f t="shared" si="8"/>
        <v>21.682556319902151</v>
      </c>
    </row>
    <row r="150" spans="1:15" x14ac:dyDescent="0.2">
      <c r="A150" t="s">
        <v>1</v>
      </c>
      <c r="B150" t="s">
        <v>0</v>
      </c>
      <c r="C150">
        <v>20</v>
      </c>
      <c r="D150">
        <v>0.39775732159614502</v>
      </c>
      <c r="E150" t="s">
        <v>0</v>
      </c>
      <c r="F150" t="s">
        <v>0</v>
      </c>
      <c r="G150">
        <v>5.9722151917017197</v>
      </c>
      <c r="H150">
        <v>8.14452934736223</v>
      </c>
      <c r="I150">
        <v>10.641238440414</v>
      </c>
      <c r="J150">
        <v>13.880263774400801</v>
      </c>
      <c r="K150">
        <v>24.136935058421599</v>
      </c>
      <c r="L150">
        <v>14.326954655456801</v>
      </c>
      <c r="M150">
        <f t="shared" si="6"/>
        <v>9.9262394830512601</v>
      </c>
      <c r="N150">
        <f t="shared" si="7"/>
        <v>16.140732202891915</v>
      </c>
      <c r="O150">
        <f t="shared" si="8"/>
        <v>12.484096547935401</v>
      </c>
    </row>
    <row r="151" spans="1:15" x14ac:dyDescent="0.2">
      <c r="A151" t="s">
        <v>1</v>
      </c>
      <c r="B151" t="s">
        <v>0</v>
      </c>
      <c r="C151">
        <v>18</v>
      </c>
      <c r="D151">
        <v>0.28743705153465199</v>
      </c>
      <c r="E151" t="s">
        <v>0</v>
      </c>
      <c r="F151" t="s">
        <v>0</v>
      </c>
      <c r="G151">
        <v>26.843393968872899</v>
      </c>
      <c r="H151">
        <v>45.345589793466203</v>
      </c>
      <c r="I151">
        <v>26.905272460376601</v>
      </c>
      <c r="J151">
        <v>28.054166265116798</v>
      </c>
      <c r="K151">
        <v>39.838082322336099</v>
      </c>
      <c r="L151">
        <v>28.352610815595</v>
      </c>
      <c r="M151">
        <f t="shared" si="6"/>
        <v>27.448780116994847</v>
      </c>
      <c r="N151">
        <f t="shared" si="7"/>
        <v>42.591836057901148</v>
      </c>
      <c r="O151">
        <f t="shared" si="8"/>
        <v>27.6289416379858</v>
      </c>
    </row>
    <row r="152" spans="1:15" x14ac:dyDescent="0.2">
      <c r="A152" t="s">
        <v>1</v>
      </c>
      <c r="B152" t="s">
        <v>0</v>
      </c>
      <c r="C152">
        <v>4</v>
      </c>
      <c r="D152">
        <v>3.6921974271535797E-2</v>
      </c>
      <c r="E152" t="s">
        <v>0</v>
      </c>
      <c r="F152" t="s">
        <v>0</v>
      </c>
      <c r="G152">
        <v>22.582142951043199</v>
      </c>
      <c r="H152">
        <v>34.055746827747903</v>
      </c>
      <c r="I152">
        <v>22.904749839278601</v>
      </c>
      <c r="J152">
        <v>31.830343141300801</v>
      </c>
      <c r="K152">
        <v>54.133892967495797</v>
      </c>
      <c r="L152">
        <v>31.8559876327148</v>
      </c>
      <c r="M152">
        <f t="shared" si="6"/>
        <v>27.206243046171998</v>
      </c>
      <c r="N152">
        <f t="shared" si="7"/>
        <v>44.094819897621846</v>
      </c>
      <c r="O152">
        <f t="shared" si="8"/>
        <v>27.380368735996701</v>
      </c>
    </row>
    <row r="153" spans="1:15" x14ac:dyDescent="0.2">
      <c r="A153" t="s">
        <v>1</v>
      </c>
      <c r="B153" t="s">
        <v>0</v>
      </c>
      <c r="C153">
        <v>16</v>
      </c>
      <c r="D153">
        <v>0.20530642569065</v>
      </c>
      <c r="E153" t="s">
        <v>0</v>
      </c>
      <c r="F153" t="s">
        <v>0</v>
      </c>
      <c r="G153">
        <v>13.3353066840821</v>
      </c>
      <c r="H153">
        <v>26.858862101632099</v>
      </c>
      <c r="I153">
        <v>13.5416091411286</v>
      </c>
      <c r="J153">
        <v>19.570783137423199</v>
      </c>
      <c r="K153">
        <v>27.619648765750199</v>
      </c>
      <c r="L153">
        <v>20.3185513312221</v>
      </c>
      <c r="M153">
        <f t="shared" si="6"/>
        <v>16.453044910752649</v>
      </c>
      <c r="N153">
        <f t="shared" si="7"/>
        <v>27.239255433691149</v>
      </c>
      <c r="O153">
        <f t="shared" si="8"/>
        <v>16.93008023617535</v>
      </c>
    </row>
    <row r="154" spans="1:15" x14ac:dyDescent="0.2">
      <c r="A154" t="s">
        <v>1</v>
      </c>
      <c r="B154" t="s">
        <v>0</v>
      </c>
      <c r="C154">
        <v>6</v>
      </c>
      <c r="D154">
        <v>5.64463622868061E-2</v>
      </c>
      <c r="E154" t="s">
        <v>0</v>
      </c>
      <c r="F154" t="s">
        <v>0</v>
      </c>
      <c r="G154">
        <v>24.361304383846999</v>
      </c>
      <c r="H154">
        <v>32.088906404656299</v>
      </c>
      <c r="I154">
        <v>25.166663571413501</v>
      </c>
      <c r="J154">
        <v>29.446760550508099</v>
      </c>
      <c r="K154">
        <v>43.766018172650398</v>
      </c>
      <c r="L154">
        <v>29.610631166854802</v>
      </c>
      <c r="M154">
        <f t="shared" si="6"/>
        <v>26.904032467177551</v>
      </c>
      <c r="N154">
        <f t="shared" si="7"/>
        <v>37.927462288653345</v>
      </c>
      <c r="O154">
        <f t="shared" si="8"/>
        <v>27.388647369134151</v>
      </c>
    </row>
    <row r="155" spans="1:15" x14ac:dyDescent="0.2">
      <c r="A155" t="s">
        <v>1</v>
      </c>
      <c r="B155" t="s">
        <v>0</v>
      </c>
      <c r="C155">
        <v>14</v>
      </c>
      <c r="D155">
        <v>0.182419642806053</v>
      </c>
      <c r="E155" t="s">
        <v>0</v>
      </c>
      <c r="F155" t="s">
        <v>0</v>
      </c>
      <c r="G155">
        <v>21.7682070682492</v>
      </c>
      <c r="H155">
        <v>47.438012971802102</v>
      </c>
      <c r="I155">
        <v>21.780072126258101</v>
      </c>
      <c r="J155">
        <v>28.164701914488301</v>
      </c>
      <c r="K155">
        <v>40.018428138157603</v>
      </c>
      <c r="L155">
        <v>28.4582123237643</v>
      </c>
      <c r="M155">
        <f t="shared" si="6"/>
        <v>24.966454491368751</v>
      </c>
      <c r="N155">
        <f t="shared" si="7"/>
        <v>43.728220554979856</v>
      </c>
      <c r="O155">
        <f t="shared" si="8"/>
        <v>25.119142225011203</v>
      </c>
    </row>
    <row r="156" spans="1:15" x14ac:dyDescent="0.2">
      <c r="A156" t="s">
        <v>1</v>
      </c>
      <c r="B156" t="s">
        <v>0</v>
      </c>
      <c r="C156">
        <v>16</v>
      </c>
      <c r="D156">
        <v>0.31982880830764698</v>
      </c>
      <c r="E156" t="s">
        <v>0</v>
      </c>
      <c r="F156" t="s">
        <v>0</v>
      </c>
      <c r="G156">
        <v>20.411082188037302</v>
      </c>
      <c r="H156">
        <v>49.884816414376601</v>
      </c>
      <c r="I156">
        <v>20.4160319777904</v>
      </c>
      <c r="J156">
        <v>21.7733661477236</v>
      </c>
      <c r="K156">
        <v>29.2370960342868</v>
      </c>
      <c r="L156">
        <v>22.636797769856699</v>
      </c>
      <c r="M156">
        <f t="shared" si="6"/>
        <v>21.092224167880453</v>
      </c>
      <c r="N156">
        <f t="shared" si="7"/>
        <v>39.560956224331704</v>
      </c>
      <c r="O156">
        <f t="shared" si="8"/>
        <v>21.526414873823548</v>
      </c>
    </row>
    <row r="157" spans="1:15" x14ac:dyDescent="0.2">
      <c r="A157" t="s">
        <v>1</v>
      </c>
      <c r="B157" t="s">
        <v>0</v>
      </c>
      <c r="C157">
        <v>4</v>
      </c>
      <c r="D157">
        <v>2.0302679389715101E-2</v>
      </c>
      <c r="E157" t="s">
        <v>0</v>
      </c>
      <c r="F157" t="s">
        <v>0</v>
      </c>
      <c r="G157">
        <v>13.6469336584806</v>
      </c>
      <c r="H157">
        <v>20.3944968029884</v>
      </c>
      <c r="I157">
        <v>14.7182161967797</v>
      </c>
      <c r="J157">
        <v>31.795469109395</v>
      </c>
      <c r="K157">
        <v>45.72640266997</v>
      </c>
      <c r="L157">
        <v>31.974904184423899</v>
      </c>
      <c r="M157">
        <f t="shared" si="6"/>
        <v>22.7212013839378</v>
      </c>
      <c r="N157">
        <f t="shared" si="7"/>
        <v>33.0604497364792</v>
      </c>
      <c r="O157">
        <f t="shared" si="8"/>
        <v>23.346560190601799</v>
      </c>
    </row>
    <row r="158" spans="1:15" x14ac:dyDescent="0.2">
      <c r="A158" t="s">
        <v>1</v>
      </c>
      <c r="B158" t="s">
        <v>0</v>
      </c>
      <c r="C158">
        <v>2</v>
      </c>
      <c r="D158">
        <v>3.8820803165435701E-2</v>
      </c>
      <c r="E158" t="s">
        <v>0</v>
      </c>
      <c r="F158" t="s">
        <v>0</v>
      </c>
      <c r="G158">
        <v>30.1725926392254</v>
      </c>
      <c r="H158">
        <v>41.283981882410501</v>
      </c>
      <c r="I158">
        <v>30.5228820446548</v>
      </c>
      <c r="J158">
        <v>32.001946390732897</v>
      </c>
      <c r="K158">
        <v>47.008892485633702</v>
      </c>
      <c r="L158">
        <v>32.141360564052199</v>
      </c>
      <c r="M158">
        <f t="shared" si="6"/>
        <v>31.087269514979148</v>
      </c>
      <c r="N158">
        <f t="shared" si="7"/>
        <v>44.146437184022105</v>
      </c>
      <c r="O158">
        <f t="shared" si="8"/>
        <v>31.3321213043535</v>
      </c>
    </row>
    <row r="159" spans="1:15" x14ac:dyDescent="0.2">
      <c r="A159" t="s">
        <v>1</v>
      </c>
      <c r="B159" t="s">
        <v>0</v>
      </c>
      <c r="C159">
        <v>16</v>
      </c>
      <c r="D159">
        <v>0.27289310097694303</v>
      </c>
      <c r="E159" t="s">
        <v>0</v>
      </c>
      <c r="F159" t="s">
        <v>0</v>
      </c>
      <c r="G159">
        <v>16.167212567969699</v>
      </c>
      <c r="H159">
        <v>33.904653303716998</v>
      </c>
      <c r="I159">
        <v>16.242722778307801</v>
      </c>
      <c r="J159">
        <v>22.412730467175901</v>
      </c>
      <c r="K159">
        <v>32.184488616702602</v>
      </c>
      <c r="L159">
        <v>22.8990476289806</v>
      </c>
      <c r="M159">
        <f t="shared" si="6"/>
        <v>19.289971517572802</v>
      </c>
      <c r="N159">
        <f t="shared" si="7"/>
        <v>33.044570960209796</v>
      </c>
      <c r="O159">
        <f t="shared" si="8"/>
        <v>19.570885203644202</v>
      </c>
    </row>
    <row r="160" spans="1:15" x14ac:dyDescent="0.2">
      <c r="A160" t="s">
        <v>1</v>
      </c>
      <c r="B160" t="s">
        <v>0</v>
      </c>
      <c r="C160">
        <v>14</v>
      </c>
      <c r="D160">
        <v>0.24288065731525399</v>
      </c>
      <c r="E160" t="s">
        <v>0</v>
      </c>
      <c r="F160" t="s">
        <v>0</v>
      </c>
      <c r="G160">
        <v>8.2051845228414795</v>
      </c>
      <c r="H160">
        <v>24.246393399387099</v>
      </c>
      <c r="I160">
        <v>8.33091653938164</v>
      </c>
      <c r="J160">
        <v>16.993398064347002</v>
      </c>
      <c r="K160">
        <v>19.467997055235699</v>
      </c>
      <c r="L160">
        <v>20.663713336596398</v>
      </c>
      <c r="M160">
        <f t="shared" si="6"/>
        <v>12.599291293594241</v>
      </c>
      <c r="N160">
        <f t="shared" si="7"/>
        <v>21.857195227311401</v>
      </c>
      <c r="O160">
        <f t="shared" si="8"/>
        <v>14.497314937989019</v>
      </c>
    </row>
    <row r="161" spans="1:15" x14ac:dyDescent="0.2">
      <c r="A161" t="s">
        <v>1</v>
      </c>
      <c r="B161" t="s">
        <v>0</v>
      </c>
      <c r="C161">
        <v>14</v>
      </c>
      <c r="D161">
        <v>0.16559150815009999</v>
      </c>
      <c r="E161" t="s">
        <v>0</v>
      </c>
      <c r="F161" t="s">
        <v>0</v>
      </c>
      <c r="G161">
        <v>28.913813148844</v>
      </c>
      <c r="H161">
        <v>41.745369119906897</v>
      </c>
      <c r="I161">
        <v>29.1464821455722</v>
      </c>
      <c r="J161">
        <v>30.769643943307699</v>
      </c>
      <c r="K161">
        <v>44.213749661806801</v>
      </c>
      <c r="L161">
        <v>30.970898044412099</v>
      </c>
      <c r="M161">
        <f t="shared" si="6"/>
        <v>29.841728546075849</v>
      </c>
      <c r="N161">
        <f t="shared" si="7"/>
        <v>42.979559390856849</v>
      </c>
      <c r="O161">
        <f t="shared" si="8"/>
        <v>30.058690094992151</v>
      </c>
    </row>
    <row r="162" spans="1:15" x14ac:dyDescent="0.2">
      <c r="A162" t="s">
        <v>1</v>
      </c>
      <c r="B162" t="s">
        <v>0</v>
      </c>
      <c r="C162">
        <v>16</v>
      </c>
      <c r="D162">
        <v>0.136580094695091</v>
      </c>
      <c r="E162" t="s">
        <v>0</v>
      </c>
      <c r="F162" t="s">
        <v>0</v>
      </c>
      <c r="G162">
        <v>33.6451580249974</v>
      </c>
      <c r="H162">
        <v>46.545832205822002</v>
      </c>
      <c r="I162">
        <v>33.873865326612901</v>
      </c>
      <c r="J162">
        <v>31.987745661312701</v>
      </c>
      <c r="K162">
        <v>57.549737867803998</v>
      </c>
      <c r="L162">
        <v>31.999836695414999</v>
      </c>
      <c r="M162">
        <f t="shared" si="6"/>
        <v>32.81645184315505</v>
      </c>
      <c r="N162">
        <f t="shared" si="7"/>
        <v>52.047785036812996</v>
      </c>
      <c r="O162">
        <f t="shared" si="8"/>
        <v>32.93685101101395</v>
      </c>
    </row>
    <row r="163" spans="1:15" x14ac:dyDescent="0.2">
      <c r="A163" t="s">
        <v>1</v>
      </c>
      <c r="B163" t="s">
        <v>0</v>
      </c>
      <c r="C163">
        <v>12</v>
      </c>
      <c r="D163">
        <v>0.10771853476762699</v>
      </c>
      <c r="E163" t="s">
        <v>0</v>
      </c>
      <c r="F163" t="s">
        <v>0</v>
      </c>
      <c r="G163">
        <v>33.571388549313497</v>
      </c>
      <c r="H163">
        <v>52.102849050455099</v>
      </c>
      <c r="I163">
        <v>33.632749319026097</v>
      </c>
      <c r="J163">
        <v>30.470115056591801</v>
      </c>
      <c r="K163">
        <v>49.784226211280597</v>
      </c>
      <c r="L163">
        <v>30.521320478694399</v>
      </c>
      <c r="M163">
        <f t="shared" si="6"/>
        <v>32.020751802952645</v>
      </c>
      <c r="N163">
        <f t="shared" si="7"/>
        <v>50.943537630867851</v>
      </c>
      <c r="O163">
        <f t="shared" si="8"/>
        <v>32.077034898860248</v>
      </c>
    </row>
    <row r="164" spans="1:15" x14ac:dyDescent="0.2">
      <c r="A164" t="s">
        <v>1</v>
      </c>
      <c r="B164" t="s">
        <v>0</v>
      </c>
      <c r="C164">
        <v>6</v>
      </c>
      <c r="D164">
        <v>0.13258874416351299</v>
      </c>
      <c r="E164" t="s">
        <v>0</v>
      </c>
      <c r="F164" t="s">
        <v>0</v>
      </c>
      <c r="G164">
        <v>18.299339514917101</v>
      </c>
      <c r="H164">
        <v>20.9350207771115</v>
      </c>
      <c r="I164">
        <v>21.754526114524001</v>
      </c>
      <c r="J164">
        <v>29.0687597395967</v>
      </c>
      <c r="K164">
        <v>41.437740477337101</v>
      </c>
      <c r="L164">
        <v>29.328361913452699</v>
      </c>
      <c r="M164">
        <f t="shared" si="6"/>
        <v>23.684049627256901</v>
      </c>
      <c r="N164">
        <f t="shared" si="7"/>
        <v>31.186380627224302</v>
      </c>
      <c r="O164">
        <f t="shared" si="8"/>
        <v>25.54144401398835</v>
      </c>
    </row>
    <row r="165" spans="1:15" x14ac:dyDescent="0.2">
      <c r="A165" t="s">
        <v>1</v>
      </c>
      <c r="B165" t="s">
        <v>0</v>
      </c>
      <c r="C165">
        <v>10</v>
      </c>
      <c r="D165">
        <v>0.29361996054649298</v>
      </c>
      <c r="E165" t="s">
        <v>0</v>
      </c>
      <c r="F165" t="s">
        <v>0</v>
      </c>
      <c r="G165">
        <v>6.0100525780284899</v>
      </c>
      <c r="H165">
        <v>12.852419862552701</v>
      </c>
      <c r="I165">
        <v>7.2363230079913503</v>
      </c>
      <c r="J165">
        <v>14.860143553142301</v>
      </c>
      <c r="K165">
        <v>25.4477370775849</v>
      </c>
      <c r="L165">
        <v>15.2694502986509</v>
      </c>
      <c r="M165">
        <f t="shared" si="6"/>
        <v>10.435098065585395</v>
      </c>
      <c r="N165">
        <f t="shared" si="7"/>
        <v>19.150078470068799</v>
      </c>
      <c r="O165">
        <f t="shared" si="8"/>
        <v>11.252886653321125</v>
      </c>
    </row>
    <row r="166" spans="1:15" x14ac:dyDescent="0.2">
      <c r="A166" t="s">
        <v>1</v>
      </c>
      <c r="B166" t="s">
        <v>0</v>
      </c>
      <c r="C166">
        <v>18</v>
      </c>
      <c r="D166">
        <v>0.20079153776168801</v>
      </c>
      <c r="E166" t="s">
        <v>0</v>
      </c>
      <c r="F166" t="s">
        <v>0</v>
      </c>
      <c r="G166">
        <v>6.1888238848221997</v>
      </c>
      <c r="H166">
        <v>19.043239609993901</v>
      </c>
      <c r="I166">
        <v>6.4737475204236796</v>
      </c>
      <c r="J166">
        <v>17.9409923486973</v>
      </c>
      <c r="K166">
        <v>25.566274978009702</v>
      </c>
      <c r="L166">
        <v>18.776774709890098</v>
      </c>
      <c r="M166">
        <f t="shared" si="6"/>
        <v>12.064908116759749</v>
      </c>
      <c r="N166">
        <f t="shared" si="7"/>
        <v>22.304757294001803</v>
      </c>
      <c r="O166">
        <f t="shared" si="8"/>
        <v>12.625261115156889</v>
      </c>
    </row>
    <row r="167" spans="1:15" x14ac:dyDescent="0.2">
      <c r="A167" t="s">
        <v>1</v>
      </c>
      <c r="B167" t="s">
        <v>0</v>
      </c>
      <c r="C167">
        <v>14</v>
      </c>
      <c r="D167">
        <v>0.21491141617298101</v>
      </c>
      <c r="E167" t="s">
        <v>0</v>
      </c>
      <c r="F167" t="s">
        <v>0</v>
      </c>
      <c r="G167">
        <v>12.9477807058444</v>
      </c>
      <c r="H167">
        <v>27.8005309902099</v>
      </c>
      <c r="I167">
        <v>13.0994293909033</v>
      </c>
      <c r="J167">
        <v>21.074403389400398</v>
      </c>
      <c r="K167">
        <v>30.4564914906368</v>
      </c>
      <c r="L167">
        <v>21.610301308816901</v>
      </c>
      <c r="M167">
        <f t="shared" si="6"/>
        <v>17.011092047622398</v>
      </c>
      <c r="N167">
        <f t="shared" si="7"/>
        <v>29.12851124042335</v>
      </c>
      <c r="O167">
        <f t="shared" si="8"/>
        <v>17.354865349860098</v>
      </c>
    </row>
    <row r="168" spans="1:15" x14ac:dyDescent="0.2">
      <c r="A168" t="s">
        <v>1</v>
      </c>
      <c r="B168" t="s">
        <v>0</v>
      </c>
      <c r="C168">
        <v>14</v>
      </c>
      <c r="D168">
        <v>0.17055459320545099</v>
      </c>
      <c r="E168" t="s">
        <v>0</v>
      </c>
      <c r="F168" t="s">
        <v>0</v>
      </c>
      <c r="G168">
        <v>31.421707255606801</v>
      </c>
      <c r="H168">
        <v>44.539258206435299</v>
      </c>
      <c r="I168">
        <v>31.639051823825699</v>
      </c>
      <c r="J168">
        <v>33.443082099514697</v>
      </c>
      <c r="K168">
        <v>48.937509319823597</v>
      </c>
      <c r="L168">
        <v>33.567458077027297</v>
      </c>
      <c r="M168">
        <f t="shared" si="6"/>
        <v>32.432394677560751</v>
      </c>
      <c r="N168">
        <f t="shared" si="7"/>
        <v>46.738383763129448</v>
      </c>
      <c r="O168">
        <f t="shared" si="8"/>
        <v>32.603254950426496</v>
      </c>
    </row>
    <row r="169" spans="1:15" x14ac:dyDescent="0.2">
      <c r="A169" t="s">
        <v>1</v>
      </c>
      <c r="B169" t="s">
        <v>0</v>
      </c>
      <c r="C169">
        <v>12</v>
      </c>
      <c r="D169">
        <v>0.117020614445209</v>
      </c>
      <c r="E169" t="s">
        <v>0</v>
      </c>
      <c r="F169" t="s">
        <v>0</v>
      </c>
      <c r="G169">
        <v>31.717201180015199</v>
      </c>
      <c r="H169">
        <v>41.556525576315501</v>
      </c>
      <c r="I169">
        <v>32.193304950394598</v>
      </c>
      <c r="J169">
        <v>30.7076328722036</v>
      </c>
      <c r="K169">
        <v>51.2700154293804</v>
      </c>
      <c r="L169">
        <v>30.745988404795799</v>
      </c>
      <c r="M169">
        <f t="shared" si="6"/>
        <v>31.212417026109399</v>
      </c>
      <c r="N169">
        <f t="shared" si="7"/>
        <v>46.413270502847951</v>
      </c>
      <c r="O169">
        <f t="shared" si="8"/>
        <v>31.4696466775952</v>
      </c>
    </row>
    <row r="170" spans="1:15" x14ac:dyDescent="0.2">
      <c r="A170" t="s">
        <v>1</v>
      </c>
      <c r="B170" t="s">
        <v>0</v>
      </c>
      <c r="C170">
        <v>2</v>
      </c>
      <c r="D170">
        <v>2.0965615287423099E-2</v>
      </c>
      <c r="E170" t="s">
        <v>0</v>
      </c>
      <c r="F170" t="s">
        <v>0</v>
      </c>
      <c r="G170">
        <v>25.517861944543299</v>
      </c>
      <c r="H170">
        <v>38.910577946183203</v>
      </c>
      <c r="I170">
        <v>25.7219601207394</v>
      </c>
      <c r="J170">
        <v>33.760785923849802</v>
      </c>
      <c r="K170">
        <v>57.9815272010201</v>
      </c>
      <c r="L170">
        <v>33.777256751450302</v>
      </c>
      <c r="M170">
        <f t="shared" si="6"/>
        <v>29.63932393419655</v>
      </c>
      <c r="N170">
        <f t="shared" si="7"/>
        <v>48.446052573601648</v>
      </c>
      <c r="O170">
        <f t="shared" si="8"/>
        <v>29.749608436094853</v>
      </c>
    </row>
    <row r="171" spans="1:15" x14ac:dyDescent="0.2">
      <c r="A171" t="s">
        <v>1</v>
      </c>
      <c r="B171" t="s">
        <v>0</v>
      </c>
      <c r="C171">
        <v>14</v>
      </c>
      <c r="D171">
        <v>0.18306981027126301</v>
      </c>
      <c r="E171" t="s">
        <v>0</v>
      </c>
      <c r="F171" t="s">
        <v>0</v>
      </c>
      <c r="G171">
        <v>29.4423848225352</v>
      </c>
      <c r="H171">
        <v>43.418230619729897</v>
      </c>
      <c r="I171">
        <v>29.620018325498901</v>
      </c>
      <c r="J171">
        <v>31.583978673511599</v>
      </c>
      <c r="K171">
        <v>43.521735022609299</v>
      </c>
      <c r="L171">
        <v>31.8714435512751</v>
      </c>
      <c r="M171">
        <f t="shared" si="6"/>
        <v>30.513181748023399</v>
      </c>
      <c r="N171">
        <f t="shared" si="7"/>
        <v>43.469982821169594</v>
      </c>
      <c r="O171">
        <f t="shared" si="8"/>
        <v>30.745730938386998</v>
      </c>
    </row>
    <row r="172" spans="1:15" x14ac:dyDescent="0.2">
      <c r="A172" t="s">
        <v>1</v>
      </c>
      <c r="B172" t="s">
        <v>0</v>
      </c>
      <c r="C172">
        <v>6</v>
      </c>
      <c r="D172">
        <v>9.9190659821033395E-2</v>
      </c>
      <c r="E172" t="s">
        <v>0</v>
      </c>
      <c r="F172" t="s">
        <v>0</v>
      </c>
      <c r="G172">
        <v>35.927491884159203</v>
      </c>
      <c r="H172">
        <v>53.265435146137897</v>
      </c>
      <c r="I172">
        <v>36.008427437975499</v>
      </c>
      <c r="J172">
        <v>31.691859608536401</v>
      </c>
      <c r="K172">
        <v>54.224482988132699</v>
      </c>
      <c r="L172">
        <v>31.716183329914301</v>
      </c>
      <c r="M172">
        <f t="shared" si="6"/>
        <v>33.8096757463478</v>
      </c>
      <c r="N172">
        <f t="shared" si="7"/>
        <v>53.744959067135298</v>
      </c>
      <c r="O172">
        <f t="shared" si="8"/>
        <v>33.8623053839449</v>
      </c>
    </row>
    <row r="173" spans="1:15" x14ac:dyDescent="0.2">
      <c r="A173" t="s">
        <v>1</v>
      </c>
      <c r="B173" t="s">
        <v>0</v>
      </c>
      <c r="C173">
        <v>16</v>
      </c>
      <c r="D173">
        <v>0.119868628680706</v>
      </c>
      <c r="E173" t="s">
        <v>0</v>
      </c>
      <c r="F173" t="s">
        <v>0</v>
      </c>
      <c r="G173">
        <v>22.9369559030653</v>
      </c>
      <c r="H173">
        <v>25.442594786405099</v>
      </c>
      <c r="I173">
        <v>26.530751172085399</v>
      </c>
      <c r="J173">
        <v>30.184776679183901</v>
      </c>
      <c r="K173">
        <v>46.061798235036797</v>
      </c>
      <c r="L173">
        <v>30.2985827112559</v>
      </c>
      <c r="M173">
        <f t="shared" si="6"/>
        <v>26.560866291124601</v>
      </c>
      <c r="N173">
        <f t="shared" si="7"/>
        <v>35.75219651072095</v>
      </c>
      <c r="O173">
        <f t="shared" si="8"/>
        <v>28.414666941670649</v>
      </c>
    </row>
    <row r="174" spans="1:15" x14ac:dyDescent="0.2">
      <c r="A174" t="s">
        <v>1</v>
      </c>
      <c r="B174" t="s">
        <v>0</v>
      </c>
      <c r="C174">
        <v>14</v>
      </c>
      <c r="D174">
        <v>0.13662882149219499</v>
      </c>
      <c r="E174" t="s">
        <v>0</v>
      </c>
      <c r="F174" t="s">
        <v>0</v>
      </c>
      <c r="G174">
        <v>27.734575893296501</v>
      </c>
      <c r="H174">
        <v>40.089949887314503</v>
      </c>
      <c r="I174">
        <v>27.995130061946799</v>
      </c>
      <c r="J174">
        <v>30.2379145343515</v>
      </c>
      <c r="K174">
        <v>46.105545916734101</v>
      </c>
      <c r="L174">
        <v>30.351968846566098</v>
      </c>
      <c r="M174">
        <f t="shared" si="6"/>
        <v>28.986245213823999</v>
      </c>
      <c r="N174">
        <f t="shared" si="7"/>
        <v>43.097747902024302</v>
      </c>
      <c r="O174">
        <f t="shared" si="8"/>
        <v>29.173549454256449</v>
      </c>
    </row>
    <row r="175" spans="1:15" x14ac:dyDescent="0.2">
      <c r="A175" t="s">
        <v>1</v>
      </c>
      <c r="B175" t="s">
        <v>0</v>
      </c>
      <c r="C175">
        <v>16</v>
      </c>
      <c r="D175">
        <v>0.170717537403106</v>
      </c>
      <c r="E175" t="s">
        <v>0</v>
      </c>
      <c r="F175" t="s">
        <v>0</v>
      </c>
      <c r="G175">
        <v>21.7077505265304</v>
      </c>
      <c r="H175">
        <v>31.845624495620601</v>
      </c>
      <c r="I175">
        <v>22.1531112756327</v>
      </c>
      <c r="J175">
        <v>27.191643675606201</v>
      </c>
      <c r="K175">
        <v>40.973702860141998</v>
      </c>
      <c r="L175">
        <v>27.377698769873</v>
      </c>
      <c r="M175">
        <f t="shared" si="6"/>
        <v>24.449697101068303</v>
      </c>
      <c r="N175">
        <f t="shared" si="7"/>
        <v>36.409663677881298</v>
      </c>
      <c r="O175">
        <f t="shared" si="8"/>
        <v>24.765405022752851</v>
      </c>
    </row>
    <row r="176" spans="1:15" x14ac:dyDescent="0.2">
      <c r="A176" t="s">
        <v>1</v>
      </c>
      <c r="B176" t="s">
        <v>0</v>
      </c>
      <c r="C176">
        <v>12</v>
      </c>
      <c r="D176">
        <v>0.198930278420448</v>
      </c>
      <c r="E176" t="s">
        <v>0</v>
      </c>
      <c r="F176" t="s">
        <v>0</v>
      </c>
      <c r="G176">
        <v>24.5133102064698</v>
      </c>
      <c r="H176">
        <v>47.978041110719701</v>
      </c>
      <c r="I176">
        <v>24.532980959160302</v>
      </c>
      <c r="J176">
        <v>29.5275450215915</v>
      </c>
      <c r="K176">
        <v>44.655535942239801</v>
      </c>
      <c r="L176">
        <v>29.663131371217901</v>
      </c>
      <c r="M176">
        <f t="shared" si="6"/>
        <v>27.020427614030652</v>
      </c>
      <c r="N176">
        <f t="shared" si="7"/>
        <v>46.316788526479755</v>
      </c>
      <c r="O176">
        <f t="shared" si="8"/>
        <v>27.098056165189099</v>
      </c>
    </row>
    <row r="177" spans="1:15" x14ac:dyDescent="0.2">
      <c r="A177" t="s">
        <v>1</v>
      </c>
      <c r="B177" t="s">
        <v>0</v>
      </c>
      <c r="C177">
        <v>14</v>
      </c>
      <c r="D177">
        <v>0.140885785222053</v>
      </c>
      <c r="E177" t="s">
        <v>0</v>
      </c>
      <c r="F177" t="s">
        <v>0</v>
      </c>
      <c r="G177">
        <v>17.460884848637701</v>
      </c>
      <c r="H177">
        <v>19.717753250855701</v>
      </c>
      <c r="I177">
        <v>21.429442271844401</v>
      </c>
      <c r="J177">
        <v>26.725866043174701</v>
      </c>
      <c r="K177">
        <v>49.476431462019498</v>
      </c>
      <c r="L177">
        <v>26.749029455488799</v>
      </c>
      <c r="M177">
        <f t="shared" si="6"/>
        <v>22.093375445906201</v>
      </c>
      <c r="N177">
        <f t="shared" si="7"/>
        <v>34.597092356437599</v>
      </c>
      <c r="O177">
        <f t="shared" si="8"/>
        <v>24.089235863666602</v>
      </c>
    </row>
    <row r="178" spans="1:15" x14ac:dyDescent="0.2">
      <c r="A178" t="s">
        <v>1</v>
      </c>
      <c r="B178" t="s">
        <v>0</v>
      </c>
      <c r="C178">
        <v>2</v>
      </c>
      <c r="D178">
        <v>1.25472201034426E-2</v>
      </c>
      <c r="E178" t="s">
        <v>0</v>
      </c>
      <c r="F178" t="s">
        <v>0</v>
      </c>
      <c r="G178">
        <v>27.336284356447202</v>
      </c>
      <c r="H178">
        <v>43.859664532633801</v>
      </c>
      <c r="I178">
        <v>27.4342602534336</v>
      </c>
      <c r="J178">
        <v>30.115979367166101</v>
      </c>
      <c r="K178">
        <v>49.932434619951003</v>
      </c>
      <c r="L178">
        <v>30.161565666767999</v>
      </c>
      <c r="M178">
        <f t="shared" si="6"/>
        <v>28.72613186180665</v>
      </c>
      <c r="N178">
        <f t="shared" si="7"/>
        <v>46.896049576292398</v>
      </c>
      <c r="O178">
        <f t="shared" si="8"/>
        <v>28.797912960100799</v>
      </c>
    </row>
    <row r="179" spans="1:15" x14ac:dyDescent="0.2">
      <c r="A179" t="s">
        <v>1</v>
      </c>
      <c r="B179" t="s">
        <v>0</v>
      </c>
      <c r="C179">
        <v>14</v>
      </c>
      <c r="D179">
        <v>0.32660314440727201</v>
      </c>
      <c r="E179" t="s">
        <v>0</v>
      </c>
      <c r="F179" t="s">
        <v>0</v>
      </c>
      <c r="G179">
        <v>6.7887460232633599</v>
      </c>
      <c r="H179">
        <v>14.202435116112801</v>
      </c>
      <c r="I179">
        <v>7.81997851258543</v>
      </c>
      <c r="J179">
        <v>15.0119204435135</v>
      </c>
      <c r="K179">
        <v>24.255471676448298</v>
      </c>
      <c r="L179">
        <v>15.5785649742652</v>
      </c>
      <c r="M179">
        <f t="shared" si="6"/>
        <v>10.90033323338843</v>
      </c>
      <c r="N179">
        <f t="shared" si="7"/>
        <v>19.228953396280549</v>
      </c>
      <c r="O179">
        <f t="shared" si="8"/>
        <v>11.699271743425316</v>
      </c>
    </row>
    <row r="180" spans="1:15" x14ac:dyDescent="0.2">
      <c r="A180" t="s">
        <v>1</v>
      </c>
      <c r="B180" t="s">
        <v>0</v>
      </c>
      <c r="C180">
        <v>16</v>
      </c>
      <c r="D180">
        <v>0.25695466995239202</v>
      </c>
      <c r="E180" t="s">
        <v>0</v>
      </c>
      <c r="F180" t="s">
        <v>0</v>
      </c>
      <c r="G180">
        <v>23.925376710755199</v>
      </c>
      <c r="H180">
        <v>39.954714494473002</v>
      </c>
      <c r="I180">
        <v>24.0355455613687</v>
      </c>
      <c r="J180">
        <v>25.898026892014698</v>
      </c>
      <c r="K180">
        <v>37.075396328782197</v>
      </c>
      <c r="L180">
        <v>26.243353069809501</v>
      </c>
      <c r="M180">
        <f t="shared" si="6"/>
        <v>24.91170180138495</v>
      </c>
      <c r="N180">
        <f t="shared" si="7"/>
        <v>38.5150554116276</v>
      </c>
      <c r="O180">
        <f t="shared" si="8"/>
        <v>25.139449315589101</v>
      </c>
    </row>
    <row r="181" spans="1:15" x14ac:dyDescent="0.2">
      <c r="A181" t="s">
        <v>1</v>
      </c>
      <c r="B181" t="s">
        <v>0</v>
      </c>
      <c r="C181">
        <v>18</v>
      </c>
      <c r="D181">
        <v>0.18123163282871199</v>
      </c>
      <c r="E181" t="s">
        <v>0</v>
      </c>
      <c r="F181" t="s">
        <v>0</v>
      </c>
      <c r="G181">
        <v>20.6148881173633</v>
      </c>
      <c r="H181">
        <v>30.289313532841302</v>
      </c>
      <c r="I181">
        <v>21.1142530235708</v>
      </c>
      <c r="J181">
        <v>24.769650606675199</v>
      </c>
      <c r="K181">
        <v>36.8887352553201</v>
      </c>
      <c r="L181">
        <v>25.0456837766631</v>
      </c>
      <c r="M181">
        <f t="shared" si="6"/>
        <v>22.69226936201925</v>
      </c>
      <c r="N181">
        <f t="shared" si="7"/>
        <v>33.589024394080703</v>
      </c>
      <c r="O181">
        <f t="shared" si="8"/>
        <v>23.07996840011695</v>
      </c>
    </row>
    <row r="182" spans="1:15" x14ac:dyDescent="0.2">
      <c r="A182" t="s">
        <v>1</v>
      </c>
      <c r="B182" t="s">
        <v>0</v>
      </c>
      <c r="C182">
        <v>20</v>
      </c>
      <c r="D182">
        <v>0.23264627158641801</v>
      </c>
      <c r="E182" t="s">
        <v>0</v>
      </c>
      <c r="F182" t="s">
        <v>0</v>
      </c>
      <c r="G182">
        <v>29.0304836125325</v>
      </c>
      <c r="H182">
        <v>46.605903202003901</v>
      </c>
      <c r="I182">
        <v>29.1071496661725</v>
      </c>
      <c r="J182">
        <v>30.232190115288201</v>
      </c>
      <c r="K182">
        <v>43.542384353071398</v>
      </c>
      <c r="L182">
        <v>30.439921608034702</v>
      </c>
      <c r="M182">
        <f t="shared" si="6"/>
        <v>29.631336863910349</v>
      </c>
      <c r="N182">
        <f t="shared" si="7"/>
        <v>45.07414377753765</v>
      </c>
      <c r="O182">
        <f t="shared" si="8"/>
        <v>29.773535637103599</v>
      </c>
    </row>
    <row r="183" spans="1:15" x14ac:dyDescent="0.2">
      <c r="A183" t="s">
        <v>1</v>
      </c>
      <c r="B183" t="s">
        <v>0</v>
      </c>
      <c r="C183">
        <v>20</v>
      </c>
      <c r="D183">
        <v>0.29701721668243403</v>
      </c>
      <c r="E183" t="s">
        <v>0</v>
      </c>
      <c r="F183" t="s">
        <v>0</v>
      </c>
      <c r="G183">
        <v>2.8808724987224501</v>
      </c>
      <c r="H183">
        <v>19.599183865036402</v>
      </c>
      <c r="I183">
        <v>3.0216998822812999</v>
      </c>
      <c r="J183">
        <v>8.6076517602106595</v>
      </c>
      <c r="K183">
        <v>10.224705637721399</v>
      </c>
      <c r="L183">
        <v>14.075691328516299</v>
      </c>
      <c r="M183">
        <f t="shared" si="6"/>
        <v>5.7442621294665548</v>
      </c>
      <c r="N183">
        <f t="shared" si="7"/>
        <v>14.911944751378901</v>
      </c>
      <c r="O183">
        <f t="shared" si="8"/>
        <v>8.5486956053987999</v>
      </c>
    </row>
    <row r="184" spans="1:15" x14ac:dyDescent="0.2">
      <c r="A184" t="s">
        <v>1</v>
      </c>
      <c r="B184" t="s">
        <v>0</v>
      </c>
      <c r="C184">
        <v>10</v>
      </c>
      <c r="D184">
        <v>0.23353825509548101</v>
      </c>
      <c r="E184" t="s">
        <v>0</v>
      </c>
      <c r="F184" t="s">
        <v>0</v>
      </c>
      <c r="G184">
        <v>19.5564534406025</v>
      </c>
      <c r="H184">
        <v>40.906215014803699</v>
      </c>
      <c r="I184">
        <v>19.5887510424208</v>
      </c>
      <c r="J184">
        <v>22.824846967649201</v>
      </c>
      <c r="K184">
        <v>26.323683058520199</v>
      </c>
      <c r="L184">
        <v>25.406165016100001</v>
      </c>
      <c r="M184">
        <f t="shared" si="6"/>
        <v>21.190650204125852</v>
      </c>
      <c r="N184">
        <f t="shared" si="7"/>
        <v>33.614949036661947</v>
      </c>
      <c r="O184">
        <f t="shared" si="8"/>
        <v>22.4974580292604</v>
      </c>
    </row>
    <row r="185" spans="1:15" x14ac:dyDescent="0.2">
      <c r="A185" t="s">
        <v>1</v>
      </c>
      <c r="B185" t="s">
        <v>0</v>
      </c>
      <c r="C185">
        <v>16</v>
      </c>
      <c r="D185">
        <v>0.234734907746315</v>
      </c>
      <c r="E185" t="s">
        <v>0</v>
      </c>
      <c r="F185" t="s">
        <v>0</v>
      </c>
      <c r="G185">
        <v>28.910086323192498</v>
      </c>
      <c r="H185">
        <v>44.264258904976302</v>
      </c>
      <c r="I185">
        <v>29.038710901576302</v>
      </c>
      <c r="J185">
        <v>31.372766124948001</v>
      </c>
      <c r="K185">
        <v>43.963835100857203</v>
      </c>
      <c r="L185">
        <v>31.6189312833713</v>
      </c>
      <c r="M185">
        <f t="shared" si="6"/>
        <v>30.141426224070251</v>
      </c>
      <c r="N185">
        <f t="shared" si="7"/>
        <v>44.114047002916749</v>
      </c>
      <c r="O185">
        <f t="shared" si="8"/>
        <v>30.328821092473802</v>
      </c>
    </row>
    <row r="186" spans="1:15" x14ac:dyDescent="0.2">
      <c r="A186" t="s">
        <v>1</v>
      </c>
      <c r="B186" t="s">
        <v>0</v>
      </c>
      <c r="C186">
        <v>12</v>
      </c>
      <c r="D186">
        <v>0.18415302038192699</v>
      </c>
      <c r="E186" t="s">
        <v>0</v>
      </c>
      <c r="F186" t="s">
        <v>0</v>
      </c>
      <c r="G186">
        <v>18.597262177686499</v>
      </c>
      <c r="H186">
        <v>33.816669296020798</v>
      </c>
      <c r="I186">
        <v>18.731638402466</v>
      </c>
      <c r="J186">
        <v>23.555861055393599</v>
      </c>
      <c r="K186">
        <v>31.376554076587801</v>
      </c>
      <c r="L186">
        <v>24.343041716238599</v>
      </c>
      <c r="M186">
        <f t="shared" si="6"/>
        <v>21.076561616540047</v>
      </c>
      <c r="N186">
        <f t="shared" si="7"/>
        <v>32.5966116863043</v>
      </c>
      <c r="O186">
        <f t="shared" si="8"/>
        <v>21.537340059352299</v>
      </c>
    </row>
    <row r="187" spans="1:15" x14ac:dyDescent="0.2">
      <c r="A187" t="s">
        <v>1</v>
      </c>
      <c r="B187" t="s">
        <v>0</v>
      </c>
      <c r="C187">
        <v>12</v>
      </c>
      <c r="D187">
        <v>0.30509215593338002</v>
      </c>
      <c r="E187" t="s">
        <v>0</v>
      </c>
      <c r="F187" t="s">
        <v>0</v>
      </c>
      <c r="G187">
        <v>20.5554433221523</v>
      </c>
      <c r="H187">
        <v>43.098422438273801</v>
      </c>
      <c r="I187">
        <v>20.579905351734901</v>
      </c>
      <c r="J187">
        <v>21.777044808229999</v>
      </c>
      <c r="K187">
        <v>33.252313788246603</v>
      </c>
      <c r="L187">
        <v>22.099870747769099</v>
      </c>
      <c r="M187">
        <f t="shared" si="6"/>
        <v>21.166244065191151</v>
      </c>
      <c r="N187">
        <f t="shared" si="7"/>
        <v>38.175368113260205</v>
      </c>
      <c r="O187">
        <f t="shared" si="8"/>
        <v>21.339888049751998</v>
      </c>
    </row>
    <row r="188" spans="1:15" x14ac:dyDescent="0.2">
      <c r="A188" t="s">
        <v>1</v>
      </c>
      <c r="B188" t="s">
        <v>0</v>
      </c>
      <c r="C188">
        <v>14</v>
      </c>
      <c r="D188">
        <v>0.18204191327095001</v>
      </c>
      <c r="E188" t="s">
        <v>0</v>
      </c>
      <c r="F188" t="s">
        <v>0</v>
      </c>
      <c r="G188">
        <v>24.4118544814019</v>
      </c>
      <c r="H188">
        <v>40.651641912758997</v>
      </c>
      <c r="I188">
        <v>24.516704823253601</v>
      </c>
      <c r="J188">
        <v>30.162666517918598</v>
      </c>
      <c r="K188">
        <v>41.939258326504202</v>
      </c>
      <c r="L188">
        <v>30.4614588424933</v>
      </c>
      <c r="M188">
        <f t="shared" si="6"/>
        <v>27.287260499660249</v>
      </c>
      <c r="N188">
        <f t="shared" si="7"/>
        <v>41.295450119631596</v>
      </c>
      <c r="O188">
        <f t="shared" si="8"/>
        <v>27.489081832873453</v>
      </c>
    </row>
    <row r="189" spans="1:15" x14ac:dyDescent="0.2">
      <c r="A189" t="s">
        <v>1</v>
      </c>
      <c r="B189" t="s">
        <v>0</v>
      </c>
      <c r="C189">
        <v>14</v>
      </c>
      <c r="D189">
        <v>0.196267545223236</v>
      </c>
      <c r="E189" t="s">
        <v>0</v>
      </c>
      <c r="F189" t="s">
        <v>0</v>
      </c>
      <c r="G189">
        <v>14.6922445219786</v>
      </c>
      <c r="H189">
        <v>25.442271995888301</v>
      </c>
      <c r="I189">
        <v>15.086334964736</v>
      </c>
      <c r="J189">
        <v>21.1501658323489</v>
      </c>
      <c r="K189">
        <v>30.780131987230899</v>
      </c>
      <c r="L189">
        <v>21.654498813594799</v>
      </c>
      <c r="M189">
        <f t="shared" si="6"/>
        <v>17.921205177163749</v>
      </c>
      <c r="N189">
        <f t="shared" si="7"/>
        <v>28.1112019915596</v>
      </c>
      <c r="O189">
        <f t="shared" si="8"/>
        <v>18.370416889165398</v>
      </c>
    </row>
    <row r="190" spans="1:15" x14ac:dyDescent="0.2">
      <c r="A190" t="s">
        <v>1</v>
      </c>
      <c r="B190" t="s">
        <v>0</v>
      </c>
      <c r="C190">
        <v>18</v>
      </c>
      <c r="D190">
        <v>0.41009339690208402</v>
      </c>
      <c r="E190" t="s">
        <v>0</v>
      </c>
      <c r="F190" t="s">
        <v>0</v>
      </c>
      <c r="G190">
        <v>10.257987433143199</v>
      </c>
      <c r="H190">
        <v>16.540044870576398</v>
      </c>
      <c r="I190">
        <v>11.5188880939565</v>
      </c>
      <c r="J190">
        <v>19.420216601014602</v>
      </c>
      <c r="K190">
        <v>29.251415777454099</v>
      </c>
      <c r="L190">
        <v>19.902115506246702</v>
      </c>
      <c r="M190">
        <f t="shared" si="6"/>
        <v>14.839102017078901</v>
      </c>
      <c r="N190">
        <f t="shared" si="7"/>
        <v>22.895730324015247</v>
      </c>
      <c r="O190">
        <f t="shared" si="8"/>
        <v>15.7105018001016</v>
      </c>
    </row>
    <row r="191" spans="1:15" x14ac:dyDescent="0.2">
      <c r="A191" t="s">
        <v>1</v>
      </c>
      <c r="B191" t="s">
        <v>0</v>
      </c>
      <c r="C191">
        <v>16</v>
      </c>
      <c r="D191">
        <v>0.15835943818092299</v>
      </c>
      <c r="E191" t="s">
        <v>0</v>
      </c>
      <c r="F191" t="s">
        <v>0</v>
      </c>
      <c r="G191">
        <v>31.452844577789101</v>
      </c>
      <c r="H191">
        <v>47.084579656891101</v>
      </c>
      <c r="I191">
        <v>31.573326862691101</v>
      </c>
      <c r="J191">
        <v>32.3261331014346</v>
      </c>
      <c r="K191">
        <v>52.159221596943603</v>
      </c>
      <c r="L191">
        <v>32.371526703519898</v>
      </c>
      <c r="M191">
        <f t="shared" si="6"/>
        <v>31.88948883961185</v>
      </c>
      <c r="N191">
        <f t="shared" si="7"/>
        <v>49.621900626917352</v>
      </c>
      <c r="O191">
        <f t="shared" si="8"/>
        <v>31.972426783105497</v>
      </c>
    </row>
    <row r="192" spans="1:15" x14ac:dyDescent="0.2">
      <c r="A192" t="s">
        <v>1</v>
      </c>
      <c r="B192" t="s">
        <v>0</v>
      </c>
      <c r="C192">
        <v>18</v>
      </c>
      <c r="D192">
        <v>0.25031471252441401</v>
      </c>
      <c r="E192" t="s">
        <v>0</v>
      </c>
      <c r="F192" t="s">
        <v>0</v>
      </c>
      <c r="G192">
        <v>13.9506603262422</v>
      </c>
      <c r="H192">
        <v>24.6213638147727</v>
      </c>
      <c r="I192">
        <v>14.3546840716202</v>
      </c>
      <c r="J192">
        <v>18.702776509730601</v>
      </c>
      <c r="K192">
        <v>25.647499482138301</v>
      </c>
      <c r="L192">
        <v>19.6950093322735</v>
      </c>
      <c r="M192">
        <f t="shared" si="6"/>
        <v>16.326718417986399</v>
      </c>
      <c r="N192">
        <f t="shared" si="7"/>
        <v>25.1344316484555</v>
      </c>
      <c r="O192">
        <f t="shared" si="8"/>
        <v>17.024846701946849</v>
      </c>
    </row>
    <row r="193" spans="1:15" x14ac:dyDescent="0.2">
      <c r="A193" t="s">
        <v>1</v>
      </c>
      <c r="B193" t="s">
        <v>0</v>
      </c>
      <c r="C193">
        <v>4</v>
      </c>
      <c r="D193">
        <v>3.4973304718732799E-2</v>
      </c>
      <c r="E193" t="s">
        <v>0</v>
      </c>
      <c r="F193" t="s">
        <v>0</v>
      </c>
      <c r="G193">
        <v>29.508178701438101</v>
      </c>
      <c r="H193">
        <v>40.983930787912797</v>
      </c>
      <c r="I193">
        <v>29.829260557449501</v>
      </c>
      <c r="J193">
        <v>29.003480197428999</v>
      </c>
      <c r="K193">
        <v>60.393438068700597</v>
      </c>
      <c r="L193">
        <v>29.006638778352499</v>
      </c>
      <c r="M193">
        <f t="shared" si="6"/>
        <v>29.255829449433548</v>
      </c>
      <c r="N193">
        <f t="shared" si="7"/>
        <v>50.688684428306701</v>
      </c>
      <c r="O193">
        <f t="shared" si="8"/>
        <v>29.417949667900999</v>
      </c>
    </row>
    <row r="194" spans="1:15" x14ac:dyDescent="0.2">
      <c r="A194" t="s">
        <v>1</v>
      </c>
      <c r="B194" t="s">
        <v>0</v>
      </c>
      <c r="C194">
        <v>14</v>
      </c>
      <c r="D194">
        <v>0.119478777050971</v>
      </c>
      <c r="E194" t="s">
        <v>0</v>
      </c>
      <c r="F194" t="s">
        <v>0</v>
      </c>
      <c r="G194">
        <v>28.7359551714707</v>
      </c>
      <c r="H194">
        <v>48.082936526165398</v>
      </c>
      <c r="I194">
        <v>28.786794468492101</v>
      </c>
      <c r="J194">
        <v>30.6974597580672</v>
      </c>
      <c r="K194">
        <v>48.451683532792202</v>
      </c>
      <c r="L194">
        <v>30.7709781788474</v>
      </c>
      <c r="M194">
        <f t="shared" ref="M194:M257" si="9">IF(ISERROR(AVERAGE(G194,J194)), "", AVERAGE(G194,J194))</f>
        <v>29.716707464768952</v>
      </c>
      <c r="N194">
        <f t="shared" ref="N194:N257" si="10">IF(ISERROR(AVERAGE(H194,K194)), "", AVERAGE(H194,K194))</f>
        <v>48.2673100294788</v>
      </c>
      <c r="O194">
        <f t="shared" ref="O194:O257" si="11">IF(ISERROR(AVERAGE(I194,L194)), "", AVERAGE(I194,L194))</f>
        <v>29.778886323669752</v>
      </c>
    </row>
    <row r="195" spans="1:15" x14ac:dyDescent="0.2">
      <c r="A195" t="s">
        <v>1</v>
      </c>
      <c r="B195" t="s">
        <v>0</v>
      </c>
      <c r="C195">
        <v>12</v>
      </c>
      <c r="D195">
        <v>0.33898440003394997</v>
      </c>
      <c r="E195" t="s">
        <v>0</v>
      </c>
      <c r="F195" t="s">
        <v>0</v>
      </c>
      <c r="G195">
        <v>15.658794153936</v>
      </c>
      <c r="H195">
        <v>34.221516960204802</v>
      </c>
      <c r="I195">
        <v>15.7213278127987</v>
      </c>
      <c r="J195">
        <v>19.8867488620564</v>
      </c>
      <c r="K195">
        <v>24.216303416085399</v>
      </c>
      <c r="L195">
        <v>21.902980051892101</v>
      </c>
      <c r="M195">
        <f t="shared" si="9"/>
        <v>17.7727715079962</v>
      </c>
      <c r="N195">
        <f t="shared" si="10"/>
        <v>29.218910188145102</v>
      </c>
      <c r="O195">
        <f t="shared" si="11"/>
        <v>18.812153932345399</v>
      </c>
    </row>
    <row r="196" spans="1:15" x14ac:dyDescent="0.2">
      <c r="A196" t="s">
        <v>1</v>
      </c>
      <c r="B196" t="s">
        <v>0</v>
      </c>
      <c r="C196">
        <v>12</v>
      </c>
      <c r="D196">
        <v>0.15225622057914701</v>
      </c>
      <c r="E196" t="s">
        <v>0</v>
      </c>
      <c r="F196" t="s">
        <v>0</v>
      </c>
      <c r="G196">
        <v>33.0112600317998</v>
      </c>
      <c r="H196">
        <v>42.744392260308601</v>
      </c>
      <c r="I196">
        <v>33.499755934113097</v>
      </c>
      <c r="J196">
        <v>35.949986424227703</v>
      </c>
      <c r="K196">
        <v>48.812945066032199</v>
      </c>
      <c r="L196">
        <v>36.180702476979903</v>
      </c>
      <c r="M196">
        <f t="shared" si="9"/>
        <v>34.480623228013755</v>
      </c>
      <c r="N196">
        <f t="shared" si="10"/>
        <v>45.7786686631704</v>
      </c>
      <c r="O196">
        <f t="shared" si="11"/>
        <v>34.8402292055465</v>
      </c>
    </row>
    <row r="197" spans="1:15" x14ac:dyDescent="0.2">
      <c r="A197" t="s">
        <v>1</v>
      </c>
      <c r="B197" t="s">
        <v>0</v>
      </c>
      <c r="C197">
        <v>14</v>
      </c>
      <c r="D197">
        <v>0.139466077089309</v>
      </c>
      <c r="E197" t="s">
        <v>0</v>
      </c>
      <c r="F197" t="s">
        <v>0</v>
      </c>
      <c r="G197">
        <v>28.991951326598102</v>
      </c>
      <c r="H197">
        <v>42.793115832698099</v>
      </c>
      <c r="I197">
        <v>29.177054878313001</v>
      </c>
      <c r="J197">
        <v>30.3169976353972</v>
      </c>
      <c r="K197">
        <v>48.281750869364302</v>
      </c>
      <c r="L197">
        <v>30.387014427612201</v>
      </c>
      <c r="M197">
        <f t="shared" si="9"/>
        <v>29.654474480997649</v>
      </c>
      <c r="N197">
        <f t="shared" si="10"/>
        <v>45.537433351031197</v>
      </c>
      <c r="O197">
        <f t="shared" si="11"/>
        <v>29.782034652962601</v>
      </c>
    </row>
    <row r="198" spans="1:15" x14ac:dyDescent="0.2">
      <c r="A198" t="s">
        <v>1</v>
      </c>
      <c r="B198" t="s">
        <v>0</v>
      </c>
      <c r="C198">
        <v>2</v>
      </c>
      <c r="D198">
        <v>0.13087835907935999</v>
      </c>
      <c r="E198" t="s">
        <v>0</v>
      </c>
      <c r="F198" t="s">
        <v>0</v>
      </c>
      <c r="G198">
        <v>30.067371817222501</v>
      </c>
      <c r="H198">
        <v>54.833161493900299</v>
      </c>
      <c r="I198">
        <v>30.0819049006552</v>
      </c>
      <c r="J198">
        <v>31.042405337374401</v>
      </c>
      <c r="K198">
        <v>39.873445786921302</v>
      </c>
      <c r="L198">
        <v>31.6520891494906</v>
      </c>
      <c r="M198">
        <f t="shared" si="9"/>
        <v>30.554888577298449</v>
      </c>
      <c r="N198">
        <f t="shared" si="10"/>
        <v>47.3533036404108</v>
      </c>
      <c r="O198">
        <f t="shared" si="11"/>
        <v>30.866997025072898</v>
      </c>
    </row>
    <row r="199" spans="1:15" x14ac:dyDescent="0.2">
      <c r="A199" t="s">
        <v>1</v>
      </c>
      <c r="B199" t="s">
        <v>0</v>
      </c>
      <c r="C199">
        <v>8</v>
      </c>
      <c r="D199">
        <v>0.13532994687557201</v>
      </c>
      <c r="E199" t="s">
        <v>0</v>
      </c>
      <c r="F199" t="s">
        <v>0</v>
      </c>
      <c r="G199">
        <v>29.920197276680302</v>
      </c>
      <c r="H199">
        <v>42.853807291581397</v>
      </c>
      <c r="I199">
        <v>30.147260403895999</v>
      </c>
      <c r="J199">
        <v>32.734602952656097</v>
      </c>
      <c r="K199">
        <v>41.158192651405002</v>
      </c>
      <c r="L199">
        <v>33.4089854284057</v>
      </c>
      <c r="M199">
        <f t="shared" si="9"/>
        <v>31.327400114668201</v>
      </c>
      <c r="N199">
        <f t="shared" si="10"/>
        <v>42.005999971493196</v>
      </c>
      <c r="O199">
        <f t="shared" si="11"/>
        <v>31.778122916150849</v>
      </c>
    </row>
    <row r="200" spans="1:15" x14ac:dyDescent="0.2">
      <c r="A200" t="s">
        <v>1</v>
      </c>
      <c r="B200" t="s">
        <v>0</v>
      </c>
      <c r="C200">
        <v>2</v>
      </c>
      <c r="D200">
        <v>1.5512172132730401E-2</v>
      </c>
      <c r="E200" t="s">
        <v>0</v>
      </c>
      <c r="F200" t="s">
        <v>0</v>
      </c>
      <c r="G200">
        <v>21.292181481287301</v>
      </c>
      <c r="H200">
        <v>39.3800765965102</v>
      </c>
      <c r="I200">
        <v>21.360663676524801</v>
      </c>
      <c r="J200">
        <v>30.814427745566299</v>
      </c>
      <c r="K200">
        <v>41.729634292090999</v>
      </c>
      <c r="L200">
        <v>31.1815592437313</v>
      </c>
      <c r="M200">
        <f t="shared" si="9"/>
        <v>26.0533046134268</v>
      </c>
      <c r="N200">
        <f t="shared" si="10"/>
        <v>40.5548554443006</v>
      </c>
      <c r="O200">
        <f t="shared" si="11"/>
        <v>26.271111460128051</v>
      </c>
    </row>
    <row r="201" spans="1:15" x14ac:dyDescent="0.2">
      <c r="A201" t="s">
        <v>1</v>
      </c>
      <c r="B201" t="s">
        <v>0</v>
      </c>
      <c r="C201">
        <v>20</v>
      </c>
      <c r="D201">
        <v>0.18404215574264499</v>
      </c>
      <c r="E201" t="s">
        <v>0</v>
      </c>
      <c r="F201" t="s">
        <v>0</v>
      </c>
      <c r="G201">
        <v>23.2780190371655</v>
      </c>
      <c r="H201">
        <v>38.393690255108197</v>
      </c>
      <c r="I201">
        <v>23.414476153890501</v>
      </c>
      <c r="J201">
        <v>26.690498535787299</v>
      </c>
      <c r="K201">
        <v>35.827070069690997</v>
      </c>
      <c r="L201">
        <v>27.256664842044199</v>
      </c>
      <c r="M201">
        <f t="shared" si="9"/>
        <v>24.984258786476399</v>
      </c>
      <c r="N201">
        <f t="shared" si="10"/>
        <v>37.110380162399593</v>
      </c>
      <c r="O201">
        <f t="shared" si="11"/>
        <v>25.33557049796735</v>
      </c>
    </row>
    <row r="202" spans="1:15" x14ac:dyDescent="0.2">
      <c r="A202" t="s">
        <v>1</v>
      </c>
      <c r="B202" t="s">
        <v>0</v>
      </c>
      <c r="C202">
        <v>8</v>
      </c>
      <c r="D202">
        <v>0.11399870365858</v>
      </c>
      <c r="E202" t="s">
        <v>0</v>
      </c>
      <c r="F202" t="s">
        <v>0</v>
      </c>
      <c r="G202">
        <v>22.096358040719199</v>
      </c>
      <c r="H202">
        <v>34.066496693928102</v>
      </c>
      <c r="I202">
        <v>22.383126639421</v>
      </c>
      <c r="J202">
        <v>27.0067708694876</v>
      </c>
      <c r="K202">
        <v>36.726059824813902</v>
      </c>
      <c r="L202">
        <v>27.497608935444301</v>
      </c>
      <c r="M202">
        <f t="shared" si="9"/>
        <v>24.551564455103399</v>
      </c>
      <c r="N202">
        <f t="shared" si="10"/>
        <v>35.396278259371002</v>
      </c>
      <c r="O202">
        <f t="shared" si="11"/>
        <v>24.940367787432649</v>
      </c>
    </row>
    <row r="203" spans="1:15" x14ac:dyDescent="0.2">
      <c r="A203" t="s">
        <v>1</v>
      </c>
      <c r="B203" t="s">
        <v>0</v>
      </c>
      <c r="C203">
        <v>14</v>
      </c>
      <c r="D203">
        <v>0.17610985040664601</v>
      </c>
      <c r="E203" t="s">
        <v>0</v>
      </c>
      <c r="F203" t="s">
        <v>0</v>
      </c>
      <c r="G203">
        <v>2.2428800808943499</v>
      </c>
      <c r="H203">
        <v>13.4561080126646</v>
      </c>
      <c r="I203">
        <v>2.7760781054595598</v>
      </c>
      <c r="J203">
        <v>13.626130430500799</v>
      </c>
      <c r="K203">
        <v>18.282535421117501</v>
      </c>
      <c r="L203">
        <v>15.5096268361981</v>
      </c>
      <c r="M203">
        <f t="shared" si="9"/>
        <v>7.9345052556975748</v>
      </c>
      <c r="N203">
        <f t="shared" si="10"/>
        <v>15.869321716891051</v>
      </c>
      <c r="O203">
        <f t="shared" si="11"/>
        <v>9.1428524708288297</v>
      </c>
    </row>
    <row r="204" spans="1:15" x14ac:dyDescent="0.2">
      <c r="A204" t="s">
        <v>1</v>
      </c>
      <c r="B204" t="s">
        <v>0</v>
      </c>
      <c r="C204">
        <v>12</v>
      </c>
      <c r="D204">
        <v>0.19890634715557001</v>
      </c>
      <c r="E204" t="s">
        <v>0</v>
      </c>
      <c r="F204" t="s">
        <v>0</v>
      </c>
      <c r="G204">
        <v>13.705923469712101</v>
      </c>
      <c r="H204">
        <v>20.872001406267898</v>
      </c>
      <c r="I204">
        <v>14.667410629765399</v>
      </c>
      <c r="J204">
        <v>21.046533177944099</v>
      </c>
      <c r="K204">
        <v>29.456223989954701</v>
      </c>
      <c r="L204">
        <v>21.727840441731601</v>
      </c>
      <c r="M204">
        <f t="shared" si="9"/>
        <v>17.376228323828101</v>
      </c>
      <c r="N204">
        <f t="shared" si="10"/>
        <v>25.1641126981113</v>
      </c>
      <c r="O204">
        <f t="shared" si="11"/>
        <v>18.1976255357485</v>
      </c>
    </row>
    <row r="205" spans="1:15" x14ac:dyDescent="0.2">
      <c r="A205" t="s">
        <v>1</v>
      </c>
      <c r="B205" t="s">
        <v>0</v>
      </c>
      <c r="C205">
        <v>10</v>
      </c>
      <c r="D205">
        <v>0.11471202969551</v>
      </c>
      <c r="E205" t="s">
        <v>0</v>
      </c>
      <c r="F205" t="s">
        <v>0</v>
      </c>
      <c r="G205">
        <v>4.7531434367458498</v>
      </c>
      <c r="H205">
        <v>14.1604978678272</v>
      </c>
      <c r="I205">
        <v>5.4453576951370204</v>
      </c>
      <c r="J205">
        <v>17.2614011260575</v>
      </c>
      <c r="K205">
        <v>34.796066095301903</v>
      </c>
      <c r="L205">
        <v>17.340139841793299</v>
      </c>
      <c r="M205">
        <f t="shared" si="9"/>
        <v>11.007272281401676</v>
      </c>
      <c r="N205">
        <f t="shared" si="10"/>
        <v>24.47828198156455</v>
      </c>
      <c r="O205">
        <f t="shared" si="11"/>
        <v>11.392748768465159</v>
      </c>
    </row>
    <row r="206" spans="1:15" x14ac:dyDescent="0.2">
      <c r="A206" t="s">
        <v>1</v>
      </c>
      <c r="B206" t="s">
        <v>0</v>
      </c>
      <c r="C206">
        <v>16</v>
      </c>
      <c r="D206">
        <v>0.198246404528617</v>
      </c>
      <c r="E206" t="s">
        <v>0</v>
      </c>
      <c r="F206" t="s">
        <v>0</v>
      </c>
      <c r="G206">
        <v>32.0081577473861</v>
      </c>
      <c r="H206">
        <v>50.595169717373899</v>
      </c>
      <c r="I206">
        <v>32.068744624845898</v>
      </c>
      <c r="J206">
        <v>33.540064293523798</v>
      </c>
      <c r="K206">
        <v>53.005639502679401</v>
      </c>
      <c r="L206">
        <v>33.589482313761202</v>
      </c>
      <c r="M206">
        <f t="shared" si="9"/>
        <v>32.774111020454953</v>
      </c>
      <c r="N206">
        <f t="shared" si="10"/>
        <v>51.800404610026646</v>
      </c>
      <c r="O206">
        <f t="shared" si="11"/>
        <v>32.82911346930355</v>
      </c>
    </row>
    <row r="207" spans="1:15" x14ac:dyDescent="0.2">
      <c r="A207" t="s">
        <v>1</v>
      </c>
      <c r="B207" t="s">
        <v>0</v>
      </c>
      <c r="C207">
        <v>20</v>
      </c>
      <c r="D207">
        <v>0.16005067527294101</v>
      </c>
      <c r="E207" t="s">
        <v>0</v>
      </c>
      <c r="F207" t="s">
        <v>0</v>
      </c>
      <c r="G207">
        <v>15.9682811684228</v>
      </c>
      <c r="H207">
        <v>33.907511963230803</v>
      </c>
      <c r="I207">
        <v>16.040414928539601</v>
      </c>
      <c r="J207">
        <v>24.863333056180998</v>
      </c>
      <c r="K207">
        <v>32.003188973767699</v>
      </c>
      <c r="L207">
        <v>25.798428947441099</v>
      </c>
      <c r="M207">
        <f t="shared" si="9"/>
        <v>20.415807112301898</v>
      </c>
      <c r="N207">
        <f t="shared" si="10"/>
        <v>32.955350468499248</v>
      </c>
      <c r="O207">
        <f t="shared" si="11"/>
        <v>20.91942193799035</v>
      </c>
    </row>
    <row r="208" spans="1:15" x14ac:dyDescent="0.2">
      <c r="A208" t="s">
        <v>1</v>
      </c>
      <c r="B208" t="s">
        <v>0</v>
      </c>
      <c r="C208">
        <v>16</v>
      </c>
      <c r="D208">
        <v>0.17047625780105499</v>
      </c>
      <c r="E208" t="s">
        <v>0</v>
      </c>
      <c r="F208" t="s">
        <v>0</v>
      </c>
      <c r="G208">
        <v>17.234137165488601</v>
      </c>
      <c r="H208">
        <v>31.356060445616301</v>
      </c>
      <c r="I208">
        <v>17.4087636951839</v>
      </c>
      <c r="J208">
        <v>22.933023082197799</v>
      </c>
      <c r="K208">
        <v>30.387986932571099</v>
      </c>
      <c r="L208">
        <v>23.797168540124702</v>
      </c>
      <c r="M208">
        <f t="shared" si="9"/>
        <v>20.083580123843198</v>
      </c>
      <c r="N208">
        <f t="shared" si="10"/>
        <v>30.872023689093702</v>
      </c>
      <c r="O208">
        <f t="shared" si="11"/>
        <v>20.602966117654301</v>
      </c>
    </row>
    <row r="209" spans="1:15" x14ac:dyDescent="0.2">
      <c r="A209" t="s">
        <v>1</v>
      </c>
      <c r="B209" t="s">
        <v>0</v>
      </c>
      <c r="C209">
        <v>14</v>
      </c>
      <c r="D209">
        <v>0.141322121024131</v>
      </c>
      <c r="E209" t="s">
        <v>0</v>
      </c>
      <c r="F209" t="s">
        <v>0</v>
      </c>
      <c r="G209">
        <v>22.437428505765201</v>
      </c>
      <c r="H209">
        <v>40.1060654201248</v>
      </c>
      <c r="I209">
        <v>22.512783345799502</v>
      </c>
      <c r="J209">
        <v>27.0856930818004</v>
      </c>
      <c r="K209">
        <v>38.227682958138701</v>
      </c>
      <c r="L209">
        <v>27.4337542883938</v>
      </c>
      <c r="M209">
        <f t="shared" si="9"/>
        <v>24.761560793782799</v>
      </c>
      <c r="N209">
        <f t="shared" si="10"/>
        <v>39.166874189131747</v>
      </c>
      <c r="O209">
        <f t="shared" si="11"/>
        <v>24.973268817096653</v>
      </c>
    </row>
    <row r="210" spans="1:15" x14ac:dyDescent="0.2">
      <c r="A210" t="s">
        <v>1</v>
      </c>
      <c r="B210" t="s">
        <v>0</v>
      </c>
      <c r="C210">
        <v>2</v>
      </c>
      <c r="D210">
        <v>5.8584720827639103E-3</v>
      </c>
      <c r="E210" t="s">
        <v>0</v>
      </c>
      <c r="F210" t="s">
        <v>0</v>
      </c>
      <c r="G210">
        <v>-7.6446701993089299</v>
      </c>
      <c r="H210">
        <v>2.77805535353989</v>
      </c>
      <c r="I210">
        <v>-5.3919067386327404</v>
      </c>
      <c r="J210">
        <v>26.634170158499298</v>
      </c>
      <c r="K210">
        <v>34.2833330294606</v>
      </c>
      <c r="L210">
        <v>27.454562977333101</v>
      </c>
      <c r="M210">
        <f t="shared" si="9"/>
        <v>9.4947499795951842</v>
      </c>
      <c r="N210">
        <f t="shared" si="10"/>
        <v>18.530694191500245</v>
      </c>
      <c r="O210">
        <f t="shared" si="11"/>
        <v>11.03132811935018</v>
      </c>
    </row>
    <row r="211" spans="1:15" x14ac:dyDescent="0.2">
      <c r="A211" t="s">
        <v>1</v>
      </c>
      <c r="B211" t="s">
        <v>0</v>
      </c>
      <c r="C211">
        <v>8</v>
      </c>
      <c r="D211">
        <v>0.25408983230590798</v>
      </c>
      <c r="E211" t="s">
        <v>0</v>
      </c>
      <c r="F211" t="s">
        <v>0</v>
      </c>
      <c r="G211">
        <v>13.918622549898</v>
      </c>
      <c r="H211">
        <v>33.184195838765</v>
      </c>
      <c r="I211">
        <v>13.9724464922434</v>
      </c>
      <c r="J211">
        <v>19.933010579309901</v>
      </c>
      <c r="K211">
        <v>26.213897820091599</v>
      </c>
      <c r="L211">
        <v>21.109362715775401</v>
      </c>
      <c r="M211">
        <f t="shared" si="9"/>
        <v>16.925816564603949</v>
      </c>
      <c r="N211">
        <f t="shared" si="10"/>
        <v>29.699046829428298</v>
      </c>
      <c r="O211">
        <f t="shared" si="11"/>
        <v>17.540904604009398</v>
      </c>
    </row>
    <row r="212" spans="1:15" x14ac:dyDescent="0.2">
      <c r="A212" t="s">
        <v>1</v>
      </c>
      <c r="B212" t="s">
        <v>0</v>
      </c>
      <c r="C212">
        <v>14</v>
      </c>
      <c r="D212">
        <v>0.34326413273811301</v>
      </c>
      <c r="E212" t="s">
        <v>0</v>
      </c>
      <c r="F212" t="s">
        <v>0</v>
      </c>
      <c r="G212">
        <v>17.811860771873899</v>
      </c>
      <c r="H212">
        <v>37.91648852846</v>
      </c>
      <c r="I212">
        <v>17.855166351677902</v>
      </c>
      <c r="J212">
        <v>21.5721320660112</v>
      </c>
      <c r="K212">
        <v>27.1584575935792</v>
      </c>
      <c r="L212">
        <v>22.9848418592637</v>
      </c>
      <c r="M212">
        <f t="shared" si="9"/>
        <v>19.691996418942551</v>
      </c>
      <c r="N212">
        <f t="shared" si="10"/>
        <v>32.537473061019597</v>
      </c>
      <c r="O212">
        <f t="shared" si="11"/>
        <v>20.420004105470802</v>
      </c>
    </row>
    <row r="213" spans="1:15" x14ac:dyDescent="0.2">
      <c r="A213" t="s">
        <v>1</v>
      </c>
      <c r="B213" t="s">
        <v>0</v>
      </c>
      <c r="C213">
        <v>12</v>
      </c>
      <c r="D213">
        <v>0.14967343211174</v>
      </c>
      <c r="E213" t="s">
        <v>0</v>
      </c>
      <c r="F213" t="s">
        <v>0</v>
      </c>
      <c r="G213">
        <v>35.320893715027999</v>
      </c>
      <c r="H213">
        <v>46.327078531072502</v>
      </c>
      <c r="I213">
        <v>35.679906776395804</v>
      </c>
      <c r="J213">
        <v>31.470840597442201</v>
      </c>
      <c r="K213">
        <v>56.338368493703001</v>
      </c>
      <c r="L213">
        <v>31.4850327851528</v>
      </c>
      <c r="M213">
        <f t="shared" si="9"/>
        <v>33.395867156235099</v>
      </c>
      <c r="N213">
        <f t="shared" si="10"/>
        <v>51.332723512387751</v>
      </c>
      <c r="O213">
        <f t="shared" si="11"/>
        <v>33.582469780774304</v>
      </c>
    </row>
    <row r="214" spans="1:15" x14ac:dyDescent="0.2">
      <c r="A214" t="s">
        <v>1</v>
      </c>
      <c r="B214" t="s">
        <v>0</v>
      </c>
      <c r="C214">
        <v>20</v>
      </c>
      <c r="D214">
        <v>2.2859711647033598</v>
      </c>
      <c r="E214" t="s">
        <v>0</v>
      </c>
      <c r="F214" t="s">
        <v>0</v>
      </c>
      <c r="G214">
        <v>24.197592336006899</v>
      </c>
      <c r="H214">
        <v>57.162046486692198</v>
      </c>
      <c r="I214">
        <v>24.199795755314501</v>
      </c>
      <c r="J214">
        <v>8.4054120280575901</v>
      </c>
      <c r="K214">
        <v>11.9085645313704</v>
      </c>
      <c r="L214">
        <v>11.2443378495971</v>
      </c>
      <c r="M214">
        <f t="shared" si="9"/>
        <v>16.301502182032245</v>
      </c>
      <c r="N214">
        <f t="shared" si="10"/>
        <v>34.535305509031296</v>
      </c>
      <c r="O214">
        <f t="shared" si="11"/>
        <v>17.722066802455799</v>
      </c>
    </row>
    <row r="215" spans="1:15" x14ac:dyDescent="0.2">
      <c r="A215" t="s">
        <v>1</v>
      </c>
      <c r="B215" t="s">
        <v>0</v>
      </c>
      <c r="C215">
        <v>16</v>
      </c>
      <c r="D215">
        <v>0.184381619095802</v>
      </c>
      <c r="E215" t="s">
        <v>0</v>
      </c>
      <c r="F215" t="s">
        <v>0</v>
      </c>
      <c r="G215">
        <v>22.209287026767601</v>
      </c>
      <c r="H215">
        <v>36.693298999205503</v>
      </c>
      <c r="I215">
        <v>22.3676997888237</v>
      </c>
      <c r="J215">
        <v>28.8561429761236</v>
      </c>
      <c r="K215">
        <v>36.818806407269001</v>
      </c>
      <c r="L215">
        <v>29.6135180014616</v>
      </c>
      <c r="M215">
        <f t="shared" si="9"/>
        <v>25.532715001445602</v>
      </c>
      <c r="N215">
        <f t="shared" si="10"/>
        <v>36.756052703237252</v>
      </c>
      <c r="O215">
        <f t="shared" si="11"/>
        <v>25.99060889514265</v>
      </c>
    </row>
    <row r="216" spans="1:15" x14ac:dyDescent="0.2">
      <c r="A216" t="s">
        <v>1</v>
      </c>
      <c r="B216" t="s">
        <v>0</v>
      </c>
      <c r="C216">
        <v>10</v>
      </c>
      <c r="D216">
        <v>0.13007375597953699</v>
      </c>
      <c r="E216" t="s">
        <v>0</v>
      </c>
      <c r="F216" t="s">
        <v>0</v>
      </c>
      <c r="G216">
        <v>28.8595478865033</v>
      </c>
      <c r="H216">
        <v>47.375460615018604</v>
      </c>
      <c r="I216">
        <v>28.921182907130301</v>
      </c>
      <c r="J216">
        <v>32.457009914798903</v>
      </c>
      <c r="K216">
        <v>53.6301752053146</v>
      </c>
      <c r="L216">
        <v>32.490304695315203</v>
      </c>
      <c r="M216">
        <f t="shared" si="9"/>
        <v>30.658278900651101</v>
      </c>
      <c r="N216">
        <f t="shared" si="10"/>
        <v>50.502817910166598</v>
      </c>
      <c r="O216">
        <f t="shared" si="11"/>
        <v>30.705743801222752</v>
      </c>
    </row>
    <row r="217" spans="1:15" x14ac:dyDescent="0.2">
      <c r="A217" t="s">
        <v>1</v>
      </c>
      <c r="B217" t="s">
        <v>0</v>
      </c>
      <c r="C217">
        <v>10</v>
      </c>
      <c r="D217">
        <v>0.240924566984176</v>
      </c>
      <c r="E217" t="s">
        <v>0</v>
      </c>
      <c r="F217" t="s">
        <v>0</v>
      </c>
      <c r="G217">
        <v>4.9471295546105596</v>
      </c>
      <c r="H217">
        <v>18.093714394565598</v>
      </c>
      <c r="I217">
        <v>5.2296823290741896</v>
      </c>
      <c r="J217">
        <v>12.884292574661901</v>
      </c>
      <c r="K217">
        <v>18.1597512794472</v>
      </c>
      <c r="L217">
        <v>14.4793062217346</v>
      </c>
      <c r="M217">
        <f t="shared" si="9"/>
        <v>8.9157110646362305</v>
      </c>
      <c r="N217">
        <f t="shared" si="10"/>
        <v>18.126732837006401</v>
      </c>
      <c r="O217">
        <f t="shared" si="11"/>
        <v>9.8544942754043952</v>
      </c>
    </row>
    <row r="218" spans="1:15" x14ac:dyDescent="0.2">
      <c r="A218" t="s">
        <v>1</v>
      </c>
      <c r="B218" t="s">
        <v>0</v>
      </c>
      <c r="C218">
        <v>14</v>
      </c>
      <c r="D218">
        <v>0.40418973565101601</v>
      </c>
      <c r="E218" t="s">
        <v>0</v>
      </c>
      <c r="F218" t="s">
        <v>0</v>
      </c>
      <c r="G218">
        <v>29.927719334655801</v>
      </c>
      <c r="H218">
        <v>53.827577332051</v>
      </c>
      <c r="I218">
        <v>29.945466341608199</v>
      </c>
      <c r="J218">
        <v>28.459894306292199</v>
      </c>
      <c r="K218">
        <v>37.777138463696602</v>
      </c>
      <c r="L218">
        <v>29.001130662371502</v>
      </c>
      <c r="M218">
        <f t="shared" si="9"/>
        <v>29.193806820474002</v>
      </c>
      <c r="N218">
        <f t="shared" si="10"/>
        <v>45.802357897873804</v>
      </c>
      <c r="O218">
        <f t="shared" si="11"/>
        <v>29.473298501989852</v>
      </c>
    </row>
    <row r="219" spans="1:15" x14ac:dyDescent="0.2">
      <c r="A219" t="s">
        <v>1</v>
      </c>
      <c r="B219" t="s">
        <v>0</v>
      </c>
      <c r="C219">
        <v>16</v>
      </c>
      <c r="D219">
        <v>0.387560695409774</v>
      </c>
      <c r="E219" t="s">
        <v>0</v>
      </c>
      <c r="F219" t="s">
        <v>0</v>
      </c>
      <c r="G219">
        <v>11.237787960437901</v>
      </c>
      <c r="H219">
        <v>23.761916864065402</v>
      </c>
      <c r="I219">
        <v>11.505937368318399</v>
      </c>
      <c r="J219">
        <v>16.624115458885701</v>
      </c>
      <c r="K219">
        <v>27.038426243606899</v>
      </c>
      <c r="L219">
        <v>17.046584418929498</v>
      </c>
      <c r="M219">
        <f t="shared" si="9"/>
        <v>13.930951709661802</v>
      </c>
      <c r="N219">
        <f t="shared" si="10"/>
        <v>25.400171553836152</v>
      </c>
      <c r="O219">
        <f t="shared" si="11"/>
        <v>14.276260893623949</v>
      </c>
    </row>
    <row r="220" spans="1:15" x14ac:dyDescent="0.2">
      <c r="A220" t="s">
        <v>1</v>
      </c>
      <c r="B220" t="s">
        <v>0</v>
      </c>
      <c r="C220">
        <v>2</v>
      </c>
      <c r="D220">
        <v>1.34596992284059E-2</v>
      </c>
      <c r="E220" t="s">
        <v>0</v>
      </c>
      <c r="F220" t="s">
        <v>0</v>
      </c>
      <c r="G220">
        <v>14.9115882729695</v>
      </c>
      <c r="H220">
        <v>28.238509245953299</v>
      </c>
      <c r="I220">
        <v>15.1248209761987</v>
      </c>
      <c r="J220">
        <v>32.055098738640602</v>
      </c>
      <c r="K220">
        <v>53.105466067758499</v>
      </c>
      <c r="L220">
        <v>32.089354022842599</v>
      </c>
      <c r="M220">
        <f t="shared" si="9"/>
        <v>23.483343505805053</v>
      </c>
      <c r="N220">
        <f t="shared" si="10"/>
        <v>40.671987656855897</v>
      </c>
      <c r="O220">
        <f t="shared" si="11"/>
        <v>23.607087499520649</v>
      </c>
    </row>
    <row r="221" spans="1:15" x14ac:dyDescent="0.2">
      <c r="A221" t="s">
        <v>1</v>
      </c>
      <c r="B221" t="s">
        <v>0</v>
      </c>
      <c r="C221">
        <v>14</v>
      </c>
      <c r="D221">
        <v>0.16888473927974701</v>
      </c>
      <c r="E221" t="s">
        <v>0</v>
      </c>
      <c r="F221" t="s">
        <v>0</v>
      </c>
      <c r="G221">
        <v>33.699402507672403</v>
      </c>
      <c r="H221">
        <v>48.806527229894002</v>
      </c>
      <c r="I221">
        <v>33.835559972552097</v>
      </c>
      <c r="J221">
        <v>31.014274066589699</v>
      </c>
      <c r="K221">
        <v>47.423105687665199</v>
      </c>
      <c r="L221">
        <v>31.114794258289201</v>
      </c>
      <c r="M221">
        <f t="shared" si="9"/>
        <v>32.356838287131055</v>
      </c>
      <c r="N221">
        <f t="shared" si="10"/>
        <v>48.1148164587796</v>
      </c>
      <c r="O221">
        <f t="shared" si="11"/>
        <v>32.475177115420649</v>
      </c>
    </row>
    <row r="222" spans="1:15" x14ac:dyDescent="0.2">
      <c r="A222" t="s">
        <v>1</v>
      </c>
      <c r="B222" t="s">
        <v>0</v>
      </c>
      <c r="C222">
        <v>16</v>
      </c>
      <c r="D222">
        <v>0.223366454243659</v>
      </c>
      <c r="E222" t="s">
        <v>0</v>
      </c>
      <c r="F222" t="s">
        <v>0</v>
      </c>
      <c r="G222">
        <v>15.082882984652199</v>
      </c>
      <c r="H222">
        <v>20.581459436917001</v>
      </c>
      <c r="I222">
        <v>16.559041453077398</v>
      </c>
      <c r="J222">
        <v>23.0545140586743</v>
      </c>
      <c r="K222">
        <v>32.351226194864701</v>
      </c>
      <c r="L222">
        <v>23.6002810021212</v>
      </c>
      <c r="M222">
        <f t="shared" si="9"/>
        <v>19.068698521663251</v>
      </c>
      <c r="N222">
        <f t="shared" si="10"/>
        <v>26.466342815890851</v>
      </c>
      <c r="O222">
        <f t="shared" si="11"/>
        <v>20.079661227599299</v>
      </c>
    </row>
    <row r="223" spans="1:15" x14ac:dyDescent="0.2">
      <c r="A223" t="s">
        <v>1</v>
      </c>
      <c r="B223" t="s">
        <v>0</v>
      </c>
      <c r="C223">
        <v>10</v>
      </c>
      <c r="D223">
        <v>0.143083855509758</v>
      </c>
      <c r="E223" t="s">
        <v>0</v>
      </c>
      <c r="F223" t="s">
        <v>0</v>
      </c>
      <c r="G223">
        <v>36.009231258535998</v>
      </c>
      <c r="H223">
        <v>48.990553390646397</v>
      </c>
      <c r="I223">
        <v>36.233580516612001</v>
      </c>
      <c r="J223">
        <v>31.6601654577521</v>
      </c>
      <c r="K223">
        <v>55.282403823959903</v>
      </c>
      <c r="L223">
        <v>31.679080216446199</v>
      </c>
      <c r="M223">
        <f t="shared" si="9"/>
        <v>33.834698358144053</v>
      </c>
      <c r="N223">
        <f t="shared" si="10"/>
        <v>52.136478607303147</v>
      </c>
      <c r="O223">
        <f t="shared" si="11"/>
        <v>33.956330366529102</v>
      </c>
    </row>
    <row r="224" spans="1:15" x14ac:dyDescent="0.2">
      <c r="A224" t="s">
        <v>1</v>
      </c>
      <c r="B224" t="s">
        <v>0</v>
      </c>
      <c r="C224">
        <v>12</v>
      </c>
      <c r="D224">
        <v>0.122700773179531</v>
      </c>
      <c r="E224" t="s">
        <v>0</v>
      </c>
      <c r="F224" t="s">
        <v>0</v>
      </c>
      <c r="G224">
        <v>23.4503706742105</v>
      </c>
      <c r="H224">
        <v>40.820199405679801</v>
      </c>
      <c r="I224">
        <v>23.5310478893918</v>
      </c>
      <c r="J224">
        <v>29.490834226526001</v>
      </c>
      <c r="K224">
        <v>50.699458045375998</v>
      </c>
      <c r="L224">
        <v>29.523875539169101</v>
      </c>
      <c r="M224">
        <f t="shared" si="9"/>
        <v>26.470602450368251</v>
      </c>
      <c r="N224">
        <f t="shared" si="10"/>
        <v>45.759828725527896</v>
      </c>
      <c r="O224">
        <f t="shared" si="11"/>
        <v>26.527461714280449</v>
      </c>
    </row>
    <row r="225" spans="1:15" x14ac:dyDescent="0.2">
      <c r="A225" t="s">
        <v>1</v>
      </c>
      <c r="B225" t="s">
        <v>0</v>
      </c>
      <c r="C225">
        <v>14</v>
      </c>
      <c r="D225">
        <v>0.19423557817935899</v>
      </c>
      <c r="E225" t="s">
        <v>0</v>
      </c>
      <c r="F225" t="s">
        <v>0</v>
      </c>
      <c r="G225">
        <v>21.2315518091679</v>
      </c>
      <c r="H225">
        <v>33.440497326249499</v>
      </c>
      <c r="I225">
        <v>21.502849286859501</v>
      </c>
      <c r="J225">
        <v>27.407622348760398</v>
      </c>
      <c r="K225">
        <v>39.745472911574197</v>
      </c>
      <c r="L225">
        <v>27.669295619692001</v>
      </c>
      <c r="M225">
        <f t="shared" si="9"/>
        <v>24.319587078964148</v>
      </c>
      <c r="N225">
        <f t="shared" si="10"/>
        <v>36.592985118911848</v>
      </c>
      <c r="O225">
        <f t="shared" si="11"/>
        <v>24.586072453275751</v>
      </c>
    </row>
    <row r="226" spans="1:15" x14ac:dyDescent="0.2">
      <c r="A226" t="s">
        <v>1</v>
      </c>
      <c r="B226" t="s">
        <v>0</v>
      </c>
      <c r="C226">
        <v>10</v>
      </c>
      <c r="D226">
        <v>0.110081441700458</v>
      </c>
      <c r="E226" t="s">
        <v>0</v>
      </c>
      <c r="F226" t="s">
        <v>0</v>
      </c>
      <c r="G226">
        <v>27.895350262185602</v>
      </c>
      <c r="H226">
        <v>45.357495050646101</v>
      </c>
      <c r="I226">
        <v>27.974089777602501</v>
      </c>
      <c r="J226">
        <v>32.247884367823602</v>
      </c>
      <c r="K226">
        <v>51.673527163169403</v>
      </c>
      <c r="L226">
        <v>32.297769102793097</v>
      </c>
      <c r="M226">
        <f t="shared" si="9"/>
        <v>30.071617315004602</v>
      </c>
      <c r="N226">
        <f t="shared" si="10"/>
        <v>48.515511106907752</v>
      </c>
      <c r="O226">
        <f t="shared" si="11"/>
        <v>30.135929440197799</v>
      </c>
    </row>
    <row r="227" spans="1:15" x14ac:dyDescent="0.2">
      <c r="A227" t="s">
        <v>1</v>
      </c>
      <c r="B227" t="s">
        <v>0</v>
      </c>
      <c r="C227">
        <v>10</v>
      </c>
      <c r="D227">
        <v>0.26124781370162897</v>
      </c>
      <c r="E227" t="s">
        <v>0</v>
      </c>
      <c r="F227" t="s">
        <v>0</v>
      </c>
      <c r="G227">
        <v>11.9907542784446</v>
      </c>
      <c r="H227">
        <v>26.466931574010399</v>
      </c>
      <c r="I227">
        <v>12.158312707452501</v>
      </c>
      <c r="J227">
        <v>18.592137291309299</v>
      </c>
      <c r="K227">
        <v>28.158177823743401</v>
      </c>
      <c r="L227">
        <v>19.107351447431501</v>
      </c>
      <c r="M227">
        <f t="shared" si="9"/>
        <v>15.291445784876949</v>
      </c>
      <c r="N227">
        <f t="shared" si="10"/>
        <v>27.312554698876902</v>
      </c>
      <c r="O227">
        <f t="shared" si="11"/>
        <v>15.632832077442</v>
      </c>
    </row>
    <row r="228" spans="1:15" x14ac:dyDescent="0.2">
      <c r="A228" t="s">
        <v>1</v>
      </c>
      <c r="B228" t="s">
        <v>0</v>
      </c>
      <c r="C228">
        <v>14</v>
      </c>
      <c r="D228">
        <v>0.43707060813903797</v>
      </c>
      <c r="E228" t="s">
        <v>0</v>
      </c>
      <c r="F228" t="s">
        <v>0</v>
      </c>
      <c r="G228">
        <v>6.5626478102814003</v>
      </c>
      <c r="H228">
        <v>29.1031128830891</v>
      </c>
      <c r="I228">
        <v>6.5922470221085696</v>
      </c>
      <c r="J228">
        <v>14.529126748066799</v>
      </c>
      <c r="K228">
        <v>18.9103421165273</v>
      </c>
      <c r="L228">
        <v>16.554468566487799</v>
      </c>
      <c r="M228">
        <f t="shared" si="9"/>
        <v>10.545887279174099</v>
      </c>
      <c r="N228">
        <f t="shared" si="10"/>
        <v>24.0067274998082</v>
      </c>
      <c r="O228">
        <f t="shared" si="11"/>
        <v>11.573357794298184</v>
      </c>
    </row>
    <row r="229" spans="1:15" x14ac:dyDescent="0.2">
      <c r="A229" t="s">
        <v>1</v>
      </c>
      <c r="B229" t="s">
        <v>0</v>
      </c>
      <c r="C229">
        <v>4</v>
      </c>
      <c r="D229">
        <v>5.0314430147409397E-2</v>
      </c>
      <c r="E229" t="s">
        <v>0</v>
      </c>
      <c r="F229" t="s">
        <v>0</v>
      </c>
      <c r="G229">
        <v>19.6286255645024</v>
      </c>
      <c r="H229">
        <v>35.701520630071101</v>
      </c>
      <c r="I229">
        <v>19.738415103856099</v>
      </c>
      <c r="J229">
        <v>29.695801823546098</v>
      </c>
      <c r="K229">
        <v>47.705851123027102</v>
      </c>
      <c r="L229">
        <v>29.7650961505678</v>
      </c>
      <c r="M229">
        <f t="shared" si="9"/>
        <v>24.662213694024249</v>
      </c>
      <c r="N229">
        <f t="shared" si="10"/>
        <v>41.703685876549102</v>
      </c>
      <c r="O229">
        <f t="shared" si="11"/>
        <v>24.751755627211949</v>
      </c>
    </row>
    <row r="230" spans="1:15" x14ac:dyDescent="0.2">
      <c r="A230" t="s">
        <v>1</v>
      </c>
      <c r="B230" t="s">
        <v>0</v>
      </c>
      <c r="C230">
        <v>12</v>
      </c>
      <c r="D230">
        <v>5.8600217103958102E-2</v>
      </c>
      <c r="E230" t="s">
        <v>0</v>
      </c>
      <c r="F230" t="s">
        <v>0</v>
      </c>
      <c r="G230">
        <v>26.780834631393599</v>
      </c>
      <c r="H230">
        <v>43.416937775350199</v>
      </c>
      <c r="I230">
        <v>26.876296293454601</v>
      </c>
      <c r="J230">
        <v>32.744089992175901</v>
      </c>
      <c r="K230">
        <v>49.326485001987599</v>
      </c>
      <c r="L230">
        <v>32.840603317933201</v>
      </c>
      <c r="M230">
        <f t="shared" si="9"/>
        <v>29.762462311784752</v>
      </c>
      <c r="N230">
        <f t="shared" si="10"/>
        <v>46.371711388668899</v>
      </c>
      <c r="O230">
        <f t="shared" si="11"/>
        <v>29.858449805693901</v>
      </c>
    </row>
    <row r="231" spans="1:15" x14ac:dyDescent="0.2">
      <c r="A231" t="s">
        <v>1</v>
      </c>
      <c r="B231" t="s">
        <v>0</v>
      </c>
      <c r="C231">
        <v>14</v>
      </c>
      <c r="D231">
        <v>0.25831940770149198</v>
      </c>
      <c r="E231" t="s">
        <v>0</v>
      </c>
      <c r="F231" t="s">
        <v>0</v>
      </c>
      <c r="G231">
        <v>22.091425287477701</v>
      </c>
      <c r="H231">
        <v>33.390459732680597</v>
      </c>
      <c r="I231">
        <v>22.427996304572201</v>
      </c>
      <c r="J231">
        <v>25.944581048306599</v>
      </c>
      <c r="K231">
        <v>36.505989312926403</v>
      </c>
      <c r="L231">
        <v>26.345002332622698</v>
      </c>
      <c r="M231">
        <f t="shared" si="9"/>
        <v>24.01800316789215</v>
      </c>
      <c r="N231">
        <f t="shared" si="10"/>
        <v>34.9482245228035</v>
      </c>
      <c r="O231">
        <f t="shared" si="11"/>
        <v>24.386499318597451</v>
      </c>
    </row>
    <row r="232" spans="1:15" x14ac:dyDescent="0.2">
      <c r="A232" t="s">
        <v>1</v>
      </c>
      <c r="B232" t="s">
        <v>0</v>
      </c>
      <c r="C232">
        <v>16</v>
      </c>
      <c r="D232">
        <v>0.230463132262229</v>
      </c>
      <c r="E232" t="s">
        <v>0</v>
      </c>
      <c r="F232" t="s">
        <v>0</v>
      </c>
      <c r="G232">
        <v>24.828580050424101</v>
      </c>
      <c r="H232">
        <v>41.323990320580997</v>
      </c>
      <c r="I232">
        <v>24.927336631652601</v>
      </c>
      <c r="J232">
        <v>29.846758071461799</v>
      </c>
      <c r="K232">
        <v>40.123122479829199</v>
      </c>
      <c r="L232">
        <v>30.2751060223416</v>
      </c>
      <c r="M232">
        <f t="shared" si="9"/>
        <v>27.33766906094295</v>
      </c>
      <c r="N232">
        <f t="shared" si="10"/>
        <v>40.723556400205098</v>
      </c>
      <c r="O232">
        <f t="shared" si="11"/>
        <v>27.601221326997099</v>
      </c>
    </row>
    <row r="233" spans="1:15" x14ac:dyDescent="0.2">
      <c r="A233" t="s">
        <v>1</v>
      </c>
      <c r="B233" t="s">
        <v>0</v>
      </c>
      <c r="C233">
        <v>14</v>
      </c>
      <c r="D233">
        <v>0.13269823789596499</v>
      </c>
      <c r="E233" t="s">
        <v>0</v>
      </c>
      <c r="F233" t="s">
        <v>0</v>
      </c>
      <c r="G233">
        <v>30.942530088720599</v>
      </c>
      <c r="H233">
        <v>48.799574894823799</v>
      </c>
      <c r="I233">
        <v>31.014310777851801</v>
      </c>
      <c r="J233">
        <v>31.623435877850799</v>
      </c>
      <c r="K233">
        <v>44.497128916792001</v>
      </c>
      <c r="L233">
        <v>31.853664277267601</v>
      </c>
      <c r="M233">
        <f t="shared" si="9"/>
        <v>31.282982983285699</v>
      </c>
      <c r="N233">
        <f t="shared" si="10"/>
        <v>46.6483519058079</v>
      </c>
      <c r="O233">
        <f t="shared" si="11"/>
        <v>31.433987527559701</v>
      </c>
    </row>
    <row r="234" spans="1:15" x14ac:dyDescent="0.2">
      <c r="A234" t="s">
        <v>1</v>
      </c>
      <c r="B234" t="s">
        <v>0</v>
      </c>
      <c r="C234">
        <v>16</v>
      </c>
      <c r="D234">
        <v>0.20707522332668299</v>
      </c>
      <c r="E234" t="s">
        <v>0</v>
      </c>
      <c r="F234" t="s">
        <v>0</v>
      </c>
      <c r="G234">
        <v>24.817772054539201</v>
      </c>
      <c r="H234">
        <v>32.9882390081655</v>
      </c>
      <c r="I234">
        <v>25.537987629816602</v>
      </c>
      <c r="J234">
        <v>29.8201435976423</v>
      </c>
      <c r="K234">
        <v>44.549199901938302</v>
      </c>
      <c r="L234">
        <v>29.968989508216499</v>
      </c>
      <c r="M234">
        <f t="shared" si="9"/>
        <v>27.318957826090752</v>
      </c>
      <c r="N234">
        <f t="shared" si="10"/>
        <v>38.768719455051901</v>
      </c>
      <c r="O234">
        <f t="shared" si="11"/>
        <v>27.75348856901655</v>
      </c>
    </row>
    <row r="235" spans="1:15" x14ac:dyDescent="0.2">
      <c r="A235" t="s">
        <v>1</v>
      </c>
      <c r="B235" t="s">
        <v>0</v>
      </c>
      <c r="C235">
        <v>10</v>
      </c>
      <c r="D235">
        <v>0.18576242029666901</v>
      </c>
      <c r="E235" t="s">
        <v>0</v>
      </c>
      <c r="F235" t="s">
        <v>0</v>
      </c>
      <c r="G235">
        <v>23.764456005321801</v>
      </c>
      <c r="H235">
        <v>41.427598037317097</v>
      </c>
      <c r="I235">
        <v>23.839795354128999</v>
      </c>
      <c r="J235">
        <v>26.3813544712098</v>
      </c>
      <c r="K235">
        <v>42.122290115240297</v>
      </c>
      <c r="L235">
        <v>26.498987842358201</v>
      </c>
      <c r="M235">
        <f t="shared" si="9"/>
        <v>25.0729052382658</v>
      </c>
      <c r="N235">
        <f t="shared" si="10"/>
        <v>41.7749440762787</v>
      </c>
      <c r="O235">
        <f t="shared" si="11"/>
        <v>25.1693915982436</v>
      </c>
    </row>
    <row r="236" spans="1:15" x14ac:dyDescent="0.2">
      <c r="A236" t="s">
        <v>1</v>
      </c>
      <c r="B236" t="s">
        <v>0</v>
      </c>
      <c r="C236">
        <v>14</v>
      </c>
      <c r="D236">
        <v>0.16383168101310699</v>
      </c>
      <c r="E236" t="s">
        <v>0</v>
      </c>
      <c r="F236" t="s">
        <v>0</v>
      </c>
      <c r="G236">
        <v>17.728784008901801</v>
      </c>
      <c r="H236">
        <v>21.686345022076601</v>
      </c>
      <c r="I236">
        <v>19.991247081112299</v>
      </c>
      <c r="J236">
        <v>28.631021619254302</v>
      </c>
      <c r="K236">
        <v>43.838901890638198</v>
      </c>
      <c r="L236">
        <v>28.7641319236381</v>
      </c>
      <c r="M236">
        <f t="shared" si="9"/>
        <v>23.179902814078051</v>
      </c>
      <c r="N236">
        <f t="shared" si="10"/>
        <v>32.762623456357403</v>
      </c>
      <c r="O236">
        <f t="shared" si="11"/>
        <v>24.377689502375198</v>
      </c>
    </row>
    <row r="237" spans="1:15" x14ac:dyDescent="0.2">
      <c r="A237" t="s">
        <v>1</v>
      </c>
      <c r="B237" t="s">
        <v>0</v>
      </c>
      <c r="C237">
        <v>18</v>
      </c>
      <c r="D237">
        <v>0.46208554506301802</v>
      </c>
      <c r="E237" t="s">
        <v>0</v>
      </c>
      <c r="F237" t="s">
        <v>0</v>
      </c>
      <c r="G237">
        <v>9.4081890216445405</v>
      </c>
      <c r="H237">
        <v>15.3951986946386</v>
      </c>
      <c r="I237">
        <v>10.792445516289799</v>
      </c>
      <c r="J237">
        <v>16.709214679724901</v>
      </c>
      <c r="K237">
        <v>25.093116306853702</v>
      </c>
      <c r="L237">
        <v>17.403385307287198</v>
      </c>
      <c r="M237">
        <f t="shared" si="9"/>
        <v>13.05870185068472</v>
      </c>
      <c r="N237">
        <f t="shared" si="10"/>
        <v>20.244157500746152</v>
      </c>
      <c r="O237">
        <f t="shared" si="11"/>
        <v>14.097915411788499</v>
      </c>
    </row>
    <row r="238" spans="1:15" x14ac:dyDescent="0.2">
      <c r="A238" t="s">
        <v>1</v>
      </c>
      <c r="B238" t="s">
        <v>0</v>
      </c>
      <c r="C238">
        <v>8</v>
      </c>
      <c r="D238">
        <v>0.131856754422187</v>
      </c>
      <c r="E238" t="s">
        <v>0</v>
      </c>
      <c r="F238" t="s">
        <v>0</v>
      </c>
      <c r="G238">
        <v>22.706060299487799</v>
      </c>
      <c r="H238">
        <v>33.421292868910498</v>
      </c>
      <c r="I238">
        <v>23.092950094652601</v>
      </c>
      <c r="J238">
        <v>32.083881476167797</v>
      </c>
      <c r="K238">
        <v>41.899314210933902</v>
      </c>
      <c r="L238">
        <v>32.562736990479301</v>
      </c>
      <c r="M238">
        <f t="shared" si="9"/>
        <v>27.394970887827796</v>
      </c>
      <c r="N238">
        <f t="shared" si="10"/>
        <v>37.660303539922197</v>
      </c>
      <c r="O238">
        <f t="shared" si="11"/>
        <v>27.827843542565951</v>
      </c>
    </row>
    <row r="239" spans="1:15" x14ac:dyDescent="0.2">
      <c r="A239" t="s">
        <v>1</v>
      </c>
      <c r="B239" t="s">
        <v>0</v>
      </c>
      <c r="C239">
        <v>14</v>
      </c>
      <c r="D239">
        <v>0.153320923447608</v>
      </c>
      <c r="E239" t="s">
        <v>0</v>
      </c>
      <c r="F239" t="s">
        <v>0</v>
      </c>
      <c r="G239">
        <v>32.073357419687397</v>
      </c>
      <c r="H239">
        <v>45.068598564751703</v>
      </c>
      <c r="I239">
        <v>32.297050565718401</v>
      </c>
      <c r="J239">
        <v>31.0067292530378</v>
      </c>
      <c r="K239">
        <v>47.2776263565666</v>
      </c>
      <c r="L239">
        <v>31.110532417813602</v>
      </c>
      <c r="M239">
        <f t="shared" si="9"/>
        <v>31.540043336362601</v>
      </c>
      <c r="N239">
        <f t="shared" si="10"/>
        <v>46.173112460659155</v>
      </c>
      <c r="O239">
        <f t="shared" si="11"/>
        <v>31.703791491766001</v>
      </c>
    </row>
    <row r="240" spans="1:15" x14ac:dyDescent="0.2">
      <c r="A240" t="s">
        <v>1</v>
      </c>
      <c r="B240" t="s">
        <v>0</v>
      </c>
      <c r="C240">
        <v>12</v>
      </c>
      <c r="D240">
        <v>0.14107353985309601</v>
      </c>
      <c r="E240" t="s">
        <v>0</v>
      </c>
      <c r="F240" t="s">
        <v>0</v>
      </c>
      <c r="G240">
        <v>27.998928487969302</v>
      </c>
      <c r="H240">
        <v>49.541090623016899</v>
      </c>
      <c r="I240">
        <v>28.0295326516027</v>
      </c>
      <c r="J240">
        <v>29.381991803441899</v>
      </c>
      <c r="K240">
        <v>41.518960858507498</v>
      </c>
      <c r="L240">
        <v>29.656274998223299</v>
      </c>
      <c r="M240">
        <f t="shared" si="9"/>
        <v>28.6904601457056</v>
      </c>
      <c r="N240">
        <f t="shared" si="10"/>
        <v>45.530025740762198</v>
      </c>
      <c r="O240">
        <f t="shared" si="11"/>
        <v>28.842903824913002</v>
      </c>
    </row>
    <row r="241" spans="1:15" x14ac:dyDescent="0.2">
      <c r="A241" t="s">
        <v>1</v>
      </c>
      <c r="B241" t="s">
        <v>0</v>
      </c>
      <c r="C241">
        <v>20</v>
      </c>
      <c r="D241">
        <v>0.244619295001029</v>
      </c>
      <c r="E241" t="s">
        <v>0</v>
      </c>
      <c r="F241" t="s">
        <v>0</v>
      </c>
      <c r="G241">
        <v>7.7855459811719996</v>
      </c>
      <c r="H241">
        <v>18.959313708584698</v>
      </c>
      <c r="I241">
        <v>8.1851594061079496</v>
      </c>
      <c r="J241">
        <v>15.2677216410339</v>
      </c>
      <c r="K241">
        <v>22.770938984284001</v>
      </c>
      <c r="L241">
        <v>16.140283662972799</v>
      </c>
      <c r="M241">
        <f t="shared" si="9"/>
        <v>11.52663381110295</v>
      </c>
      <c r="N241">
        <f t="shared" si="10"/>
        <v>20.865126346434351</v>
      </c>
      <c r="O241">
        <f t="shared" si="11"/>
        <v>12.162721534540374</v>
      </c>
    </row>
    <row r="242" spans="1:15" x14ac:dyDescent="0.2">
      <c r="A242" t="s">
        <v>1</v>
      </c>
      <c r="B242" t="s">
        <v>0</v>
      </c>
      <c r="C242">
        <v>16</v>
      </c>
      <c r="D242">
        <v>0.21922877430915799</v>
      </c>
      <c r="E242" t="s">
        <v>0</v>
      </c>
      <c r="F242" t="s">
        <v>0</v>
      </c>
      <c r="G242">
        <v>28.240052496257402</v>
      </c>
      <c r="H242">
        <v>47.562584884696399</v>
      </c>
      <c r="I242">
        <v>28.291188710292399</v>
      </c>
      <c r="J242">
        <v>31.3947441058158</v>
      </c>
      <c r="K242">
        <v>44.669873974977499</v>
      </c>
      <c r="L242">
        <v>31.604155292944601</v>
      </c>
      <c r="M242">
        <f t="shared" si="9"/>
        <v>29.817398301036601</v>
      </c>
      <c r="N242">
        <f t="shared" si="10"/>
        <v>46.116229429836949</v>
      </c>
      <c r="O242">
        <f t="shared" si="11"/>
        <v>29.9476720016185</v>
      </c>
    </row>
    <row r="243" spans="1:15" x14ac:dyDescent="0.2">
      <c r="A243" t="s">
        <v>1</v>
      </c>
      <c r="B243" t="s">
        <v>0</v>
      </c>
      <c r="C243">
        <v>12</v>
      </c>
      <c r="D243">
        <v>0.12073814123868901</v>
      </c>
      <c r="E243" t="s">
        <v>0</v>
      </c>
      <c r="F243" t="s">
        <v>0</v>
      </c>
      <c r="G243">
        <v>26.657771337999499</v>
      </c>
      <c r="H243">
        <v>38.169189566726502</v>
      </c>
      <c r="I243">
        <v>26.976447242061401</v>
      </c>
      <c r="J243">
        <v>28.568584574308399</v>
      </c>
      <c r="K243">
        <v>44.546443521287401</v>
      </c>
      <c r="L243">
        <v>28.679792341394201</v>
      </c>
      <c r="M243">
        <f t="shared" si="9"/>
        <v>27.613177956153947</v>
      </c>
      <c r="N243">
        <f t="shared" si="10"/>
        <v>41.357816544006951</v>
      </c>
      <c r="O243">
        <f t="shared" si="11"/>
        <v>27.828119791727801</v>
      </c>
    </row>
    <row r="244" spans="1:15" x14ac:dyDescent="0.2">
      <c r="A244" t="s">
        <v>1</v>
      </c>
      <c r="B244" t="s">
        <v>0</v>
      </c>
      <c r="C244">
        <v>14</v>
      </c>
      <c r="D244">
        <v>0.207894667983055</v>
      </c>
      <c r="E244" t="s">
        <v>0</v>
      </c>
      <c r="F244" t="s">
        <v>0</v>
      </c>
      <c r="G244">
        <v>18.955028656096999</v>
      </c>
      <c r="H244">
        <v>21.108146050830602</v>
      </c>
      <c r="I244">
        <v>23.0678857947903</v>
      </c>
      <c r="J244">
        <v>28.449273348233</v>
      </c>
      <c r="K244">
        <v>41.590538773534497</v>
      </c>
      <c r="L244">
        <v>28.6655536758465</v>
      </c>
      <c r="M244">
        <f t="shared" si="9"/>
        <v>23.702151002164999</v>
      </c>
      <c r="N244">
        <f t="shared" si="10"/>
        <v>31.349342412182551</v>
      </c>
      <c r="O244">
        <f t="shared" si="11"/>
        <v>25.866719735318398</v>
      </c>
    </row>
    <row r="245" spans="1:15" x14ac:dyDescent="0.2">
      <c r="A245" t="s">
        <v>1</v>
      </c>
      <c r="B245" t="s">
        <v>0</v>
      </c>
      <c r="C245">
        <v>6</v>
      </c>
      <c r="D245">
        <v>5.4171126335859299E-2</v>
      </c>
      <c r="E245" t="s">
        <v>0</v>
      </c>
      <c r="F245" t="s">
        <v>0</v>
      </c>
      <c r="G245">
        <v>25.765692537964298</v>
      </c>
      <c r="H245">
        <v>38.385474263894999</v>
      </c>
      <c r="I245">
        <v>26.0106457279614</v>
      </c>
      <c r="J245">
        <v>32.6646837679898</v>
      </c>
      <c r="K245">
        <v>54.861880708160797</v>
      </c>
      <c r="L245">
        <v>32.690962933180998</v>
      </c>
      <c r="M245">
        <f t="shared" si="9"/>
        <v>29.215188152977049</v>
      </c>
      <c r="N245">
        <f t="shared" si="10"/>
        <v>46.623677486027901</v>
      </c>
      <c r="O245">
        <f t="shared" si="11"/>
        <v>29.350804330571201</v>
      </c>
    </row>
    <row r="246" spans="1:15" x14ac:dyDescent="0.2">
      <c r="A246" t="s">
        <v>1</v>
      </c>
      <c r="B246" t="s">
        <v>0</v>
      </c>
      <c r="C246">
        <v>18</v>
      </c>
      <c r="D246">
        <v>0.47616556286811801</v>
      </c>
      <c r="E246" t="s">
        <v>0</v>
      </c>
      <c r="F246" t="s">
        <v>0</v>
      </c>
      <c r="G246">
        <v>8.8446311568977496</v>
      </c>
      <c r="H246">
        <v>26.860398340902002</v>
      </c>
      <c r="I246">
        <v>8.9226992009408299</v>
      </c>
      <c r="J246">
        <v>16.328308505706801</v>
      </c>
      <c r="K246">
        <v>23.4227835087346</v>
      </c>
      <c r="L246">
        <v>17.291307604348798</v>
      </c>
      <c r="M246">
        <f t="shared" si="9"/>
        <v>12.586469831302274</v>
      </c>
      <c r="N246">
        <f t="shared" si="10"/>
        <v>25.141590924818303</v>
      </c>
      <c r="O246">
        <f t="shared" si="11"/>
        <v>13.107003402644814</v>
      </c>
    </row>
    <row r="247" spans="1:15" x14ac:dyDescent="0.2">
      <c r="A247" t="s">
        <v>1</v>
      </c>
      <c r="B247" t="s">
        <v>0</v>
      </c>
      <c r="C247">
        <v>10</v>
      </c>
      <c r="D247">
        <v>0.30137127637863098</v>
      </c>
      <c r="E247" t="s">
        <v>0</v>
      </c>
      <c r="F247" t="s">
        <v>0</v>
      </c>
      <c r="G247">
        <v>9.8414989700819593</v>
      </c>
      <c r="H247">
        <v>14.949912374346701</v>
      </c>
      <c r="I247">
        <v>11.5798998303868</v>
      </c>
      <c r="J247">
        <v>18.690507922056899</v>
      </c>
      <c r="K247">
        <v>24.819681803906899</v>
      </c>
      <c r="L247">
        <v>19.918591165410501</v>
      </c>
      <c r="M247">
        <f t="shared" si="9"/>
        <v>14.26600344606943</v>
      </c>
      <c r="N247">
        <f t="shared" si="10"/>
        <v>19.884797089126799</v>
      </c>
      <c r="O247">
        <f t="shared" si="11"/>
        <v>15.74924549789865</v>
      </c>
    </row>
    <row r="248" spans="1:15" x14ac:dyDescent="0.2">
      <c r="A248" t="s">
        <v>1</v>
      </c>
      <c r="B248" t="s">
        <v>0</v>
      </c>
      <c r="C248">
        <v>12</v>
      </c>
      <c r="D248">
        <v>0.173896044492721</v>
      </c>
      <c r="E248" t="s">
        <v>0</v>
      </c>
      <c r="F248" t="s">
        <v>0</v>
      </c>
      <c r="G248">
        <v>24.3864183114217</v>
      </c>
      <c r="H248">
        <v>27.531161072754202</v>
      </c>
      <c r="I248">
        <v>27.2739736829671</v>
      </c>
      <c r="J248">
        <v>29.545586792473198</v>
      </c>
      <c r="K248">
        <v>45.2323648975594</v>
      </c>
      <c r="L248">
        <v>29.664577032821398</v>
      </c>
      <c r="M248">
        <f t="shared" si="9"/>
        <v>26.966002551947447</v>
      </c>
      <c r="N248">
        <f t="shared" si="10"/>
        <v>36.381762985156797</v>
      </c>
      <c r="O248">
        <f t="shared" si="11"/>
        <v>28.469275357894247</v>
      </c>
    </row>
    <row r="249" spans="1:15" x14ac:dyDescent="0.2">
      <c r="A249" t="s">
        <v>1</v>
      </c>
      <c r="B249" t="s">
        <v>0</v>
      </c>
      <c r="C249">
        <v>14</v>
      </c>
      <c r="D249">
        <v>0.54028058052062899</v>
      </c>
      <c r="E249" t="s">
        <v>0</v>
      </c>
      <c r="F249" t="s">
        <v>0</v>
      </c>
      <c r="G249">
        <v>15.440088477288301</v>
      </c>
      <c r="H249">
        <v>32.6206230996087</v>
      </c>
      <c r="I249">
        <v>15.5263938044209</v>
      </c>
      <c r="J249">
        <v>19.584310409018599</v>
      </c>
      <c r="K249">
        <v>29.2496694827339</v>
      </c>
      <c r="L249">
        <v>20.085869633584501</v>
      </c>
      <c r="M249">
        <f t="shared" si="9"/>
        <v>17.512199443153449</v>
      </c>
      <c r="N249">
        <f t="shared" si="10"/>
        <v>30.9351462911713</v>
      </c>
      <c r="O249">
        <f t="shared" si="11"/>
        <v>17.8061317190027</v>
      </c>
    </row>
    <row r="250" spans="1:15" x14ac:dyDescent="0.2">
      <c r="A250" t="s">
        <v>1</v>
      </c>
      <c r="B250" t="s">
        <v>0</v>
      </c>
      <c r="C250">
        <v>12</v>
      </c>
      <c r="D250">
        <v>0.11234719306230501</v>
      </c>
      <c r="E250" t="s">
        <v>0</v>
      </c>
      <c r="F250" t="s">
        <v>0</v>
      </c>
      <c r="G250">
        <v>22.5664371186251</v>
      </c>
      <c r="H250">
        <v>38.645053769158103</v>
      </c>
      <c r="I250">
        <v>22.675506762347698</v>
      </c>
      <c r="J250">
        <v>29.200134468282901</v>
      </c>
      <c r="K250">
        <v>41.153159519073803</v>
      </c>
      <c r="L250">
        <v>29.486697171708599</v>
      </c>
      <c r="M250">
        <f t="shared" si="9"/>
        <v>25.883285793454</v>
      </c>
      <c r="N250">
        <f t="shared" si="10"/>
        <v>39.899106644115953</v>
      </c>
      <c r="O250">
        <f t="shared" si="11"/>
        <v>26.081101967028147</v>
      </c>
    </row>
    <row r="251" spans="1:15" x14ac:dyDescent="0.2">
      <c r="A251" t="s">
        <v>1</v>
      </c>
      <c r="B251" t="s">
        <v>0</v>
      </c>
      <c r="C251">
        <v>16</v>
      </c>
      <c r="D251">
        <v>0.17038142681121801</v>
      </c>
      <c r="E251" t="s">
        <v>0</v>
      </c>
      <c r="F251" t="s">
        <v>0</v>
      </c>
      <c r="G251">
        <v>25.3157180605108</v>
      </c>
      <c r="H251">
        <v>37.361242014793604</v>
      </c>
      <c r="I251">
        <v>25.5965144715625</v>
      </c>
      <c r="J251">
        <v>30.2565343351792</v>
      </c>
      <c r="K251">
        <v>41.1723301883979</v>
      </c>
      <c r="L251">
        <v>30.623653823313202</v>
      </c>
      <c r="M251">
        <f t="shared" si="9"/>
        <v>27.786126197845</v>
      </c>
      <c r="N251">
        <f t="shared" si="10"/>
        <v>39.266786101595756</v>
      </c>
      <c r="O251">
        <f t="shared" si="11"/>
        <v>28.110084147437853</v>
      </c>
    </row>
    <row r="252" spans="1:15" x14ac:dyDescent="0.2">
      <c r="A252" t="s">
        <v>1</v>
      </c>
      <c r="B252" t="s">
        <v>0</v>
      </c>
      <c r="C252">
        <v>14</v>
      </c>
      <c r="D252">
        <v>0.19958862662315299</v>
      </c>
      <c r="E252" t="s">
        <v>0</v>
      </c>
      <c r="F252" t="s">
        <v>0</v>
      </c>
      <c r="G252">
        <v>3.5105908646580799</v>
      </c>
      <c r="H252">
        <v>18.070169528458798</v>
      </c>
      <c r="I252">
        <v>3.7325135165329399</v>
      </c>
      <c r="J252">
        <v>13.3952124686649</v>
      </c>
      <c r="K252">
        <v>15.789100529519599</v>
      </c>
      <c r="L252">
        <v>17.237153140528999</v>
      </c>
      <c r="M252">
        <f t="shared" si="9"/>
        <v>8.4529016666614893</v>
      </c>
      <c r="N252">
        <f t="shared" si="10"/>
        <v>16.9296350289892</v>
      </c>
      <c r="O252">
        <f t="shared" si="11"/>
        <v>10.48483332853097</v>
      </c>
    </row>
    <row r="253" spans="1:15" x14ac:dyDescent="0.2">
      <c r="A253" t="s">
        <v>1</v>
      </c>
      <c r="B253" t="s">
        <v>0</v>
      </c>
      <c r="C253">
        <v>10</v>
      </c>
      <c r="D253">
        <v>0.35164469480514499</v>
      </c>
      <c r="E253" t="s">
        <v>0</v>
      </c>
      <c r="F253" t="s">
        <v>0</v>
      </c>
      <c r="G253">
        <v>16.031199292624599</v>
      </c>
      <c r="H253">
        <v>41.934126514179098</v>
      </c>
      <c r="I253">
        <v>16.042647410520601</v>
      </c>
      <c r="J253">
        <v>23.461185219213501</v>
      </c>
      <c r="K253">
        <v>31.078114861430599</v>
      </c>
      <c r="L253">
        <v>24.2900630749463</v>
      </c>
      <c r="M253">
        <f t="shared" si="9"/>
        <v>19.746192255919048</v>
      </c>
      <c r="N253">
        <f t="shared" si="10"/>
        <v>36.506120687804852</v>
      </c>
      <c r="O253">
        <f t="shared" si="11"/>
        <v>20.166355242733452</v>
      </c>
    </row>
    <row r="254" spans="1:15" x14ac:dyDescent="0.2">
      <c r="A254" t="s">
        <v>1</v>
      </c>
      <c r="B254" t="s">
        <v>0</v>
      </c>
      <c r="C254">
        <v>18</v>
      </c>
      <c r="D254">
        <v>0.21985572576522799</v>
      </c>
      <c r="E254" t="s">
        <v>0</v>
      </c>
      <c r="F254" t="s">
        <v>0</v>
      </c>
      <c r="G254">
        <v>23.307217056778299</v>
      </c>
      <c r="H254">
        <v>34.077970496079601</v>
      </c>
      <c r="I254">
        <v>23.688720057325799</v>
      </c>
      <c r="J254">
        <v>27.9780895702599</v>
      </c>
      <c r="K254">
        <v>43.962331494601401</v>
      </c>
      <c r="L254">
        <v>28.0891540819078</v>
      </c>
      <c r="M254">
        <f t="shared" si="9"/>
        <v>25.642653313519098</v>
      </c>
      <c r="N254">
        <f t="shared" si="10"/>
        <v>39.020150995340501</v>
      </c>
      <c r="O254">
        <f t="shared" si="11"/>
        <v>25.888937069616802</v>
      </c>
    </row>
    <row r="255" spans="1:15" x14ac:dyDescent="0.2">
      <c r="A255" t="s">
        <v>1</v>
      </c>
      <c r="B255" t="s">
        <v>0</v>
      </c>
      <c r="C255">
        <v>16</v>
      </c>
      <c r="D255">
        <v>0.246928721666336</v>
      </c>
      <c r="E255" t="s">
        <v>0</v>
      </c>
      <c r="F255" t="s">
        <v>0</v>
      </c>
      <c r="G255">
        <v>14.357995853045299</v>
      </c>
      <c r="H255">
        <v>26.839326200158801</v>
      </c>
      <c r="I255">
        <v>14.6194507629084</v>
      </c>
      <c r="J255">
        <v>19.174976564113098</v>
      </c>
      <c r="K255">
        <v>26.781882863393601</v>
      </c>
      <c r="L255">
        <v>20.0116708325648</v>
      </c>
      <c r="M255">
        <f t="shared" si="9"/>
        <v>16.766486208579199</v>
      </c>
      <c r="N255">
        <f t="shared" si="10"/>
        <v>26.8106045317762</v>
      </c>
      <c r="O255">
        <f t="shared" si="11"/>
        <v>17.315560797736602</v>
      </c>
    </row>
    <row r="256" spans="1:15" x14ac:dyDescent="0.2">
      <c r="A256" t="s">
        <v>1</v>
      </c>
      <c r="B256" t="s">
        <v>0</v>
      </c>
      <c r="C256">
        <v>18</v>
      </c>
      <c r="D256">
        <v>0.189577922224998</v>
      </c>
      <c r="E256" t="s">
        <v>0</v>
      </c>
      <c r="F256" t="s">
        <v>0</v>
      </c>
      <c r="G256">
        <v>14.622764250873001</v>
      </c>
      <c r="H256">
        <v>26.700284552886998</v>
      </c>
      <c r="I256">
        <v>14.9099154207629</v>
      </c>
      <c r="J256">
        <v>23.819978926151499</v>
      </c>
      <c r="K256">
        <v>27.949258029988801</v>
      </c>
      <c r="L256">
        <v>25.948304076513502</v>
      </c>
      <c r="M256">
        <f t="shared" si="9"/>
        <v>19.221371588512248</v>
      </c>
      <c r="N256">
        <f t="shared" si="10"/>
        <v>27.324771291437898</v>
      </c>
      <c r="O256">
        <f t="shared" si="11"/>
        <v>20.429109748638201</v>
      </c>
    </row>
    <row r="257" spans="1:15" x14ac:dyDescent="0.2">
      <c r="A257" t="s">
        <v>1</v>
      </c>
      <c r="B257" t="s">
        <v>0</v>
      </c>
      <c r="C257">
        <v>16</v>
      </c>
      <c r="D257">
        <v>0.347711741924285</v>
      </c>
      <c r="E257" t="s">
        <v>0</v>
      </c>
      <c r="F257" t="s">
        <v>0</v>
      </c>
      <c r="G257">
        <v>29.504705745133201</v>
      </c>
      <c r="H257">
        <v>41.113392447059198</v>
      </c>
      <c r="I257">
        <v>29.815754255456099</v>
      </c>
      <c r="J257">
        <v>27.499308815697098</v>
      </c>
      <c r="K257">
        <v>39.843874206290003</v>
      </c>
      <c r="L257">
        <v>27.7605558463767</v>
      </c>
      <c r="M257">
        <f t="shared" si="9"/>
        <v>28.50200728041515</v>
      </c>
      <c r="N257">
        <f t="shared" si="10"/>
        <v>40.478633326674597</v>
      </c>
      <c r="O257">
        <f t="shared" si="11"/>
        <v>28.788155050916401</v>
      </c>
    </row>
    <row r="258" spans="1:15" x14ac:dyDescent="0.2">
      <c r="A258" t="s">
        <v>1</v>
      </c>
      <c r="B258" t="s">
        <v>0</v>
      </c>
      <c r="C258">
        <v>2</v>
      </c>
      <c r="D258">
        <v>2.8214996680617301E-2</v>
      </c>
      <c r="E258" t="s">
        <v>0</v>
      </c>
      <c r="F258" t="s">
        <v>0</v>
      </c>
      <c r="G258">
        <v>29.1025579701036</v>
      </c>
      <c r="H258">
        <v>38.641044280019301</v>
      </c>
      <c r="I258">
        <v>29.615169607571101</v>
      </c>
      <c r="J258">
        <v>33.795572554107999</v>
      </c>
      <c r="K258">
        <v>62.649827665906599</v>
      </c>
      <c r="L258">
        <v>33.801232636106299</v>
      </c>
      <c r="M258">
        <f t="shared" ref="M258:M321" si="12">IF(ISERROR(AVERAGE(G258,J258)), "", AVERAGE(G258,J258))</f>
        <v>31.449065262105798</v>
      </c>
      <c r="N258">
        <f t="shared" ref="N258:N321" si="13">IF(ISERROR(AVERAGE(H258,K258)), "", AVERAGE(H258,K258))</f>
        <v>50.64543597296295</v>
      </c>
      <c r="O258">
        <f t="shared" ref="O258:O321" si="14">IF(ISERROR(AVERAGE(I258,L258)), "", AVERAGE(I258,L258))</f>
        <v>31.708201121838698</v>
      </c>
    </row>
    <row r="259" spans="1:15" x14ac:dyDescent="0.2">
      <c r="A259" t="s">
        <v>1</v>
      </c>
      <c r="B259" t="s">
        <v>0</v>
      </c>
      <c r="C259">
        <v>2</v>
      </c>
      <c r="D259">
        <v>0.142890200018882</v>
      </c>
      <c r="E259" t="s">
        <v>0</v>
      </c>
      <c r="F259" t="s">
        <v>0</v>
      </c>
      <c r="G259">
        <v>27.6412138635174</v>
      </c>
      <c r="H259">
        <v>47.584021562301899</v>
      </c>
      <c r="I259">
        <v>27.6855192263676</v>
      </c>
      <c r="J259">
        <v>26.393365717390299</v>
      </c>
      <c r="K259">
        <v>30.755871697982901</v>
      </c>
      <c r="L259">
        <v>28.377670513658</v>
      </c>
      <c r="M259">
        <f t="shared" si="12"/>
        <v>27.017289790453852</v>
      </c>
      <c r="N259">
        <f t="shared" si="13"/>
        <v>39.169946630142398</v>
      </c>
      <c r="O259">
        <f t="shared" si="14"/>
        <v>28.0315948700128</v>
      </c>
    </row>
    <row r="260" spans="1:15" x14ac:dyDescent="0.2">
      <c r="A260" t="s">
        <v>1</v>
      </c>
      <c r="B260" t="s">
        <v>0</v>
      </c>
      <c r="C260">
        <v>14</v>
      </c>
      <c r="D260">
        <v>0.15035440027713701</v>
      </c>
      <c r="E260" t="s">
        <v>0</v>
      </c>
      <c r="F260" t="s">
        <v>0</v>
      </c>
      <c r="G260">
        <v>27.104127301843601</v>
      </c>
      <c r="H260">
        <v>38.397810570433599</v>
      </c>
      <c r="I260">
        <v>27.439766155592601</v>
      </c>
      <c r="J260">
        <v>33.621574640434197</v>
      </c>
      <c r="K260">
        <v>51.452037082802299</v>
      </c>
      <c r="L260">
        <v>33.6937731912302</v>
      </c>
      <c r="M260">
        <f t="shared" si="12"/>
        <v>30.362850971138897</v>
      </c>
      <c r="N260">
        <f t="shared" si="13"/>
        <v>44.924923826617949</v>
      </c>
      <c r="O260">
        <f t="shared" si="14"/>
        <v>30.5667696734114</v>
      </c>
    </row>
    <row r="261" spans="1:15" x14ac:dyDescent="0.2">
      <c r="A261" t="s">
        <v>1</v>
      </c>
      <c r="B261" t="s">
        <v>0</v>
      </c>
      <c r="C261">
        <v>12</v>
      </c>
      <c r="D261">
        <v>0.28811883926391602</v>
      </c>
      <c r="E261" t="s">
        <v>0</v>
      </c>
      <c r="F261" t="s">
        <v>0</v>
      </c>
      <c r="G261">
        <v>25.598289985380902</v>
      </c>
      <c r="H261">
        <v>42.906333440470704</v>
      </c>
      <c r="I261">
        <v>25.6799917395129</v>
      </c>
      <c r="J261">
        <v>26.476134343744501</v>
      </c>
      <c r="K261">
        <v>34.729883831755203</v>
      </c>
      <c r="L261">
        <v>27.1808240354415</v>
      </c>
      <c r="M261">
        <f t="shared" si="12"/>
        <v>26.037212164562703</v>
      </c>
      <c r="N261">
        <f t="shared" si="13"/>
        <v>38.818108636112953</v>
      </c>
      <c r="O261">
        <f t="shared" si="14"/>
        <v>26.430407887477202</v>
      </c>
    </row>
    <row r="262" spans="1:15" x14ac:dyDescent="0.2">
      <c r="A262" t="s">
        <v>1</v>
      </c>
      <c r="B262" t="s">
        <v>0</v>
      </c>
      <c r="C262">
        <v>14</v>
      </c>
      <c r="D262">
        <v>0.17366333305835699</v>
      </c>
      <c r="E262" t="s">
        <v>0</v>
      </c>
      <c r="F262" t="s">
        <v>0</v>
      </c>
      <c r="G262">
        <v>34.584722247779403</v>
      </c>
      <c r="H262">
        <v>50.175089878497197</v>
      </c>
      <c r="I262">
        <v>34.706329831005</v>
      </c>
      <c r="J262">
        <v>31.510233931955302</v>
      </c>
      <c r="K262">
        <v>49.785855716101203</v>
      </c>
      <c r="L262">
        <v>31.5753632592758</v>
      </c>
      <c r="M262">
        <f t="shared" si="12"/>
        <v>33.047478089867354</v>
      </c>
      <c r="N262">
        <f t="shared" si="13"/>
        <v>49.9804727972992</v>
      </c>
      <c r="O262">
        <f t="shared" si="14"/>
        <v>33.140846545140398</v>
      </c>
    </row>
    <row r="263" spans="1:15" x14ac:dyDescent="0.2">
      <c r="A263" t="s">
        <v>1</v>
      </c>
      <c r="B263" t="s">
        <v>0</v>
      </c>
      <c r="C263">
        <v>8</v>
      </c>
      <c r="D263">
        <v>1.23363769054412</v>
      </c>
      <c r="E263" t="s">
        <v>0</v>
      </c>
      <c r="F263" t="s">
        <v>0</v>
      </c>
      <c r="G263">
        <v>19.5604211772316</v>
      </c>
      <c r="H263">
        <v>26.434423801872299</v>
      </c>
      <c r="I263">
        <v>20.5687931194146</v>
      </c>
      <c r="J263">
        <v>7.9758307138696498</v>
      </c>
      <c r="K263">
        <v>13.6137532937374</v>
      </c>
      <c r="L263">
        <v>9.5456369476408103</v>
      </c>
      <c r="M263">
        <f t="shared" si="12"/>
        <v>13.768125945550626</v>
      </c>
      <c r="N263">
        <f t="shared" si="13"/>
        <v>20.024088547804851</v>
      </c>
      <c r="O263">
        <f t="shared" si="14"/>
        <v>15.057215033527704</v>
      </c>
    </row>
    <row r="264" spans="1:15" x14ac:dyDescent="0.2">
      <c r="A264" t="s">
        <v>1</v>
      </c>
      <c r="B264" t="s">
        <v>0</v>
      </c>
      <c r="C264">
        <v>2</v>
      </c>
      <c r="D264">
        <v>3.5821583122014999E-2</v>
      </c>
      <c r="E264" t="s">
        <v>0</v>
      </c>
      <c r="F264" t="s">
        <v>0</v>
      </c>
      <c r="G264">
        <v>29.214710903784798</v>
      </c>
      <c r="H264">
        <v>40.242571722846797</v>
      </c>
      <c r="I264">
        <v>29.572171062871</v>
      </c>
      <c r="J264">
        <v>30.227173567420099</v>
      </c>
      <c r="K264">
        <v>60.578924668617503</v>
      </c>
      <c r="L264">
        <v>30.231184277916199</v>
      </c>
      <c r="M264">
        <f t="shared" si="12"/>
        <v>29.72094223560245</v>
      </c>
      <c r="N264">
        <f t="shared" si="13"/>
        <v>50.410748195732154</v>
      </c>
      <c r="O264">
        <f t="shared" si="14"/>
        <v>29.9016776703936</v>
      </c>
    </row>
    <row r="265" spans="1:15" x14ac:dyDescent="0.2">
      <c r="A265" t="s">
        <v>1</v>
      </c>
      <c r="B265" t="s">
        <v>0</v>
      </c>
      <c r="C265">
        <v>16</v>
      </c>
      <c r="D265">
        <v>0.19729073345661099</v>
      </c>
      <c r="E265" t="s">
        <v>0</v>
      </c>
      <c r="F265" t="s">
        <v>0</v>
      </c>
      <c r="G265">
        <v>29.712873698968998</v>
      </c>
      <c r="H265">
        <v>50.010466555799397</v>
      </c>
      <c r="I265">
        <v>29.753660738039802</v>
      </c>
      <c r="J265">
        <v>30.468168190482402</v>
      </c>
      <c r="K265">
        <v>42.1869853095724</v>
      </c>
      <c r="L265">
        <v>30.771085380433799</v>
      </c>
      <c r="M265">
        <f t="shared" si="12"/>
        <v>30.0905209447257</v>
      </c>
      <c r="N265">
        <f t="shared" si="13"/>
        <v>46.098725932685895</v>
      </c>
      <c r="O265">
        <f t="shared" si="14"/>
        <v>30.262373059236801</v>
      </c>
    </row>
    <row r="266" spans="1:15" x14ac:dyDescent="0.2">
      <c r="A266" t="s">
        <v>1</v>
      </c>
      <c r="B266" t="s">
        <v>0</v>
      </c>
      <c r="C266">
        <v>12</v>
      </c>
      <c r="D266">
        <v>0.19598071277141499</v>
      </c>
      <c r="E266" t="s">
        <v>0</v>
      </c>
      <c r="F266" t="s">
        <v>0</v>
      </c>
      <c r="G266">
        <v>28.4484371040888</v>
      </c>
      <c r="H266">
        <v>44.847899712204203</v>
      </c>
      <c r="I266">
        <v>28.549240365300101</v>
      </c>
      <c r="J266">
        <v>30.416929864964299</v>
      </c>
      <c r="K266">
        <v>42.098086658151097</v>
      </c>
      <c r="L266">
        <v>30.722583275391401</v>
      </c>
      <c r="M266">
        <f t="shared" si="12"/>
        <v>29.432683484526549</v>
      </c>
      <c r="N266">
        <f t="shared" si="13"/>
        <v>43.47299318517765</v>
      </c>
      <c r="O266">
        <f t="shared" si="14"/>
        <v>29.635911820345751</v>
      </c>
    </row>
    <row r="267" spans="1:15" x14ac:dyDescent="0.2">
      <c r="A267" t="s">
        <v>1</v>
      </c>
      <c r="B267" t="s">
        <v>0</v>
      </c>
      <c r="C267">
        <v>14</v>
      </c>
      <c r="D267">
        <v>0.13912798464298201</v>
      </c>
      <c r="E267" t="s">
        <v>0</v>
      </c>
      <c r="F267" t="s">
        <v>0</v>
      </c>
      <c r="G267">
        <v>20.703689398877898</v>
      </c>
      <c r="H267">
        <v>43.322456040588001</v>
      </c>
      <c r="I267">
        <v>20.7277200816233</v>
      </c>
      <c r="J267">
        <v>27.445341108182301</v>
      </c>
      <c r="K267">
        <v>39.708220914560201</v>
      </c>
      <c r="L267">
        <v>27.711708817739598</v>
      </c>
      <c r="M267">
        <f t="shared" si="12"/>
        <v>24.074515253530102</v>
      </c>
      <c r="N267">
        <f t="shared" si="13"/>
        <v>41.515338477574105</v>
      </c>
      <c r="O267">
        <f t="shared" si="14"/>
        <v>24.219714449681447</v>
      </c>
    </row>
    <row r="268" spans="1:15" x14ac:dyDescent="0.2">
      <c r="A268" t="s">
        <v>1</v>
      </c>
      <c r="B268" t="s">
        <v>0</v>
      </c>
      <c r="C268">
        <v>12</v>
      </c>
      <c r="D268">
        <v>0.12527792155742601</v>
      </c>
      <c r="E268" t="s">
        <v>0</v>
      </c>
      <c r="F268" t="s">
        <v>0</v>
      </c>
      <c r="G268">
        <v>27.359115165604202</v>
      </c>
      <c r="H268">
        <v>42.491715038989</v>
      </c>
      <c r="I268">
        <v>27.494651608265102</v>
      </c>
      <c r="J268">
        <v>32.650579410549398</v>
      </c>
      <c r="K268">
        <v>44.408653496985799</v>
      </c>
      <c r="L268">
        <v>32.950571831689899</v>
      </c>
      <c r="M268">
        <f t="shared" si="12"/>
        <v>30.0048472880768</v>
      </c>
      <c r="N268">
        <f t="shared" si="13"/>
        <v>43.450184267987396</v>
      </c>
      <c r="O268">
        <f t="shared" si="14"/>
        <v>30.2226117199775</v>
      </c>
    </row>
    <row r="269" spans="1:15" x14ac:dyDescent="0.2">
      <c r="A269" t="s">
        <v>1</v>
      </c>
      <c r="B269" t="s">
        <v>0</v>
      </c>
      <c r="C269">
        <v>12</v>
      </c>
      <c r="D269">
        <v>0.189078480005264</v>
      </c>
      <c r="E269" t="s">
        <v>0</v>
      </c>
      <c r="F269" t="s">
        <v>0</v>
      </c>
      <c r="G269">
        <v>35.1878761682215</v>
      </c>
      <c r="H269">
        <v>43.793807966773301</v>
      </c>
      <c r="I269">
        <v>35.832229220926202</v>
      </c>
      <c r="J269">
        <v>33.328395079686302</v>
      </c>
      <c r="K269">
        <v>54.635923565159302</v>
      </c>
      <c r="L269">
        <v>33.360668455965097</v>
      </c>
      <c r="M269">
        <f t="shared" si="12"/>
        <v>34.258135623953905</v>
      </c>
      <c r="N269">
        <f t="shared" si="13"/>
        <v>49.214865765966302</v>
      </c>
      <c r="O269">
        <f t="shared" si="14"/>
        <v>34.596448838445653</v>
      </c>
    </row>
    <row r="270" spans="1:15" x14ac:dyDescent="0.2">
      <c r="A270" t="s">
        <v>1</v>
      </c>
      <c r="B270" t="s">
        <v>0</v>
      </c>
      <c r="C270">
        <v>12</v>
      </c>
      <c r="D270">
        <v>0.114961043000221</v>
      </c>
      <c r="E270" t="s">
        <v>0</v>
      </c>
      <c r="F270" t="s">
        <v>0</v>
      </c>
      <c r="G270">
        <v>29.5087109539894</v>
      </c>
      <c r="H270">
        <v>39.999285701682403</v>
      </c>
      <c r="I270">
        <v>29.915481239120201</v>
      </c>
      <c r="J270">
        <v>34.122269176021597</v>
      </c>
      <c r="K270">
        <v>50.758552415137601</v>
      </c>
      <c r="L270">
        <v>34.217565579682102</v>
      </c>
      <c r="M270">
        <f t="shared" si="12"/>
        <v>31.815490065005498</v>
      </c>
      <c r="N270">
        <f t="shared" si="13"/>
        <v>45.378919058410006</v>
      </c>
      <c r="O270">
        <f t="shared" si="14"/>
        <v>32.06652340940115</v>
      </c>
    </row>
    <row r="271" spans="1:15" x14ac:dyDescent="0.2">
      <c r="A271" t="s">
        <v>1</v>
      </c>
      <c r="B271" t="s">
        <v>0</v>
      </c>
      <c r="C271">
        <v>16</v>
      </c>
      <c r="D271">
        <v>0.314381003379821</v>
      </c>
      <c r="E271" t="s">
        <v>0</v>
      </c>
      <c r="F271" t="s">
        <v>0</v>
      </c>
      <c r="G271">
        <v>5.48857852995065</v>
      </c>
      <c r="H271">
        <v>11.379744009672301</v>
      </c>
      <c r="I271">
        <v>7.0870982527363102</v>
      </c>
      <c r="J271">
        <v>14.048692029953701</v>
      </c>
      <c r="K271">
        <v>21.170113741719799</v>
      </c>
      <c r="L271">
        <v>15.0185227021442</v>
      </c>
      <c r="M271">
        <f t="shared" si="12"/>
        <v>9.768635279952175</v>
      </c>
      <c r="N271">
        <f t="shared" si="13"/>
        <v>16.274928875696048</v>
      </c>
      <c r="O271">
        <f t="shared" si="14"/>
        <v>11.052810477440255</v>
      </c>
    </row>
    <row r="272" spans="1:15" x14ac:dyDescent="0.2">
      <c r="A272" t="s">
        <v>1</v>
      </c>
      <c r="B272" t="s">
        <v>0</v>
      </c>
      <c r="C272">
        <v>14</v>
      </c>
      <c r="D272">
        <v>0.137035816907882</v>
      </c>
      <c r="E272" t="s">
        <v>0</v>
      </c>
      <c r="F272" t="s">
        <v>0</v>
      </c>
      <c r="G272">
        <v>18.691528756870301</v>
      </c>
      <c r="H272">
        <v>23.087216087709201</v>
      </c>
      <c r="I272">
        <v>20.674408290733901</v>
      </c>
      <c r="J272">
        <v>26.3688075875164</v>
      </c>
      <c r="K272">
        <v>32.525962197463897</v>
      </c>
      <c r="L272">
        <v>27.576041469735799</v>
      </c>
      <c r="M272">
        <f t="shared" si="12"/>
        <v>22.530168172193349</v>
      </c>
      <c r="N272">
        <f t="shared" si="13"/>
        <v>27.806589142586549</v>
      </c>
      <c r="O272">
        <f t="shared" si="14"/>
        <v>24.12522488023485</v>
      </c>
    </row>
    <row r="273" spans="1:15" x14ac:dyDescent="0.2">
      <c r="A273" t="s">
        <v>1</v>
      </c>
      <c r="B273" t="s">
        <v>0</v>
      </c>
      <c r="C273">
        <v>10</v>
      </c>
      <c r="D273">
        <v>2.4033203125</v>
      </c>
      <c r="E273" t="s">
        <v>0</v>
      </c>
      <c r="F273" t="s">
        <v>0</v>
      </c>
      <c r="G273">
        <v>22.392273833286801</v>
      </c>
      <c r="H273">
        <v>27.696164004481499</v>
      </c>
      <c r="I273">
        <v>23.916875550544098</v>
      </c>
      <c r="J273">
        <v>9.4665926679236403</v>
      </c>
      <c r="K273">
        <v>29.787160743927501</v>
      </c>
      <c r="L273">
        <v>9.5116790935558999</v>
      </c>
      <c r="M273">
        <f t="shared" si="12"/>
        <v>15.929433250605221</v>
      </c>
      <c r="N273">
        <f t="shared" si="13"/>
        <v>28.741662374204502</v>
      </c>
      <c r="O273">
        <f t="shared" si="14"/>
        <v>16.714277322049998</v>
      </c>
    </row>
    <row r="274" spans="1:15" x14ac:dyDescent="0.2">
      <c r="A274" t="s">
        <v>1</v>
      </c>
      <c r="B274" t="s">
        <v>0</v>
      </c>
      <c r="C274">
        <v>14</v>
      </c>
      <c r="D274">
        <v>1.0359798669814999</v>
      </c>
      <c r="E274" t="s">
        <v>0</v>
      </c>
      <c r="F274" t="s">
        <v>0</v>
      </c>
      <c r="G274">
        <v>20.4521964753399</v>
      </c>
      <c r="H274">
        <v>22.578351092289399</v>
      </c>
      <c r="I274">
        <v>24.5978038147862</v>
      </c>
      <c r="J274">
        <v>19.958168508139401</v>
      </c>
      <c r="K274">
        <v>39.594518172775601</v>
      </c>
      <c r="L274">
        <v>20.006126428979801</v>
      </c>
      <c r="M274">
        <f t="shared" si="12"/>
        <v>20.205182491739649</v>
      </c>
      <c r="N274">
        <f t="shared" si="13"/>
        <v>31.086434632532502</v>
      </c>
      <c r="O274">
        <f t="shared" si="14"/>
        <v>22.301965121883001</v>
      </c>
    </row>
    <row r="275" spans="1:15" x14ac:dyDescent="0.2">
      <c r="A275" t="s">
        <v>1</v>
      </c>
      <c r="B275" t="s">
        <v>0</v>
      </c>
      <c r="C275">
        <v>14</v>
      </c>
      <c r="D275">
        <v>0.13430565595626801</v>
      </c>
      <c r="E275" t="s">
        <v>0</v>
      </c>
      <c r="F275" t="s">
        <v>0</v>
      </c>
      <c r="G275">
        <v>29.049219506895199</v>
      </c>
      <c r="H275">
        <v>47.499270677639799</v>
      </c>
      <c r="I275">
        <v>29.111799710195399</v>
      </c>
      <c r="J275">
        <v>27.657709255490499</v>
      </c>
      <c r="K275">
        <v>45.202836364312297</v>
      </c>
      <c r="L275">
        <v>27.734952238213399</v>
      </c>
      <c r="M275">
        <f t="shared" si="12"/>
        <v>28.35346438119285</v>
      </c>
      <c r="N275">
        <f t="shared" si="13"/>
        <v>46.351053520976052</v>
      </c>
      <c r="O275">
        <f t="shared" si="14"/>
        <v>28.423375974204397</v>
      </c>
    </row>
    <row r="276" spans="1:15" x14ac:dyDescent="0.2">
      <c r="A276" t="s">
        <v>1</v>
      </c>
      <c r="B276" t="s">
        <v>0</v>
      </c>
      <c r="C276">
        <v>14</v>
      </c>
      <c r="D276">
        <v>0.11592532694339699</v>
      </c>
      <c r="E276" t="s">
        <v>0</v>
      </c>
      <c r="F276" t="s">
        <v>0</v>
      </c>
      <c r="G276">
        <v>31.4215594215182</v>
      </c>
      <c r="H276">
        <v>44.923016105934401</v>
      </c>
      <c r="I276">
        <v>31.620089494193799</v>
      </c>
      <c r="J276">
        <v>26.945502523465599</v>
      </c>
      <c r="K276">
        <v>54.4910312021279</v>
      </c>
      <c r="L276">
        <v>26.953167126406001</v>
      </c>
      <c r="M276">
        <f t="shared" si="12"/>
        <v>29.183530972491901</v>
      </c>
      <c r="N276">
        <f t="shared" si="13"/>
        <v>49.707023654031147</v>
      </c>
      <c r="O276">
        <f t="shared" si="14"/>
        <v>29.2866283102999</v>
      </c>
    </row>
    <row r="277" spans="1:15" x14ac:dyDescent="0.2">
      <c r="A277" t="s">
        <v>1</v>
      </c>
      <c r="B277" t="s">
        <v>0</v>
      </c>
      <c r="C277">
        <v>10</v>
      </c>
      <c r="D277">
        <v>0.113613590598106</v>
      </c>
      <c r="E277" t="s">
        <v>0</v>
      </c>
      <c r="F277" t="s">
        <v>0</v>
      </c>
      <c r="G277">
        <v>24.473496037783399</v>
      </c>
      <c r="H277">
        <v>39.830571942412497</v>
      </c>
      <c r="I277">
        <v>24.602322347355901</v>
      </c>
      <c r="J277">
        <v>31.065570756113502</v>
      </c>
      <c r="K277">
        <v>46.118980775965298</v>
      </c>
      <c r="L277">
        <v>31.203498134870099</v>
      </c>
      <c r="M277">
        <f t="shared" si="12"/>
        <v>27.76953339694845</v>
      </c>
      <c r="N277">
        <f t="shared" si="13"/>
        <v>42.974776359188894</v>
      </c>
      <c r="O277">
        <f t="shared" si="14"/>
        <v>27.902910241112998</v>
      </c>
    </row>
    <row r="278" spans="1:15" x14ac:dyDescent="0.2">
      <c r="A278" t="s">
        <v>1</v>
      </c>
      <c r="B278" t="s">
        <v>0</v>
      </c>
      <c r="C278">
        <v>6</v>
      </c>
      <c r="D278">
        <v>4.0310792624950402E-2</v>
      </c>
      <c r="E278" t="s">
        <v>0</v>
      </c>
      <c r="F278" t="s">
        <v>0</v>
      </c>
      <c r="G278">
        <v>22.906045183796799</v>
      </c>
      <c r="H278">
        <v>34.041424119926702</v>
      </c>
      <c r="I278">
        <v>23.255716506628598</v>
      </c>
      <c r="J278">
        <v>33.867158586402503</v>
      </c>
      <c r="K278">
        <v>46.651362188104002</v>
      </c>
      <c r="L278">
        <v>34.102248648865199</v>
      </c>
      <c r="M278">
        <f t="shared" si="12"/>
        <v>28.386601885099651</v>
      </c>
      <c r="N278">
        <f t="shared" si="13"/>
        <v>40.346393154015352</v>
      </c>
      <c r="O278">
        <f t="shared" si="14"/>
        <v>28.678982577746901</v>
      </c>
    </row>
    <row r="279" spans="1:15" x14ac:dyDescent="0.2">
      <c r="A279" t="s">
        <v>1</v>
      </c>
      <c r="B279" t="s">
        <v>0</v>
      </c>
      <c r="C279">
        <v>12</v>
      </c>
      <c r="D279">
        <v>0.16098880767822199</v>
      </c>
      <c r="E279" t="s">
        <v>0</v>
      </c>
      <c r="F279" t="s">
        <v>0</v>
      </c>
      <c r="G279">
        <v>10.3573583251376</v>
      </c>
      <c r="H279">
        <v>30.511653901316699</v>
      </c>
      <c r="I279">
        <v>10.4033340350929</v>
      </c>
      <c r="J279">
        <v>18.841747757830699</v>
      </c>
      <c r="K279">
        <v>21.938293766619399</v>
      </c>
      <c r="L279">
        <v>21.795186801392699</v>
      </c>
      <c r="M279">
        <f t="shared" si="12"/>
        <v>14.59955304148415</v>
      </c>
      <c r="N279">
        <f t="shared" si="13"/>
        <v>26.22497383396805</v>
      </c>
      <c r="O279">
        <f t="shared" si="14"/>
        <v>16.0992604182428</v>
      </c>
    </row>
    <row r="280" spans="1:15" x14ac:dyDescent="0.2">
      <c r="A280" t="s">
        <v>1</v>
      </c>
      <c r="B280" t="s">
        <v>0</v>
      </c>
      <c r="C280">
        <v>14</v>
      </c>
      <c r="D280">
        <v>0.23559120297431899</v>
      </c>
      <c r="E280" t="s">
        <v>0</v>
      </c>
      <c r="F280" t="s">
        <v>0</v>
      </c>
      <c r="G280">
        <v>10.9409701171931</v>
      </c>
      <c r="H280">
        <v>26.521130837232899</v>
      </c>
      <c r="I280">
        <v>11.0724907711194</v>
      </c>
      <c r="J280">
        <v>16.903818538621302</v>
      </c>
      <c r="K280">
        <v>21.859545549810498</v>
      </c>
      <c r="L280">
        <v>18.603543721204002</v>
      </c>
      <c r="M280">
        <f t="shared" si="12"/>
        <v>13.922394327907201</v>
      </c>
      <c r="N280">
        <f t="shared" si="13"/>
        <v>24.190338193521697</v>
      </c>
      <c r="O280">
        <f t="shared" si="14"/>
        <v>14.838017246161701</v>
      </c>
    </row>
    <row r="281" spans="1:15" x14ac:dyDescent="0.2">
      <c r="A281" t="s">
        <v>1</v>
      </c>
      <c r="B281" t="s">
        <v>0</v>
      </c>
      <c r="C281">
        <v>20</v>
      </c>
      <c r="D281">
        <v>0.29963132739067</v>
      </c>
      <c r="E281" t="s">
        <v>0</v>
      </c>
      <c r="F281" t="s">
        <v>0</v>
      </c>
      <c r="G281">
        <v>26.3581397441204</v>
      </c>
      <c r="H281">
        <v>40.190982936453501</v>
      </c>
      <c r="I281">
        <v>26.542058190650899</v>
      </c>
      <c r="J281">
        <v>29.7352071094205</v>
      </c>
      <c r="K281">
        <v>37.918890276846597</v>
      </c>
      <c r="L281">
        <v>30.4515700961608</v>
      </c>
      <c r="M281">
        <f t="shared" si="12"/>
        <v>28.04667342677045</v>
      </c>
      <c r="N281">
        <f t="shared" si="13"/>
        <v>39.054936606650045</v>
      </c>
      <c r="O281">
        <f t="shared" si="14"/>
        <v>28.49681414340585</v>
      </c>
    </row>
    <row r="282" spans="1:15" x14ac:dyDescent="0.2">
      <c r="A282" t="s">
        <v>1</v>
      </c>
      <c r="B282" t="s">
        <v>0</v>
      </c>
      <c r="C282">
        <v>18</v>
      </c>
      <c r="D282">
        <v>0.31672620773315402</v>
      </c>
      <c r="E282" t="s">
        <v>0</v>
      </c>
      <c r="F282" t="s">
        <v>0</v>
      </c>
      <c r="G282">
        <v>27.976556985496099</v>
      </c>
      <c r="H282">
        <v>44.5351437635479</v>
      </c>
      <c r="I282">
        <v>28.073708676199999</v>
      </c>
      <c r="J282">
        <v>29.204019645254</v>
      </c>
      <c r="K282">
        <v>38.414362738500301</v>
      </c>
      <c r="L282">
        <v>29.7595246963166</v>
      </c>
      <c r="M282">
        <f t="shared" si="12"/>
        <v>28.590288315375048</v>
      </c>
      <c r="N282">
        <f t="shared" si="13"/>
        <v>41.474753251024097</v>
      </c>
      <c r="O282">
        <f t="shared" si="14"/>
        <v>28.916616686258301</v>
      </c>
    </row>
    <row r="283" spans="1:15" x14ac:dyDescent="0.2">
      <c r="A283" t="s">
        <v>1</v>
      </c>
      <c r="B283" t="s">
        <v>0</v>
      </c>
      <c r="C283">
        <v>6</v>
      </c>
      <c r="D283">
        <v>9.2052631080150604E-2</v>
      </c>
      <c r="E283" t="s">
        <v>0</v>
      </c>
      <c r="F283" t="s">
        <v>0</v>
      </c>
      <c r="G283">
        <v>26.8436902024938</v>
      </c>
      <c r="H283">
        <v>45.819387278498297</v>
      </c>
      <c r="I283">
        <v>26.899136166666199</v>
      </c>
      <c r="J283">
        <v>32.141300830903901</v>
      </c>
      <c r="K283">
        <v>47.033671663160703</v>
      </c>
      <c r="L283">
        <v>32.284501201750103</v>
      </c>
      <c r="M283">
        <f t="shared" si="12"/>
        <v>29.492495516698852</v>
      </c>
      <c r="N283">
        <f t="shared" si="13"/>
        <v>46.4265294708295</v>
      </c>
      <c r="O283">
        <f t="shared" si="14"/>
        <v>29.59181868420815</v>
      </c>
    </row>
    <row r="284" spans="1:15" x14ac:dyDescent="0.2">
      <c r="A284" t="s">
        <v>1</v>
      </c>
      <c r="B284" t="s">
        <v>0</v>
      </c>
      <c r="C284">
        <v>6</v>
      </c>
      <c r="D284">
        <v>5.8798082172870601E-2</v>
      </c>
      <c r="E284" t="s">
        <v>0</v>
      </c>
      <c r="F284" t="s">
        <v>0</v>
      </c>
      <c r="G284">
        <v>21.123832596134299</v>
      </c>
      <c r="H284">
        <v>31.896988387141</v>
      </c>
      <c r="I284">
        <v>21.506223326556299</v>
      </c>
      <c r="J284">
        <v>31.836461524693</v>
      </c>
      <c r="K284">
        <v>49.867454984016199</v>
      </c>
      <c r="L284">
        <v>31.9053912998152</v>
      </c>
      <c r="M284">
        <f t="shared" si="12"/>
        <v>26.48014706041365</v>
      </c>
      <c r="N284">
        <f t="shared" si="13"/>
        <v>40.8822216855786</v>
      </c>
      <c r="O284">
        <f t="shared" si="14"/>
        <v>26.705807313185751</v>
      </c>
    </row>
    <row r="285" spans="1:15" x14ac:dyDescent="0.2">
      <c r="A285" t="s">
        <v>1</v>
      </c>
      <c r="B285" t="s">
        <v>0</v>
      </c>
      <c r="C285">
        <v>16</v>
      </c>
      <c r="D285">
        <v>0.142417952418327</v>
      </c>
      <c r="E285" t="s">
        <v>0</v>
      </c>
      <c r="F285" t="s">
        <v>0</v>
      </c>
      <c r="G285">
        <v>21.7603667405061</v>
      </c>
      <c r="H285">
        <v>38.671564025000301</v>
      </c>
      <c r="I285">
        <v>21.850312604609702</v>
      </c>
      <c r="J285">
        <v>30.3406603220097</v>
      </c>
      <c r="K285">
        <v>41.331904911406099</v>
      </c>
      <c r="L285">
        <v>30.7011813476444</v>
      </c>
      <c r="M285">
        <f t="shared" si="12"/>
        <v>26.050513531257899</v>
      </c>
      <c r="N285">
        <f t="shared" si="13"/>
        <v>40.001734468203196</v>
      </c>
      <c r="O285">
        <f t="shared" si="14"/>
        <v>26.275746976127053</v>
      </c>
    </row>
    <row r="286" spans="1:15" x14ac:dyDescent="0.2">
      <c r="A286" t="s">
        <v>1</v>
      </c>
      <c r="B286" t="s">
        <v>0</v>
      </c>
      <c r="C286">
        <v>12</v>
      </c>
      <c r="D286">
        <v>0.207443267107009</v>
      </c>
      <c r="E286" t="s">
        <v>0</v>
      </c>
      <c r="F286" t="s">
        <v>0</v>
      </c>
      <c r="G286">
        <v>23.920167459459499</v>
      </c>
      <c r="H286">
        <v>36.787348026005802</v>
      </c>
      <c r="I286">
        <v>24.151506178651999</v>
      </c>
      <c r="J286">
        <v>26.303832967231902</v>
      </c>
      <c r="K286">
        <v>33.980164206932898</v>
      </c>
      <c r="L286">
        <v>27.118727382047901</v>
      </c>
      <c r="M286">
        <f t="shared" si="12"/>
        <v>25.112000213345702</v>
      </c>
      <c r="N286">
        <f t="shared" si="13"/>
        <v>35.38375611646935</v>
      </c>
      <c r="O286">
        <f t="shared" si="14"/>
        <v>25.63511678034995</v>
      </c>
    </row>
    <row r="287" spans="1:15" x14ac:dyDescent="0.2">
      <c r="A287" t="s">
        <v>1</v>
      </c>
      <c r="B287" t="s">
        <v>0</v>
      </c>
      <c r="C287">
        <v>14</v>
      </c>
      <c r="D287">
        <v>0.184668868780136</v>
      </c>
      <c r="E287" t="s">
        <v>0</v>
      </c>
      <c r="F287" t="s">
        <v>0</v>
      </c>
      <c r="G287">
        <v>8.5168373961007706</v>
      </c>
      <c r="H287">
        <v>14.031849407241401</v>
      </c>
      <c r="I287">
        <v>10.117065507596701</v>
      </c>
      <c r="J287">
        <v>16.407368846718001</v>
      </c>
      <c r="K287">
        <v>22.255790955860299</v>
      </c>
      <c r="L287">
        <v>17.7414581397367</v>
      </c>
      <c r="M287">
        <f t="shared" si="12"/>
        <v>12.462103121409385</v>
      </c>
      <c r="N287">
        <f t="shared" si="13"/>
        <v>18.143820181550851</v>
      </c>
      <c r="O287">
        <f t="shared" si="14"/>
        <v>13.9292618236667</v>
      </c>
    </row>
    <row r="288" spans="1:15" x14ac:dyDescent="0.2">
      <c r="A288" t="s">
        <v>1</v>
      </c>
      <c r="B288" t="s">
        <v>0</v>
      </c>
      <c r="C288">
        <v>4</v>
      </c>
      <c r="D288">
        <v>0.39103940129280002</v>
      </c>
      <c r="E288" t="s">
        <v>0</v>
      </c>
      <c r="F288" t="s">
        <v>0</v>
      </c>
      <c r="G288">
        <v>23.582022820146999</v>
      </c>
      <c r="H288">
        <v>37.8770423602367</v>
      </c>
      <c r="I288">
        <v>23.747352677868701</v>
      </c>
      <c r="J288">
        <v>27.425426988891001</v>
      </c>
      <c r="K288">
        <v>41.331656966936301</v>
      </c>
      <c r="L288">
        <v>27.606109926426001</v>
      </c>
      <c r="M288">
        <f t="shared" si="12"/>
        <v>25.503724904519</v>
      </c>
      <c r="N288">
        <f t="shared" si="13"/>
        <v>39.604349663586504</v>
      </c>
      <c r="O288">
        <f t="shared" si="14"/>
        <v>25.676731302147353</v>
      </c>
    </row>
    <row r="289" spans="1:15" x14ac:dyDescent="0.2">
      <c r="A289" t="s">
        <v>1</v>
      </c>
      <c r="B289" t="s">
        <v>0</v>
      </c>
      <c r="C289">
        <v>4</v>
      </c>
      <c r="D289">
        <v>1.5045364387333299E-2</v>
      </c>
      <c r="E289" t="s">
        <v>0</v>
      </c>
      <c r="F289" t="s">
        <v>0</v>
      </c>
      <c r="G289">
        <v>19.769610555206199</v>
      </c>
      <c r="H289">
        <v>24.402211139213101</v>
      </c>
      <c r="I289">
        <v>21.617255953901498</v>
      </c>
      <c r="J289">
        <v>37.315890852142402</v>
      </c>
      <c r="K289">
        <v>66.939147029219498</v>
      </c>
      <c r="L289">
        <v>37.320630828353302</v>
      </c>
      <c r="M289">
        <f t="shared" si="12"/>
        <v>28.542750703674301</v>
      </c>
      <c r="N289">
        <f t="shared" si="13"/>
        <v>45.670679084216303</v>
      </c>
      <c r="O289">
        <f t="shared" si="14"/>
        <v>29.4689433911274</v>
      </c>
    </row>
    <row r="290" spans="1:15" x14ac:dyDescent="0.2">
      <c r="A290" t="s">
        <v>1</v>
      </c>
      <c r="B290" t="s">
        <v>0</v>
      </c>
      <c r="C290">
        <v>10</v>
      </c>
      <c r="D290">
        <v>0.32145780324935902</v>
      </c>
      <c r="E290" t="s">
        <v>0</v>
      </c>
      <c r="F290" t="s">
        <v>0</v>
      </c>
      <c r="G290">
        <v>28.726879047821399</v>
      </c>
      <c r="H290">
        <v>45.932252030898297</v>
      </c>
      <c r="I290">
        <v>28.8104372304749</v>
      </c>
      <c r="J290">
        <v>26.988129553936599</v>
      </c>
      <c r="K290">
        <v>35.926534702812098</v>
      </c>
      <c r="L290">
        <v>27.582534212453901</v>
      </c>
      <c r="M290">
        <f t="shared" si="12"/>
        <v>27.857504300879</v>
      </c>
      <c r="N290">
        <f t="shared" si="13"/>
        <v>40.929393366855194</v>
      </c>
      <c r="O290">
        <f t="shared" si="14"/>
        <v>28.196485721464398</v>
      </c>
    </row>
    <row r="291" spans="1:15" x14ac:dyDescent="0.2">
      <c r="A291" t="s">
        <v>1</v>
      </c>
      <c r="B291" t="s">
        <v>0</v>
      </c>
      <c r="C291">
        <v>18</v>
      </c>
      <c r="D291">
        <v>0.25447842478752097</v>
      </c>
      <c r="E291" t="s">
        <v>0</v>
      </c>
      <c r="F291" t="s">
        <v>0</v>
      </c>
      <c r="G291">
        <v>29.970407705317101</v>
      </c>
      <c r="H291">
        <v>41.633466739608103</v>
      </c>
      <c r="I291">
        <v>30.277412717226198</v>
      </c>
      <c r="J291">
        <v>28.236541731287399</v>
      </c>
      <c r="K291">
        <v>47.807193549696301</v>
      </c>
      <c r="L291">
        <v>28.284822600030999</v>
      </c>
      <c r="M291">
        <f t="shared" si="12"/>
        <v>29.103474718302252</v>
      </c>
      <c r="N291">
        <f t="shared" si="13"/>
        <v>44.720330144652202</v>
      </c>
      <c r="O291">
        <f t="shared" si="14"/>
        <v>29.281117658628599</v>
      </c>
    </row>
    <row r="292" spans="1:15" x14ac:dyDescent="0.2">
      <c r="A292" t="s">
        <v>1</v>
      </c>
      <c r="B292" t="s">
        <v>0</v>
      </c>
      <c r="C292">
        <v>16</v>
      </c>
      <c r="D292">
        <v>0.21528227627277299</v>
      </c>
      <c r="E292" t="s">
        <v>0</v>
      </c>
      <c r="F292" t="s">
        <v>0</v>
      </c>
      <c r="G292">
        <v>27.672194567690799</v>
      </c>
      <c r="H292">
        <v>42.236647572703802</v>
      </c>
      <c r="I292">
        <v>27.8269948425901</v>
      </c>
      <c r="J292">
        <v>29.6168608065692</v>
      </c>
      <c r="K292">
        <v>42.020989326157697</v>
      </c>
      <c r="L292">
        <v>29.8742706828561</v>
      </c>
      <c r="M292">
        <f t="shared" si="12"/>
        <v>28.644527687130001</v>
      </c>
      <c r="N292">
        <f t="shared" si="13"/>
        <v>42.128818449430753</v>
      </c>
      <c r="O292">
        <f t="shared" si="14"/>
        <v>28.850632762723102</v>
      </c>
    </row>
    <row r="293" spans="1:15" x14ac:dyDescent="0.2">
      <c r="A293" t="s">
        <v>1</v>
      </c>
      <c r="B293" t="s">
        <v>0</v>
      </c>
      <c r="C293">
        <v>4</v>
      </c>
      <c r="D293">
        <v>8.8096633553504902E-2</v>
      </c>
      <c r="E293" t="s">
        <v>0</v>
      </c>
      <c r="F293" t="s">
        <v>0</v>
      </c>
      <c r="G293">
        <v>2.7197043861183698</v>
      </c>
      <c r="H293">
        <v>13.9511263419851</v>
      </c>
      <c r="I293">
        <v>3.2311712311793199</v>
      </c>
      <c r="J293">
        <v>16.1821054741146</v>
      </c>
      <c r="K293">
        <v>20.583738872895999</v>
      </c>
      <c r="L293">
        <v>18.1781148618416</v>
      </c>
      <c r="M293">
        <f t="shared" si="12"/>
        <v>9.4509049301164847</v>
      </c>
      <c r="N293">
        <f t="shared" si="13"/>
        <v>17.267432607440551</v>
      </c>
      <c r="O293">
        <f t="shared" si="14"/>
        <v>10.70464304651046</v>
      </c>
    </row>
    <row r="294" spans="1:15" x14ac:dyDescent="0.2">
      <c r="A294" t="s">
        <v>1</v>
      </c>
      <c r="B294" t="s">
        <v>0</v>
      </c>
      <c r="C294">
        <v>14</v>
      </c>
      <c r="D294">
        <v>0.16601800918579099</v>
      </c>
      <c r="E294" t="s">
        <v>0</v>
      </c>
      <c r="F294" t="s">
        <v>0</v>
      </c>
      <c r="G294">
        <v>3.5783720223643698</v>
      </c>
      <c r="H294">
        <v>18.378462171798699</v>
      </c>
      <c r="I294">
        <v>3.7872451514708398</v>
      </c>
      <c r="J294">
        <v>16.271644955509</v>
      </c>
      <c r="K294">
        <v>19.452253980693001</v>
      </c>
      <c r="L294">
        <v>19.1670532361371</v>
      </c>
      <c r="M294">
        <f t="shared" si="12"/>
        <v>9.925008488936685</v>
      </c>
      <c r="N294">
        <f t="shared" si="13"/>
        <v>18.915358076245852</v>
      </c>
      <c r="O294">
        <f t="shared" si="14"/>
        <v>11.477149193803971</v>
      </c>
    </row>
    <row r="295" spans="1:15" x14ac:dyDescent="0.2">
      <c r="A295" t="s">
        <v>1</v>
      </c>
      <c r="B295" t="s">
        <v>0</v>
      </c>
      <c r="C295">
        <v>14</v>
      </c>
      <c r="D295">
        <v>1.6916991472244201</v>
      </c>
      <c r="E295" t="s">
        <v>0</v>
      </c>
      <c r="F295" t="s">
        <v>0</v>
      </c>
      <c r="G295">
        <v>20.4593778993118</v>
      </c>
      <c r="H295">
        <v>45.817979720269904</v>
      </c>
      <c r="I295">
        <v>20.472155256126801</v>
      </c>
      <c r="J295">
        <v>6.9964975839988996</v>
      </c>
      <c r="K295">
        <v>14.2738391987728</v>
      </c>
      <c r="L295">
        <v>8.05593884252613</v>
      </c>
      <c r="M295">
        <f t="shared" si="12"/>
        <v>13.727937741655349</v>
      </c>
      <c r="N295">
        <f t="shared" si="13"/>
        <v>30.045909459521351</v>
      </c>
      <c r="O295">
        <f t="shared" si="14"/>
        <v>14.264047049326464</v>
      </c>
    </row>
    <row r="296" spans="1:15" x14ac:dyDescent="0.2">
      <c r="A296" t="s">
        <v>1</v>
      </c>
      <c r="B296" t="s">
        <v>0</v>
      </c>
      <c r="C296">
        <v>16</v>
      </c>
      <c r="D296">
        <v>0.194987118244171</v>
      </c>
      <c r="E296" t="s">
        <v>0</v>
      </c>
      <c r="F296" t="s">
        <v>0</v>
      </c>
      <c r="G296">
        <v>-4.3609022520477403</v>
      </c>
      <c r="H296">
        <v>-4.0250210426509998</v>
      </c>
      <c r="I296">
        <v>12.395257734827</v>
      </c>
      <c r="J296">
        <v>14.019875906092301</v>
      </c>
      <c r="K296">
        <v>32.636144767237703</v>
      </c>
      <c r="L296">
        <v>14.082381762248</v>
      </c>
      <c r="M296">
        <f t="shared" si="12"/>
        <v>4.8294868270222802</v>
      </c>
      <c r="N296">
        <f t="shared" si="13"/>
        <v>14.305561862293352</v>
      </c>
      <c r="O296">
        <f t="shared" si="14"/>
        <v>13.2388197485375</v>
      </c>
    </row>
    <row r="297" spans="1:15" x14ac:dyDescent="0.2">
      <c r="A297" t="s">
        <v>1</v>
      </c>
      <c r="B297" t="s">
        <v>0</v>
      </c>
      <c r="C297">
        <v>12</v>
      </c>
      <c r="D297">
        <v>0.16642855107784199</v>
      </c>
      <c r="E297" t="s">
        <v>0</v>
      </c>
      <c r="F297" t="s">
        <v>0</v>
      </c>
      <c r="G297">
        <v>11.7254243409518</v>
      </c>
      <c r="H297">
        <v>27.888542010637401</v>
      </c>
      <c r="I297">
        <v>11.8388409821808</v>
      </c>
      <c r="J297">
        <v>24.6907609042328</v>
      </c>
      <c r="K297">
        <v>28.822186084736899</v>
      </c>
      <c r="L297">
        <v>26.816468774246999</v>
      </c>
      <c r="M297">
        <f t="shared" si="12"/>
        <v>18.2080926225923</v>
      </c>
      <c r="N297">
        <f t="shared" si="13"/>
        <v>28.35536404768715</v>
      </c>
      <c r="O297">
        <f t="shared" si="14"/>
        <v>19.327654878213899</v>
      </c>
    </row>
    <row r="298" spans="1:15" x14ac:dyDescent="0.2">
      <c r="A298" t="s">
        <v>1</v>
      </c>
      <c r="B298" t="s">
        <v>0</v>
      </c>
      <c r="C298">
        <v>12</v>
      </c>
      <c r="D298">
        <v>3.0471339225768999</v>
      </c>
      <c r="E298" t="s">
        <v>0</v>
      </c>
      <c r="F298" t="s">
        <v>0</v>
      </c>
      <c r="G298">
        <v>19.721774391958</v>
      </c>
      <c r="H298">
        <v>33.363607963332299</v>
      </c>
      <c r="I298">
        <v>19.9157144418078</v>
      </c>
      <c r="J298">
        <v>2.8093959514479301</v>
      </c>
      <c r="K298">
        <v>7.7489979135648701</v>
      </c>
      <c r="L298">
        <v>5.1626283234070298</v>
      </c>
      <c r="M298">
        <f t="shared" si="12"/>
        <v>11.265585171702964</v>
      </c>
      <c r="N298">
        <f t="shared" si="13"/>
        <v>20.556302938448585</v>
      </c>
      <c r="O298">
        <f t="shared" si="14"/>
        <v>12.539171382607416</v>
      </c>
    </row>
    <row r="299" spans="1:15" x14ac:dyDescent="0.2">
      <c r="A299" t="s">
        <v>1</v>
      </c>
      <c r="B299" t="s">
        <v>0</v>
      </c>
      <c r="C299">
        <v>18</v>
      </c>
      <c r="D299">
        <v>0.51951479911804199</v>
      </c>
      <c r="E299" t="s">
        <v>0</v>
      </c>
      <c r="F299" t="s">
        <v>0</v>
      </c>
      <c r="G299">
        <v>8.0448186509688497</v>
      </c>
      <c r="H299">
        <v>36.180953929053601</v>
      </c>
      <c r="I299">
        <v>8.0525407223473593</v>
      </c>
      <c r="J299">
        <v>12.9565649537372</v>
      </c>
      <c r="K299">
        <v>15.502951829771501</v>
      </c>
      <c r="L299">
        <v>16.606952689509502</v>
      </c>
      <c r="M299">
        <f t="shared" si="12"/>
        <v>10.500691802353025</v>
      </c>
      <c r="N299">
        <f t="shared" si="13"/>
        <v>25.841952879412553</v>
      </c>
      <c r="O299">
        <f t="shared" si="14"/>
        <v>12.32974670592843</v>
      </c>
    </row>
    <row r="300" spans="1:15" x14ac:dyDescent="0.2">
      <c r="A300" t="s">
        <v>1</v>
      </c>
      <c r="B300" t="s">
        <v>0</v>
      </c>
      <c r="C300">
        <v>14</v>
      </c>
      <c r="D300">
        <v>0.14142175018787301</v>
      </c>
      <c r="E300" t="s">
        <v>0</v>
      </c>
      <c r="F300" t="s">
        <v>0</v>
      </c>
      <c r="G300">
        <v>24.136356768242901</v>
      </c>
      <c r="H300">
        <v>44.618170479919101</v>
      </c>
      <c r="I300">
        <v>24.175550666254299</v>
      </c>
      <c r="J300">
        <v>28.4551373556722</v>
      </c>
      <c r="K300">
        <v>39.645970276093898</v>
      </c>
      <c r="L300">
        <v>28.798973623117799</v>
      </c>
      <c r="M300">
        <f t="shared" si="12"/>
        <v>26.295747061957549</v>
      </c>
      <c r="N300">
        <f t="shared" si="13"/>
        <v>42.132070378006503</v>
      </c>
      <c r="O300">
        <f t="shared" si="14"/>
        <v>26.487262144686049</v>
      </c>
    </row>
    <row r="301" spans="1:15" x14ac:dyDescent="0.2">
      <c r="A301" t="s">
        <v>1</v>
      </c>
      <c r="B301" t="s">
        <v>0</v>
      </c>
      <c r="C301">
        <v>6</v>
      </c>
      <c r="D301">
        <v>9.7836330533027593E-2</v>
      </c>
      <c r="E301" t="s">
        <v>0</v>
      </c>
      <c r="F301" t="s">
        <v>0</v>
      </c>
      <c r="G301">
        <v>11.6913040216212</v>
      </c>
      <c r="H301">
        <v>17.197250615487899</v>
      </c>
      <c r="I301">
        <v>13.208776088058</v>
      </c>
      <c r="J301">
        <v>22.2848528113153</v>
      </c>
      <c r="K301">
        <v>33.731551806912897</v>
      </c>
      <c r="L301">
        <v>22.609662130015899</v>
      </c>
      <c r="M301">
        <f t="shared" si="12"/>
        <v>16.988078416468248</v>
      </c>
      <c r="N301">
        <f t="shared" si="13"/>
        <v>25.464401211200396</v>
      </c>
      <c r="O301">
        <f t="shared" si="14"/>
        <v>17.90921910903695</v>
      </c>
    </row>
    <row r="302" spans="1:15" x14ac:dyDescent="0.2">
      <c r="A302" t="s">
        <v>1</v>
      </c>
      <c r="B302" t="s">
        <v>0</v>
      </c>
      <c r="C302">
        <v>18</v>
      </c>
      <c r="D302">
        <v>1.38945472240448</v>
      </c>
      <c r="E302" t="s">
        <v>0</v>
      </c>
      <c r="F302" t="s">
        <v>0</v>
      </c>
      <c r="G302">
        <v>32.615553293024902</v>
      </c>
      <c r="H302">
        <v>59.793202862041703</v>
      </c>
      <c r="I302">
        <v>32.623883832055498</v>
      </c>
      <c r="J302">
        <v>21.781617568823702</v>
      </c>
      <c r="K302">
        <v>31.192600055255902</v>
      </c>
      <c r="L302">
        <v>22.313155230118699</v>
      </c>
      <c r="M302">
        <f t="shared" si="12"/>
        <v>27.198585430924304</v>
      </c>
      <c r="N302">
        <f t="shared" si="13"/>
        <v>45.492901458648802</v>
      </c>
      <c r="O302">
        <f t="shared" si="14"/>
        <v>27.468519531087097</v>
      </c>
    </row>
    <row r="303" spans="1:15" x14ac:dyDescent="0.2">
      <c r="A303" t="s">
        <v>1</v>
      </c>
      <c r="B303" t="s">
        <v>0</v>
      </c>
      <c r="C303">
        <v>16</v>
      </c>
      <c r="D303">
        <v>0.32346671819686801</v>
      </c>
      <c r="E303" t="s">
        <v>0</v>
      </c>
      <c r="F303" t="s">
        <v>0</v>
      </c>
      <c r="G303">
        <v>24.116706657007899</v>
      </c>
      <c r="H303">
        <v>39.160657631381802</v>
      </c>
      <c r="I303">
        <v>24.255360086751701</v>
      </c>
      <c r="J303">
        <v>26.769984393188398</v>
      </c>
      <c r="K303">
        <v>36.568418671026301</v>
      </c>
      <c r="L303">
        <v>27.251501030782599</v>
      </c>
      <c r="M303">
        <f t="shared" si="12"/>
        <v>25.443345525098149</v>
      </c>
      <c r="N303">
        <f t="shared" si="13"/>
        <v>37.864538151204052</v>
      </c>
      <c r="O303">
        <f t="shared" si="14"/>
        <v>25.75343055876715</v>
      </c>
    </row>
    <row r="304" spans="1:15" x14ac:dyDescent="0.2">
      <c r="A304" t="s">
        <v>1</v>
      </c>
      <c r="B304" t="s">
        <v>0</v>
      </c>
      <c r="C304">
        <v>8</v>
      </c>
      <c r="D304">
        <v>4.6756487339735003E-2</v>
      </c>
      <c r="E304" t="s">
        <v>0</v>
      </c>
      <c r="F304" t="s">
        <v>0</v>
      </c>
      <c r="G304">
        <v>11.958461825895499</v>
      </c>
      <c r="H304">
        <v>18.280147039449101</v>
      </c>
      <c r="I304">
        <v>13.176010319091899</v>
      </c>
      <c r="J304">
        <v>28.490509419248799</v>
      </c>
      <c r="K304">
        <v>38.033938260639403</v>
      </c>
      <c r="L304">
        <v>29.0025920904523</v>
      </c>
      <c r="M304">
        <f t="shared" si="12"/>
        <v>20.22448562257215</v>
      </c>
      <c r="N304">
        <f t="shared" si="13"/>
        <v>28.157042650044254</v>
      </c>
      <c r="O304">
        <f t="shared" si="14"/>
        <v>21.089301204772099</v>
      </c>
    </row>
    <row r="305" spans="1:15" x14ac:dyDescent="0.2">
      <c r="A305" t="s">
        <v>1</v>
      </c>
      <c r="B305" t="s">
        <v>0</v>
      </c>
      <c r="C305">
        <v>12</v>
      </c>
      <c r="D305">
        <v>0.11891483515501</v>
      </c>
      <c r="E305" t="s">
        <v>0</v>
      </c>
      <c r="F305" t="s">
        <v>0</v>
      </c>
      <c r="G305">
        <v>34.267706152624299</v>
      </c>
      <c r="H305">
        <v>48.918642639662799</v>
      </c>
      <c r="I305">
        <v>34.419201880028297</v>
      </c>
      <c r="J305">
        <v>30.285534533125102</v>
      </c>
      <c r="K305">
        <v>56.904058606108599</v>
      </c>
      <c r="L305">
        <v>30.2950146003454</v>
      </c>
      <c r="M305">
        <f t="shared" si="12"/>
        <v>32.2766203428747</v>
      </c>
      <c r="N305">
        <f t="shared" si="13"/>
        <v>52.911350622885699</v>
      </c>
      <c r="O305">
        <f t="shared" si="14"/>
        <v>32.357108240186847</v>
      </c>
    </row>
    <row r="306" spans="1:15" x14ac:dyDescent="0.2">
      <c r="A306" t="s">
        <v>1</v>
      </c>
      <c r="B306" t="s">
        <v>0</v>
      </c>
      <c r="C306">
        <v>18</v>
      </c>
      <c r="D306">
        <v>0.72171831130981401</v>
      </c>
      <c r="E306" t="s">
        <v>0</v>
      </c>
      <c r="F306" t="s">
        <v>0</v>
      </c>
      <c r="G306">
        <v>8.2580957241688395</v>
      </c>
      <c r="H306">
        <v>17.330820055837201</v>
      </c>
      <c r="I306">
        <v>8.9116372746869192</v>
      </c>
      <c r="J306">
        <v>10.513669594621501</v>
      </c>
      <c r="K306">
        <v>15.38323672376</v>
      </c>
      <c r="L306">
        <v>12.3501782896059</v>
      </c>
      <c r="M306">
        <f t="shared" si="12"/>
        <v>9.3858826593951701</v>
      </c>
      <c r="N306">
        <f t="shared" si="13"/>
        <v>16.3570283897986</v>
      </c>
      <c r="O306">
        <f t="shared" si="14"/>
        <v>10.630907782146409</v>
      </c>
    </row>
    <row r="307" spans="1:15" x14ac:dyDescent="0.2">
      <c r="A307" t="s">
        <v>1</v>
      </c>
      <c r="B307" t="s">
        <v>0</v>
      </c>
      <c r="C307">
        <v>18</v>
      </c>
      <c r="D307">
        <v>0.34346812963485701</v>
      </c>
      <c r="E307" t="s">
        <v>0</v>
      </c>
      <c r="F307" t="s">
        <v>0</v>
      </c>
      <c r="G307">
        <v>24.858681944169099</v>
      </c>
      <c r="H307">
        <v>43.715771947270497</v>
      </c>
      <c r="I307">
        <v>24.915740811095599</v>
      </c>
      <c r="J307">
        <v>26.402680710117401</v>
      </c>
      <c r="K307">
        <v>36.869077796385703</v>
      </c>
      <c r="L307">
        <v>26.8122881962104</v>
      </c>
      <c r="M307">
        <f t="shared" si="12"/>
        <v>25.63068132714325</v>
      </c>
      <c r="N307">
        <f t="shared" si="13"/>
        <v>40.292424871828104</v>
      </c>
      <c r="O307">
        <f t="shared" si="14"/>
        <v>25.864014503652999</v>
      </c>
    </row>
    <row r="308" spans="1:15" x14ac:dyDescent="0.2">
      <c r="A308" t="s">
        <v>1</v>
      </c>
      <c r="B308" t="s">
        <v>0</v>
      </c>
      <c r="C308">
        <v>14</v>
      </c>
      <c r="D308">
        <v>0.81567001342773404</v>
      </c>
      <c r="E308" t="s">
        <v>0</v>
      </c>
      <c r="F308" t="s">
        <v>0</v>
      </c>
      <c r="G308">
        <v>9.8176884867890504</v>
      </c>
      <c r="H308">
        <v>25.0039830563754</v>
      </c>
      <c r="I308">
        <v>9.9649913864711301</v>
      </c>
      <c r="J308">
        <v>13.692799763605001</v>
      </c>
      <c r="K308">
        <v>17.6787470918362</v>
      </c>
      <c r="L308">
        <v>15.9804181898943</v>
      </c>
      <c r="M308">
        <f t="shared" si="12"/>
        <v>11.755244125197025</v>
      </c>
      <c r="N308">
        <f t="shared" si="13"/>
        <v>21.341365074105802</v>
      </c>
      <c r="O308">
        <f t="shared" si="14"/>
        <v>12.972704788182714</v>
      </c>
    </row>
    <row r="309" spans="1:15" x14ac:dyDescent="0.2">
      <c r="A309" t="s">
        <v>1</v>
      </c>
      <c r="B309" t="s">
        <v>0</v>
      </c>
      <c r="C309">
        <v>2</v>
      </c>
      <c r="D309">
        <v>2.0258640870451899E-2</v>
      </c>
      <c r="E309" t="s">
        <v>0</v>
      </c>
      <c r="F309" t="s">
        <v>0</v>
      </c>
      <c r="G309">
        <v>1.35239253980624</v>
      </c>
      <c r="H309">
        <v>23.7760763607169</v>
      </c>
      <c r="I309">
        <v>1.39548542547527</v>
      </c>
      <c r="J309">
        <v>23.994748267679</v>
      </c>
      <c r="K309">
        <v>28.6304614405717</v>
      </c>
      <c r="L309">
        <v>25.830978535826102</v>
      </c>
      <c r="M309">
        <f t="shared" si="12"/>
        <v>12.67357040374262</v>
      </c>
      <c r="N309">
        <f t="shared" si="13"/>
        <v>26.2032689006443</v>
      </c>
      <c r="O309">
        <f t="shared" si="14"/>
        <v>13.613231980650685</v>
      </c>
    </row>
    <row r="310" spans="1:15" x14ac:dyDescent="0.2">
      <c r="A310" t="s">
        <v>1</v>
      </c>
      <c r="B310" t="s">
        <v>0</v>
      </c>
      <c r="C310">
        <v>12</v>
      </c>
      <c r="D310">
        <v>0.209345802664756</v>
      </c>
      <c r="E310" t="s">
        <v>0</v>
      </c>
      <c r="F310" t="s">
        <v>0</v>
      </c>
      <c r="G310">
        <v>27.563893488293399</v>
      </c>
      <c r="H310">
        <v>47.695828084729797</v>
      </c>
      <c r="I310">
        <v>27.606302931232801</v>
      </c>
      <c r="J310">
        <v>30.4415063482178</v>
      </c>
      <c r="K310">
        <v>41.980287074545302</v>
      </c>
      <c r="L310">
        <v>30.7577237674572</v>
      </c>
      <c r="M310">
        <f t="shared" si="12"/>
        <v>29.002699918255601</v>
      </c>
      <c r="N310">
        <f t="shared" si="13"/>
        <v>44.83805757963755</v>
      </c>
      <c r="O310">
        <f t="shared" si="14"/>
        <v>29.182013349344999</v>
      </c>
    </row>
    <row r="311" spans="1:15" x14ac:dyDescent="0.2">
      <c r="A311" t="s">
        <v>1</v>
      </c>
      <c r="B311" t="s">
        <v>0</v>
      </c>
      <c r="C311">
        <v>18</v>
      </c>
      <c r="D311">
        <v>0.199000239372253</v>
      </c>
      <c r="E311" t="s">
        <v>0</v>
      </c>
      <c r="F311" t="s">
        <v>0</v>
      </c>
      <c r="G311">
        <v>15.700439275078899</v>
      </c>
      <c r="H311">
        <v>28.339853929185399</v>
      </c>
      <c r="I311">
        <v>15.9499895616692</v>
      </c>
      <c r="J311">
        <v>22.629193662888198</v>
      </c>
      <c r="K311">
        <v>30.684913886305601</v>
      </c>
      <c r="L311">
        <v>23.371890300458599</v>
      </c>
      <c r="M311">
        <f t="shared" si="12"/>
        <v>19.164816468983549</v>
      </c>
      <c r="N311">
        <f t="shared" si="13"/>
        <v>29.512383907745502</v>
      </c>
      <c r="O311">
        <f t="shared" si="14"/>
        <v>19.660939931063901</v>
      </c>
    </row>
    <row r="312" spans="1:15" x14ac:dyDescent="0.2">
      <c r="A312" t="s">
        <v>1</v>
      </c>
      <c r="B312" t="s">
        <v>0</v>
      </c>
      <c r="C312">
        <v>8</v>
      </c>
      <c r="D312">
        <v>0.107891544699668</v>
      </c>
      <c r="E312" t="s">
        <v>0</v>
      </c>
      <c r="F312" t="s">
        <v>0</v>
      </c>
      <c r="G312">
        <v>29.4523351612225</v>
      </c>
      <c r="H312">
        <v>38.633163764495301</v>
      </c>
      <c r="I312">
        <v>30.011847485253401</v>
      </c>
      <c r="J312">
        <v>34.307152765632999</v>
      </c>
      <c r="K312">
        <v>45.625612595287798</v>
      </c>
      <c r="L312">
        <v>34.640301730017697</v>
      </c>
      <c r="M312">
        <f t="shared" si="12"/>
        <v>31.87974396342775</v>
      </c>
      <c r="N312">
        <f t="shared" si="13"/>
        <v>42.129388179891549</v>
      </c>
      <c r="O312">
        <f t="shared" si="14"/>
        <v>32.326074607635547</v>
      </c>
    </row>
    <row r="313" spans="1:15" x14ac:dyDescent="0.2">
      <c r="A313" t="s">
        <v>1</v>
      </c>
      <c r="B313" t="s">
        <v>0</v>
      </c>
      <c r="C313">
        <v>14</v>
      </c>
      <c r="D313">
        <v>0.14396908879279999</v>
      </c>
      <c r="E313" t="s">
        <v>0</v>
      </c>
      <c r="F313" t="s">
        <v>0</v>
      </c>
      <c r="G313">
        <v>32.154641790275797</v>
      </c>
      <c r="H313">
        <v>43.587535176870801</v>
      </c>
      <c r="I313">
        <v>32.478870058965903</v>
      </c>
      <c r="J313">
        <v>30.709574928415201</v>
      </c>
      <c r="K313">
        <v>51.5672083864035</v>
      </c>
      <c r="L313">
        <v>30.745399135838301</v>
      </c>
      <c r="M313">
        <f t="shared" si="12"/>
        <v>31.432108359345499</v>
      </c>
      <c r="N313">
        <f t="shared" si="13"/>
        <v>47.577371781637154</v>
      </c>
      <c r="O313">
        <f t="shared" si="14"/>
        <v>31.612134597402104</v>
      </c>
    </row>
    <row r="314" spans="1:15" x14ac:dyDescent="0.2">
      <c r="A314" t="s">
        <v>1</v>
      </c>
      <c r="B314" t="s">
        <v>0</v>
      </c>
      <c r="C314">
        <v>10</v>
      </c>
      <c r="D314">
        <v>0.15797200798988301</v>
      </c>
      <c r="E314" t="s">
        <v>0</v>
      </c>
      <c r="F314" t="s">
        <v>0</v>
      </c>
      <c r="G314">
        <v>12.736522023278599</v>
      </c>
      <c r="H314">
        <v>34.746927106307901</v>
      </c>
      <c r="I314">
        <v>12.7654004990631</v>
      </c>
      <c r="J314">
        <v>21.152585153357201</v>
      </c>
      <c r="K314">
        <v>30.164292161816899</v>
      </c>
      <c r="L314">
        <v>21.739433107072401</v>
      </c>
      <c r="M314">
        <f t="shared" si="12"/>
        <v>16.944553588317902</v>
      </c>
      <c r="N314">
        <f t="shared" si="13"/>
        <v>32.455609634062398</v>
      </c>
      <c r="O314">
        <f t="shared" si="14"/>
        <v>17.252416803067749</v>
      </c>
    </row>
    <row r="315" spans="1:15" x14ac:dyDescent="0.2">
      <c r="A315" t="s">
        <v>1</v>
      </c>
      <c r="B315" t="s">
        <v>0</v>
      </c>
      <c r="C315">
        <v>6</v>
      </c>
      <c r="D315">
        <v>4.4955790042877197E-2</v>
      </c>
      <c r="E315" t="s">
        <v>0</v>
      </c>
      <c r="F315" t="s">
        <v>0</v>
      </c>
      <c r="G315">
        <v>31.165567707599699</v>
      </c>
      <c r="H315">
        <v>41.368704554536698</v>
      </c>
      <c r="I315">
        <v>31.601464254849301</v>
      </c>
      <c r="J315">
        <v>31.201953134169798</v>
      </c>
      <c r="K315">
        <v>57.615282366209001</v>
      </c>
      <c r="L315">
        <v>31.211890621513799</v>
      </c>
      <c r="M315">
        <f t="shared" si="12"/>
        <v>31.183760420884749</v>
      </c>
      <c r="N315">
        <f t="shared" si="13"/>
        <v>49.491993460372854</v>
      </c>
      <c r="O315">
        <f t="shared" si="14"/>
        <v>31.40667743818155</v>
      </c>
    </row>
    <row r="316" spans="1:15" x14ac:dyDescent="0.2">
      <c r="A316" t="s">
        <v>1</v>
      </c>
      <c r="B316" t="s">
        <v>0</v>
      </c>
      <c r="C316">
        <v>14</v>
      </c>
      <c r="D316">
        <v>0.19807657599449099</v>
      </c>
      <c r="E316" t="s">
        <v>0</v>
      </c>
      <c r="F316" t="s">
        <v>0</v>
      </c>
      <c r="G316">
        <v>26.2693105942482</v>
      </c>
      <c r="H316">
        <v>37.828594302654601</v>
      </c>
      <c r="I316">
        <v>26.584425482693899</v>
      </c>
      <c r="J316">
        <v>27.152971471006701</v>
      </c>
      <c r="K316">
        <v>42.250537299413601</v>
      </c>
      <c r="L316">
        <v>27.289635072263099</v>
      </c>
      <c r="M316">
        <f t="shared" si="12"/>
        <v>26.711141032627452</v>
      </c>
      <c r="N316">
        <f t="shared" si="13"/>
        <v>40.039565801034101</v>
      </c>
      <c r="O316">
        <f t="shared" si="14"/>
        <v>26.937030277478499</v>
      </c>
    </row>
    <row r="317" spans="1:15" x14ac:dyDescent="0.2">
      <c r="A317" t="s">
        <v>1</v>
      </c>
      <c r="B317" t="s">
        <v>0</v>
      </c>
      <c r="C317">
        <v>10</v>
      </c>
      <c r="D317">
        <v>0.22756437957286799</v>
      </c>
      <c r="E317" t="s">
        <v>0</v>
      </c>
      <c r="F317" t="s">
        <v>0</v>
      </c>
      <c r="G317">
        <v>19.793335477397001</v>
      </c>
      <c r="H317">
        <v>29.279665841702201</v>
      </c>
      <c r="I317">
        <v>20.317047201062501</v>
      </c>
      <c r="J317">
        <v>22.7505055847612</v>
      </c>
      <c r="K317">
        <v>30.5386536750541</v>
      </c>
      <c r="L317">
        <v>23.544826806644998</v>
      </c>
      <c r="M317">
        <f t="shared" si="12"/>
        <v>21.2719205310791</v>
      </c>
      <c r="N317">
        <f t="shared" si="13"/>
        <v>29.909159758378152</v>
      </c>
      <c r="O317">
        <f t="shared" si="14"/>
        <v>21.930937003853749</v>
      </c>
    </row>
    <row r="318" spans="1:15" x14ac:dyDescent="0.2">
      <c r="A318" t="s">
        <v>1</v>
      </c>
      <c r="B318" t="s">
        <v>0</v>
      </c>
      <c r="C318">
        <v>4</v>
      </c>
      <c r="D318">
        <v>2.48613357543945E-2</v>
      </c>
      <c r="E318" t="s">
        <v>0</v>
      </c>
      <c r="F318" t="s">
        <v>0</v>
      </c>
      <c r="G318">
        <v>12.4277054804062</v>
      </c>
      <c r="H318">
        <v>28.1682084140919</v>
      </c>
      <c r="I318">
        <v>12.5517008659806</v>
      </c>
      <c r="J318">
        <v>25.713767358179101</v>
      </c>
      <c r="K318">
        <v>32.779087873818497</v>
      </c>
      <c r="L318">
        <v>26.666455939310499</v>
      </c>
      <c r="M318">
        <f t="shared" si="12"/>
        <v>19.070736419292651</v>
      </c>
      <c r="N318">
        <f t="shared" si="13"/>
        <v>30.473648143955199</v>
      </c>
      <c r="O318">
        <f t="shared" si="14"/>
        <v>19.609078402645551</v>
      </c>
    </row>
    <row r="319" spans="1:15" x14ac:dyDescent="0.2">
      <c r="A319" t="s">
        <v>1</v>
      </c>
      <c r="B319" t="s">
        <v>0</v>
      </c>
      <c r="C319">
        <v>6</v>
      </c>
      <c r="D319">
        <v>0.107416339218616</v>
      </c>
      <c r="E319" t="s">
        <v>0</v>
      </c>
      <c r="F319" t="s">
        <v>0</v>
      </c>
      <c r="G319">
        <v>18.384717158279599</v>
      </c>
      <c r="H319">
        <v>29.491268768743399</v>
      </c>
      <c r="I319">
        <v>18.739969579223001</v>
      </c>
      <c r="J319">
        <v>26.193878048366599</v>
      </c>
      <c r="K319">
        <v>35.785402914726298</v>
      </c>
      <c r="L319">
        <v>26.700450654511901</v>
      </c>
      <c r="M319">
        <f t="shared" si="12"/>
        <v>22.289297603323099</v>
      </c>
      <c r="N319">
        <f t="shared" si="13"/>
        <v>32.63833584173485</v>
      </c>
      <c r="O319">
        <f t="shared" si="14"/>
        <v>22.720210116867449</v>
      </c>
    </row>
    <row r="320" spans="1:15" x14ac:dyDescent="0.2">
      <c r="A320" t="s">
        <v>1</v>
      </c>
      <c r="B320" t="s">
        <v>0</v>
      </c>
      <c r="C320">
        <v>10</v>
      </c>
      <c r="D320">
        <v>0.226869717240333</v>
      </c>
      <c r="E320" t="s">
        <v>0</v>
      </c>
      <c r="F320" t="s">
        <v>0</v>
      </c>
      <c r="G320">
        <v>9.5001613369736599</v>
      </c>
      <c r="H320">
        <v>19.468677920196502</v>
      </c>
      <c r="I320">
        <v>10.0100546104826</v>
      </c>
      <c r="J320">
        <v>19.274103259467601</v>
      </c>
      <c r="K320">
        <v>29.316333830303201</v>
      </c>
      <c r="L320">
        <v>19.732091515988799</v>
      </c>
      <c r="M320">
        <f t="shared" si="12"/>
        <v>14.387132298220632</v>
      </c>
      <c r="N320">
        <f t="shared" si="13"/>
        <v>24.392505875249853</v>
      </c>
      <c r="O320">
        <f t="shared" si="14"/>
        <v>14.871073063235698</v>
      </c>
    </row>
    <row r="321" spans="1:15" x14ac:dyDescent="0.2">
      <c r="A321" t="s">
        <v>1</v>
      </c>
      <c r="B321" t="s">
        <v>0</v>
      </c>
      <c r="C321">
        <v>2</v>
      </c>
      <c r="D321">
        <v>2.3404881358146602E-2</v>
      </c>
      <c r="E321" t="s">
        <v>0</v>
      </c>
      <c r="F321" t="s">
        <v>0</v>
      </c>
      <c r="G321">
        <v>35.061186501900401</v>
      </c>
      <c r="H321">
        <v>50.373315878557499</v>
      </c>
      <c r="I321">
        <v>35.190956750835603</v>
      </c>
      <c r="J321">
        <v>28.050550786627799</v>
      </c>
      <c r="K321">
        <v>65.581500907391998</v>
      </c>
      <c r="L321">
        <v>28.051318868187199</v>
      </c>
      <c r="M321">
        <f t="shared" si="12"/>
        <v>31.555868644264102</v>
      </c>
      <c r="N321">
        <f t="shared" si="13"/>
        <v>57.977408392974752</v>
      </c>
      <c r="O321">
        <f t="shared" si="14"/>
        <v>31.621137809511403</v>
      </c>
    </row>
    <row r="322" spans="1:15" x14ac:dyDescent="0.2">
      <c r="A322" t="s">
        <v>1</v>
      </c>
      <c r="B322" t="s">
        <v>0</v>
      </c>
      <c r="C322">
        <v>20</v>
      </c>
      <c r="D322">
        <v>0.19588616490364</v>
      </c>
      <c r="E322" t="s">
        <v>0</v>
      </c>
      <c r="F322" t="s">
        <v>0</v>
      </c>
      <c r="G322">
        <v>24.978856207164799</v>
      </c>
      <c r="H322">
        <v>28.129773544209399</v>
      </c>
      <c r="I322">
        <v>27.859624645847799</v>
      </c>
      <c r="J322">
        <v>30.8038720155497</v>
      </c>
      <c r="K322">
        <v>45.155700063497299</v>
      </c>
      <c r="L322">
        <v>30.966446498766398</v>
      </c>
      <c r="M322">
        <f t="shared" ref="M322:M385" si="15">IF(ISERROR(AVERAGE(G322,J322)), "", AVERAGE(G322,J322))</f>
        <v>27.891364111357248</v>
      </c>
      <c r="N322">
        <f t="shared" ref="N322:N385" si="16">IF(ISERROR(AVERAGE(H322,K322)), "", AVERAGE(H322,K322))</f>
        <v>36.642736803853353</v>
      </c>
      <c r="O322">
        <f t="shared" ref="O322:O385" si="17">IF(ISERROR(AVERAGE(I322,L322)), "", AVERAGE(I322,L322))</f>
        <v>29.413035572307098</v>
      </c>
    </row>
    <row r="323" spans="1:15" x14ac:dyDescent="0.2">
      <c r="A323" t="s">
        <v>1</v>
      </c>
      <c r="B323" t="s">
        <v>0</v>
      </c>
      <c r="C323">
        <v>18</v>
      </c>
      <c r="D323">
        <v>9.8165564239025102E-2</v>
      </c>
      <c r="E323" t="s">
        <v>0</v>
      </c>
      <c r="F323" t="s">
        <v>0</v>
      </c>
      <c r="G323">
        <v>29.2925334997066</v>
      </c>
      <c r="H323">
        <v>41.114840897927103</v>
      </c>
      <c r="I323">
        <v>29.588149379948899</v>
      </c>
      <c r="J323">
        <v>31.118536085891801</v>
      </c>
      <c r="K323">
        <v>53.893680722869298</v>
      </c>
      <c r="L323">
        <v>31.1415374286678</v>
      </c>
      <c r="M323">
        <f t="shared" si="15"/>
        <v>30.205534792799199</v>
      </c>
      <c r="N323">
        <f t="shared" si="16"/>
        <v>47.5042608103982</v>
      </c>
      <c r="O323">
        <f t="shared" si="17"/>
        <v>30.364843404308349</v>
      </c>
    </row>
    <row r="324" spans="1:15" x14ac:dyDescent="0.2">
      <c r="A324" t="s">
        <v>1</v>
      </c>
      <c r="B324" t="s">
        <v>0</v>
      </c>
      <c r="C324">
        <v>18</v>
      </c>
      <c r="D324">
        <v>0.31398910284042297</v>
      </c>
      <c r="E324" t="s">
        <v>0</v>
      </c>
      <c r="F324" t="s">
        <v>0</v>
      </c>
      <c r="G324">
        <v>26.045631429243901</v>
      </c>
      <c r="H324">
        <v>50.886988920561699</v>
      </c>
      <c r="I324">
        <v>26.059934791904499</v>
      </c>
      <c r="J324">
        <v>26.4931045387405</v>
      </c>
      <c r="K324">
        <v>34.196894045172499</v>
      </c>
      <c r="L324">
        <v>27.302281927301099</v>
      </c>
      <c r="M324">
        <f t="shared" si="15"/>
        <v>26.269367983992201</v>
      </c>
      <c r="N324">
        <f t="shared" si="16"/>
        <v>42.541941482867102</v>
      </c>
      <c r="O324">
        <f t="shared" si="17"/>
        <v>26.681108359602799</v>
      </c>
    </row>
    <row r="325" spans="1:15" x14ac:dyDescent="0.2">
      <c r="A325" t="s">
        <v>1</v>
      </c>
      <c r="B325" t="s">
        <v>0</v>
      </c>
      <c r="C325">
        <v>18</v>
      </c>
      <c r="D325">
        <v>0.187400892376899</v>
      </c>
      <c r="E325" t="s">
        <v>0</v>
      </c>
      <c r="F325" t="s">
        <v>0</v>
      </c>
      <c r="G325">
        <v>24.7373607286602</v>
      </c>
      <c r="H325">
        <v>44.917788239461103</v>
      </c>
      <c r="I325">
        <v>24.779363946602299</v>
      </c>
      <c r="J325">
        <v>28.393448736263</v>
      </c>
      <c r="K325">
        <v>38.678657912649101</v>
      </c>
      <c r="L325">
        <v>28.8210483857365</v>
      </c>
      <c r="M325">
        <f t="shared" si="15"/>
        <v>26.565404732461602</v>
      </c>
      <c r="N325">
        <f t="shared" si="16"/>
        <v>41.798223076055102</v>
      </c>
      <c r="O325">
        <f t="shared" si="17"/>
        <v>26.800206166169399</v>
      </c>
    </row>
    <row r="326" spans="1:15" x14ac:dyDescent="0.2">
      <c r="A326" t="s">
        <v>1</v>
      </c>
      <c r="B326" t="s">
        <v>0</v>
      </c>
      <c r="C326">
        <v>14</v>
      </c>
      <c r="D326">
        <v>0.24141246080398501</v>
      </c>
      <c r="E326" t="s">
        <v>0</v>
      </c>
      <c r="F326" t="s">
        <v>0</v>
      </c>
      <c r="G326">
        <v>21.1813221319983</v>
      </c>
      <c r="H326">
        <v>40.225100777541797</v>
      </c>
      <c r="I326">
        <v>21.236200649309598</v>
      </c>
      <c r="J326">
        <v>27.161451640209702</v>
      </c>
      <c r="K326">
        <v>36.093675984056702</v>
      </c>
      <c r="L326">
        <v>27.7567199203997</v>
      </c>
      <c r="M326">
        <f t="shared" si="15"/>
        <v>24.171386886104003</v>
      </c>
      <c r="N326">
        <f t="shared" si="16"/>
        <v>38.15938838079925</v>
      </c>
      <c r="O326">
        <f t="shared" si="17"/>
        <v>24.496460284854649</v>
      </c>
    </row>
    <row r="327" spans="1:15" x14ac:dyDescent="0.2">
      <c r="A327" t="s">
        <v>1</v>
      </c>
      <c r="B327" t="s">
        <v>0</v>
      </c>
      <c r="C327">
        <v>18</v>
      </c>
      <c r="D327">
        <v>0.17942464351654</v>
      </c>
      <c r="E327" t="s">
        <v>0</v>
      </c>
      <c r="F327" t="s">
        <v>0</v>
      </c>
      <c r="G327">
        <v>26.154353123507999</v>
      </c>
      <c r="H327">
        <v>42.926062165724403</v>
      </c>
      <c r="I327">
        <v>26.246878499052698</v>
      </c>
      <c r="J327">
        <v>29.023478037431701</v>
      </c>
      <c r="K327">
        <v>44.933485567620103</v>
      </c>
      <c r="L327">
        <v>29.1364443997766</v>
      </c>
      <c r="M327">
        <f t="shared" si="15"/>
        <v>27.588915580469852</v>
      </c>
      <c r="N327">
        <f t="shared" si="16"/>
        <v>43.929773866672249</v>
      </c>
      <c r="O327">
        <f t="shared" si="17"/>
        <v>27.691661449414649</v>
      </c>
    </row>
    <row r="328" spans="1:15" x14ac:dyDescent="0.2">
      <c r="A328" t="s">
        <v>1</v>
      </c>
      <c r="B328" t="s">
        <v>0</v>
      </c>
      <c r="C328">
        <v>18</v>
      </c>
      <c r="D328">
        <v>0.29764705896377502</v>
      </c>
      <c r="E328" t="s">
        <v>0</v>
      </c>
      <c r="F328" t="s">
        <v>0</v>
      </c>
      <c r="G328">
        <v>15.4465944390611</v>
      </c>
      <c r="H328">
        <v>28.941662924937301</v>
      </c>
      <c r="I328">
        <v>15.6508213882872</v>
      </c>
      <c r="J328">
        <v>20.9042597591183</v>
      </c>
      <c r="K328">
        <v>25.671134053388801</v>
      </c>
      <c r="L328">
        <v>22.679094329211502</v>
      </c>
      <c r="M328">
        <f t="shared" si="15"/>
        <v>18.175427099089699</v>
      </c>
      <c r="N328">
        <f t="shared" si="16"/>
        <v>27.306398489163051</v>
      </c>
      <c r="O328">
        <f t="shared" si="17"/>
        <v>19.16495785874935</v>
      </c>
    </row>
    <row r="329" spans="1:15" x14ac:dyDescent="0.2">
      <c r="A329" t="s">
        <v>1</v>
      </c>
      <c r="B329" t="s">
        <v>0</v>
      </c>
      <c r="C329">
        <v>12</v>
      </c>
      <c r="D329">
        <v>0.112484782934188</v>
      </c>
      <c r="E329" t="s">
        <v>0</v>
      </c>
      <c r="F329" t="s">
        <v>0</v>
      </c>
      <c r="G329">
        <v>32.916481503046199</v>
      </c>
      <c r="H329">
        <v>42.9465641682933</v>
      </c>
      <c r="I329">
        <v>33.370947068803602</v>
      </c>
      <c r="J329">
        <v>31.238458388809999</v>
      </c>
      <c r="K329">
        <v>56.791698888198198</v>
      </c>
      <c r="L329">
        <v>31.250575287417099</v>
      </c>
      <c r="M329">
        <f t="shared" si="15"/>
        <v>32.077469945928101</v>
      </c>
      <c r="N329">
        <f t="shared" si="16"/>
        <v>49.869131528245745</v>
      </c>
      <c r="O329">
        <f t="shared" si="17"/>
        <v>32.310761178110354</v>
      </c>
    </row>
    <row r="330" spans="1:15" x14ac:dyDescent="0.2">
      <c r="A330" t="s">
        <v>1</v>
      </c>
      <c r="B330" t="s">
        <v>0</v>
      </c>
      <c r="C330">
        <v>16</v>
      </c>
      <c r="D330">
        <v>0.185915917158126</v>
      </c>
      <c r="E330" t="s">
        <v>0</v>
      </c>
      <c r="F330" t="s">
        <v>0</v>
      </c>
      <c r="G330">
        <v>27.868867146591899</v>
      </c>
      <c r="H330">
        <v>39.3420518097792</v>
      </c>
      <c r="I330">
        <v>28.190304919871501</v>
      </c>
      <c r="J330">
        <v>35.980472329300603</v>
      </c>
      <c r="K330">
        <v>49.189621530990003</v>
      </c>
      <c r="L330">
        <v>36.1930708750969</v>
      </c>
      <c r="M330">
        <f t="shared" si="15"/>
        <v>31.924669737946253</v>
      </c>
      <c r="N330">
        <f t="shared" si="16"/>
        <v>44.265836670384601</v>
      </c>
      <c r="O330">
        <f t="shared" si="17"/>
        <v>32.191687897484201</v>
      </c>
    </row>
    <row r="331" spans="1:15" x14ac:dyDescent="0.2">
      <c r="A331" t="s">
        <v>1</v>
      </c>
      <c r="B331" t="s">
        <v>0</v>
      </c>
      <c r="C331">
        <v>12</v>
      </c>
      <c r="D331">
        <v>0.18003104627132399</v>
      </c>
      <c r="E331" t="s">
        <v>0</v>
      </c>
      <c r="F331" t="s">
        <v>0</v>
      </c>
      <c r="G331">
        <v>14.9019199192676</v>
      </c>
      <c r="H331">
        <v>39.278888370536698</v>
      </c>
      <c r="I331">
        <v>14.9183137524118</v>
      </c>
      <c r="J331">
        <v>22.689473779659298</v>
      </c>
      <c r="K331">
        <v>25.863920551086402</v>
      </c>
      <c r="L331">
        <v>25.552847405868299</v>
      </c>
      <c r="M331">
        <f t="shared" si="15"/>
        <v>18.79569684946345</v>
      </c>
      <c r="N331">
        <f t="shared" si="16"/>
        <v>32.57140446081155</v>
      </c>
      <c r="O331">
        <f t="shared" si="17"/>
        <v>20.235580579140048</v>
      </c>
    </row>
    <row r="332" spans="1:15" x14ac:dyDescent="0.2">
      <c r="A332" t="s">
        <v>1</v>
      </c>
      <c r="B332" t="s">
        <v>0</v>
      </c>
      <c r="C332">
        <v>12</v>
      </c>
      <c r="D332">
        <v>0.142488598823547</v>
      </c>
      <c r="E332" t="s">
        <v>0</v>
      </c>
      <c r="F332" t="s">
        <v>0</v>
      </c>
      <c r="G332">
        <v>31.031909039881601</v>
      </c>
      <c r="H332">
        <v>48.410968691780901</v>
      </c>
      <c r="I332">
        <v>31.112117214569501</v>
      </c>
      <c r="J332">
        <v>31.5418541053673</v>
      </c>
      <c r="K332">
        <v>47.707646456527897</v>
      </c>
      <c r="L332">
        <v>31.648221774856101</v>
      </c>
      <c r="M332">
        <f t="shared" si="15"/>
        <v>31.286881572624452</v>
      </c>
      <c r="N332">
        <f t="shared" si="16"/>
        <v>48.059307574154403</v>
      </c>
      <c r="O332">
        <f t="shared" si="17"/>
        <v>31.380169494712803</v>
      </c>
    </row>
    <row r="333" spans="1:15" x14ac:dyDescent="0.2">
      <c r="A333" t="s">
        <v>1</v>
      </c>
      <c r="B333" t="s">
        <v>0</v>
      </c>
      <c r="C333">
        <v>18</v>
      </c>
      <c r="D333">
        <v>0.38052710890769897</v>
      </c>
      <c r="E333" t="s">
        <v>0</v>
      </c>
      <c r="F333" t="s">
        <v>0</v>
      </c>
      <c r="G333">
        <v>31.718992390195499</v>
      </c>
      <c r="H333">
        <v>38.9579060219735</v>
      </c>
      <c r="I333">
        <v>32.628513253849</v>
      </c>
      <c r="J333">
        <v>30.4632261439335</v>
      </c>
      <c r="K333">
        <v>37.8630336883365</v>
      </c>
      <c r="L333">
        <v>31.336287408135199</v>
      </c>
      <c r="M333">
        <f t="shared" si="15"/>
        <v>31.0911092670645</v>
      </c>
      <c r="N333">
        <f t="shared" si="16"/>
        <v>38.410469855155</v>
      </c>
      <c r="O333">
        <f t="shared" si="17"/>
        <v>31.9824003309921</v>
      </c>
    </row>
    <row r="334" spans="1:15" x14ac:dyDescent="0.2">
      <c r="A334" t="s">
        <v>1</v>
      </c>
      <c r="B334" t="s">
        <v>0</v>
      </c>
      <c r="C334">
        <v>10</v>
      </c>
      <c r="D334">
        <v>0.15458239614963501</v>
      </c>
      <c r="E334" t="s">
        <v>0</v>
      </c>
      <c r="F334" t="s">
        <v>0</v>
      </c>
      <c r="G334">
        <v>11.1120360871742</v>
      </c>
      <c r="H334">
        <v>20.0973295725253</v>
      </c>
      <c r="I334">
        <v>11.7407707194611</v>
      </c>
      <c r="J334">
        <v>20.557976085779501</v>
      </c>
      <c r="K334">
        <v>30.562523202798399</v>
      </c>
      <c r="L334">
        <v>21.018859703936599</v>
      </c>
      <c r="M334">
        <f t="shared" si="15"/>
        <v>15.83500608647685</v>
      </c>
      <c r="N334">
        <f t="shared" si="16"/>
        <v>25.32992638766185</v>
      </c>
      <c r="O334">
        <f t="shared" si="17"/>
        <v>16.379815211698848</v>
      </c>
    </row>
    <row r="335" spans="1:15" x14ac:dyDescent="0.2">
      <c r="A335" t="s">
        <v>1</v>
      </c>
      <c r="B335" t="s">
        <v>0</v>
      </c>
      <c r="C335">
        <v>12</v>
      </c>
      <c r="D335">
        <v>8.1796780228614793E-2</v>
      </c>
      <c r="E335" t="s">
        <v>0</v>
      </c>
      <c r="F335" t="s">
        <v>0</v>
      </c>
      <c r="G335">
        <v>33.8285757121808</v>
      </c>
      <c r="H335">
        <v>47.103749108218501</v>
      </c>
      <c r="I335">
        <v>34.037921177460198</v>
      </c>
      <c r="J335">
        <v>31.677291893805499</v>
      </c>
      <c r="K335">
        <v>52.309844821841899</v>
      </c>
      <c r="L335">
        <v>31.715023626216801</v>
      </c>
      <c r="M335">
        <f t="shared" si="15"/>
        <v>32.752933802993148</v>
      </c>
      <c r="N335">
        <f t="shared" si="16"/>
        <v>49.7067969650302</v>
      </c>
      <c r="O335">
        <f t="shared" si="17"/>
        <v>32.876472401838498</v>
      </c>
    </row>
    <row r="336" spans="1:15" x14ac:dyDescent="0.2">
      <c r="A336" t="s">
        <v>1</v>
      </c>
      <c r="B336" t="s">
        <v>0</v>
      </c>
      <c r="C336">
        <v>14</v>
      </c>
      <c r="D336">
        <v>0.19622410833835599</v>
      </c>
      <c r="E336" t="s">
        <v>0</v>
      </c>
      <c r="F336" t="s">
        <v>0</v>
      </c>
      <c r="G336">
        <v>28.5007746835789</v>
      </c>
      <c r="H336">
        <v>35.670947860641903</v>
      </c>
      <c r="I336">
        <v>29.427081082311702</v>
      </c>
      <c r="J336">
        <v>30.205932259755802</v>
      </c>
      <c r="K336">
        <v>46.141246907985803</v>
      </c>
      <c r="L336">
        <v>30.3182006768745</v>
      </c>
      <c r="M336">
        <f t="shared" si="15"/>
        <v>29.353353471667351</v>
      </c>
      <c r="N336">
        <f t="shared" si="16"/>
        <v>40.906097384313853</v>
      </c>
      <c r="O336">
        <f t="shared" si="17"/>
        <v>29.872640879593099</v>
      </c>
    </row>
    <row r="337" spans="1:15" x14ac:dyDescent="0.2">
      <c r="A337" t="s">
        <v>1</v>
      </c>
      <c r="B337" t="s">
        <v>0</v>
      </c>
      <c r="C337">
        <v>14</v>
      </c>
      <c r="D337">
        <v>0.354130208492279</v>
      </c>
      <c r="E337" t="s">
        <v>0</v>
      </c>
      <c r="F337" t="s">
        <v>0</v>
      </c>
      <c r="G337">
        <v>-0.46749696546066999</v>
      </c>
      <c r="H337">
        <v>3.4483655563745499</v>
      </c>
      <c r="I337">
        <v>3.4136152952638898</v>
      </c>
      <c r="J337">
        <v>9.4770669678306501</v>
      </c>
      <c r="K337">
        <v>27.467264919808802</v>
      </c>
      <c r="L337">
        <v>9.5543817599841603</v>
      </c>
      <c r="M337">
        <f t="shared" si="15"/>
        <v>4.5047850011849899</v>
      </c>
      <c r="N337">
        <f t="shared" si="16"/>
        <v>15.457815238091676</v>
      </c>
      <c r="O337">
        <f t="shared" si="17"/>
        <v>6.4839985276240251</v>
      </c>
    </row>
    <row r="338" spans="1:15" x14ac:dyDescent="0.2">
      <c r="A338" t="s">
        <v>1</v>
      </c>
      <c r="B338" t="s">
        <v>0</v>
      </c>
      <c r="C338">
        <v>16</v>
      </c>
      <c r="D338">
        <v>0.16518580913543701</v>
      </c>
      <c r="E338" t="s">
        <v>0</v>
      </c>
      <c r="F338" t="s">
        <v>0</v>
      </c>
      <c r="G338">
        <v>26.373441734518</v>
      </c>
      <c r="H338">
        <v>40.540320900566201</v>
      </c>
      <c r="I338">
        <v>26.543474177469001</v>
      </c>
      <c r="J338">
        <v>29.548031202774698</v>
      </c>
      <c r="K338">
        <v>34.091586537837699</v>
      </c>
      <c r="L338">
        <v>31.429102372410501</v>
      </c>
      <c r="M338">
        <f t="shared" si="15"/>
        <v>27.960736468646349</v>
      </c>
      <c r="N338">
        <f t="shared" si="16"/>
        <v>37.31595371920195</v>
      </c>
      <c r="O338">
        <f t="shared" si="17"/>
        <v>28.986288274939753</v>
      </c>
    </row>
    <row r="339" spans="1:15" x14ac:dyDescent="0.2">
      <c r="A339" t="s">
        <v>1</v>
      </c>
      <c r="B339" t="s">
        <v>0</v>
      </c>
      <c r="C339">
        <v>14</v>
      </c>
      <c r="D339">
        <v>0.69970494508743197</v>
      </c>
      <c r="E339" t="s">
        <v>0</v>
      </c>
      <c r="F339" t="s">
        <v>0</v>
      </c>
      <c r="G339">
        <v>20.188705029028501</v>
      </c>
      <c r="H339">
        <v>45.018103785639198</v>
      </c>
      <c r="I339">
        <v>20.203149154924098</v>
      </c>
      <c r="J339">
        <v>23.535775712451301</v>
      </c>
      <c r="K339">
        <v>30.763740658993701</v>
      </c>
      <c r="L339">
        <v>24.450938556815601</v>
      </c>
      <c r="M339">
        <f t="shared" si="15"/>
        <v>21.862240370739901</v>
      </c>
      <c r="N339">
        <f t="shared" si="16"/>
        <v>37.890922222316448</v>
      </c>
      <c r="O339">
        <f t="shared" si="17"/>
        <v>22.327043855869849</v>
      </c>
    </row>
    <row r="340" spans="1:15" x14ac:dyDescent="0.2">
      <c r="A340" t="s">
        <v>1</v>
      </c>
      <c r="B340" t="s">
        <v>0</v>
      </c>
      <c r="C340">
        <v>4</v>
      </c>
      <c r="D340">
        <v>0.34482148289680398</v>
      </c>
      <c r="E340" t="s">
        <v>0</v>
      </c>
      <c r="F340" t="s">
        <v>0</v>
      </c>
      <c r="G340">
        <v>16.821478557666701</v>
      </c>
      <c r="H340">
        <v>24.9941208160946</v>
      </c>
      <c r="I340">
        <v>17.552851649516001</v>
      </c>
      <c r="J340">
        <v>24.262896812795098</v>
      </c>
      <c r="K340">
        <v>39.376688504435499</v>
      </c>
      <c r="L340">
        <v>24.399286333109799</v>
      </c>
      <c r="M340">
        <f t="shared" si="15"/>
        <v>20.5421876852309</v>
      </c>
      <c r="N340">
        <f t="shared" si="16"/>
        <v>32.18540466026505</v>
      </c>
      <c r="O340">
        <f t="shared" si="17"/>
        <v>20.9760689913129</v>
      </c>
    </row>
    <row r="341" spans="1:15" x14ac:dyDescent="0.2">
      <c r="A341" t="s">
        <v>1</v>
      </c>
      <c r="B341" t="s">
        <v>0</v>
      </c>
      <c r="C341">
        <v>14</v>
      </c>
      <c r="D341">
        <v>0.28158664703369102</v>
      </c>
      <c r="E341" t="s">
        <v>0</v>
      </c>
      <c r="F341" t="s">
        <v>0</v>
      </c>
      <c r="G341">
        <v>-5.8205336755471802</v>
      </c>
      <c r="H341">
        <v>-4.0859009767405299</v>
      </c>
      <c r="I341">
        <v>4.5207386637848002</v>
      </c>
      <c r="J341">
        <v>4.1875691076358796</v>
      </c>
      <c r="K341">
        <v>21.668349498574599</v>
      </c>
      <c r="L341">
        <v>4.2953189011616697</v>
      </c>
      <c r="M341">
        <f t="shared" si="15"/>
        <v>-0.81648228395565026</v>
      </c>
      <c r="N341">
        <f t="shared" si="16"/>
        <v>8.7912242609170352</v>
      </c>
      <c r="O341">
        <f t="shared" si="17"/>
        <v>4.4080287824732345</v>
      </c>
    </row>
    <row r="342" spans="1:15" x14ac:dyDescent="0.2">
      <c r="A342" t="s">
        <v>1</v>
      </c>
      <c r="B342" t="s">
        <v>0</v>
      </c>
      <c r="C342">
        <v>16</v>
      </c>
      <c r="D342">
        <v>0.13408090174198101</v>
      </c>
      <c r="E342" t="s">
        <v>0</v>
      </c>
      <c r="F342" t="s">
        <v>0</v>
      </c>
      <c r="G342">
        <v>24.6915871143785</v>
      </c>
      <c r="H342">
        <v>43.731442830020498</v>
      </c>
      <c r="I342">
        <v>24.746286745302601</v>
      </c>
      <c r="J342">
        <v>29.060605358213</v>
      </c>
      <c r="K342">
        <v>43.368294667111201</v>
      </c>
      <c r="L342">
        <v>29.224938425693502</v>
      </c>
      <c r="M342">
        <f t="shared" si="15"/>
        <v>26.876096236295751</v>
      </c>
      <c r="N342">
        <f t="shared" si="16"/>
        <v>43.549868748565849</v>
      </c>
      <c r="O342">
        <f t="shared" si="17"/>
        <v>26.985612585498053</v>
      </c>
    </row>
    <row r="343" spans="1:15" x14ac:dyDescent="0.2">
      <c r="A343" t="s">
        <v>1</v>
      </c>
      <c r="B343" t="s">
        <v>0</v>
      </c>
      <c r="C343">
        <v>16</v>
      </c>
      <c r="D343">
        <v>0.50271755456924405</v>
      </c>
      <c r="E343" t="s">
        <v>0</v>
      </c>
      <c r="F343" t="s">
        <v>0</v>
      </c>
      <c r="G343">
        <v>12.1543895552359</v>
      </c>
      <c r="H343">
        <v>24.099707729389898</v>
      </c>
      <c r="I343">
        <v>12.458009165744601</v>
      </c>
      <c r="J343">
        <v>19.6058602659907</v>
      </c>
      <c r="K343">
        <v>27.073682349271401</v>
      </c>
      <c r="L343">
        <v>20.471735570966999</v>
      </c>
      <c r="M343">
        <f t="shared" si="15"/>
        <v>15.880124910613301</v>
      </c>
      <c r="N343">
        <f t="shared" si="16"/>
        <v>25.58669503933065</v>
      </c>
      <c r="O343">
        <f t="shared" si="17"/>
        <v>16.464872368355799</v>
      </c>
    </row>
    <row r="344" spans="1:15" x14ac:dyDescent="0.2">
      <c r="A344" t="s">
        <v>1</v>
      </c>
      <c r="B344" t="s">
        <v>0</v>
      </c>
      <c r="C344">
        <v>14</v>
      </c>
      <c r="D344">
        <v>0.14861024916172</v>
      </c>
      <c r="E344" t="s">
        <v>0</v>
      </c>
      <c r="F344" t="s">
        <v>0</v>
      </c>
      <c r="G344">
        <v>26.3211871983283</v>
      </c>
      <c r="H344">
        <v>42.697382171570503</v>
      </c>
      <c r="I344">
        <v>26.422628690815301</v>
      </c>
      <c r="J344">
        <v>36.3033050918404</v>
      </c>
      <c r="K344">
        <v>46.962926405857303</v>
      </c>
      <c r="L344">
        <v>36.693497410003602</v>
      </c>
      <c r="M344">
        <f t="shared" si="15"/>
        <v>31.312246145084352</v>
      </c>
      <c r="N344">
        <f t="shared" si="16"/>
        <v>44.830154288713899</v>
      </c>
      <c r="O344">
        <f t="shared" si="17"/>
        <v>31.558063050409451</v>
      </c>
    </row>
    <row r="345" spans="1:15" x14ac:dyDescent="0.2">
      <c r="A345" t="s">
        <v>1</v>
      </c>
      <c r="B345" t="s">
        <v>0</v>
      </c>
      <c r="C345">
        <v>10</v>
      </c>
      <c r="D345">
        <v>8.73395130038261E-2</v>
      </c>
      <c r="E345" t="s">
        <v>0</v>
      </c>
      <c r="F345" t="s">
        <v>0</v>
      </c>
      <c r="G345">
        <v>23.772194434505</v>
      </c>
      <c r="H345">
        <v>33.0357153039755</v>
      </c>
      <c r="I345">
        <v>24.3220348534214</v>
      </c>
      <c r="J345">
        <v>30.323788950702198</v>
      </c>
      <c r="K345">
        <v>51.167574398996599</v>
      </c>
      <c r="L345">
        <v>30.3597308654907</v>
      </c>
      <c r="M345">
        <f t="shared" si="15"/>
        <v>27.047991692603599</v>
      </c>
      <c r="N345">
        <f t="shared" si="16"/>
        <v>42.10164485148605</v>
      </c>
      <c r="O345">
        <f t="shared" si="17"/>
        <v>27.340882859456052</v>
      </c>
    </row>
    <row r="346" spans="1:15" x14ac:dyDescent="0.2">
      <c r="A346" t="s">
        <v>1</v>
      </c>
      <c r="B346" t="s">
        <v>0</v>
      </c>
      <c r="C346">
        <v>4</v>
      </c>
      <c r="D346">
        <v>5.2750837057828903E-2</v>
      </c>
      <c r="E346" t="s">
        <v>0</v>
      </c>
      <c r="F346" t="s">
        <v>0</v>
      </c>
      <c r="G346">
        <v>33.932829583122498</v>
      </c>
      <c r="H346">
        <v>45.633714849237499</v>
      </c>
      <c r="I346">
        <v>34.236900087033099</v>
      </c>
      <c r="J346">
        <v>34.1178238623665</v>
      </c>
      <c r="K346">
        <v>59.201269727864101</v>
      </c>
      <c r="L346">
        <v>34.1313222585744</v>
      </c>
      <c r="M346">
        <f t="shared" si="15"/>
        <v>34.025326722744495</v>
      </c>
      <c r="N346">
        <f t="shared" si="16"/>
        <v>52.417492288550804</v>
      </c>
      <c r="O346">
        <f t="shared" si="17"/>
        <v>34.184111172803753</v>
      </c>
    </row>
    <row r="347" spans="1:15" x14ac:dyDescent="0.2">
      <c r="A347" t="s">
        <v>1</v>
      </c>
      <c r="B347" t="s">
        <v>0</v>
      </c>
      <c r="C347">
        <v>2</v>
      </c>
      <c r="D347">
        <v>2.66810990869998E-2</v>
      </c>
      <c r="E347" t="s">
        <v>0</v>
      </c>
      <c r="F347" t="s">
        <v>0</v>
      </c>
      <c r="G347">
        <v>27.624580082202002</v>
      </c>
      <c r="H347">
        <v>41.297778807112302</v>
      </c>
      <c r="I347">
        <v>27.8154289276487</v>
      </c>
      <c r="J347">
        <v>32.556989330058997</v>
      </c>
      <c r="K347">
        <v>56.611155248585497</v>
      </c>
      <c r="L347">
        <v>32.5741077381834</v>
      </c>
      <c r="M347">
        <f t="shared" si="15"/>
        <v>30.090784706130499</v>
      </c>
      <c r="N347">
        <f t="shared" si="16"/>
        <v>48.954467027848899</v>
      </c>
      <c r="O347">
        <f t="shared" si="17"/>
        <v>30.194768332916048</v>
      </c>
    </row>
    <row r="348" spans="1:15" x14ac:dyDescent="0.2">
      <c r="A348" t="s">
        <v>1</v>
      </c>
      <c r="B348" t="s">
        <v>0</v>
      </c>
      <c r="C348">
        <v>16</v>
      </c>
      <c r="D348">
        <v>0.195375010371208</v>
      </c>
      <c r="E348" t="s">
        <v>0</v>
      </c>
      <c r="F348" t="s">
        <v>0</v>
      </c>
      <c r="G348">
        <v>24.910725637324798</v>
      </c>
      <c r="H348">
        <v>42.457013499092497</v>
      </c>
      <c r="I348">
        <v>24.9880634056757</v>
      </c>
      <c r="J348">
        <v>27.481121011047801</v>
      </c>
      <c r="K348">
        <v>39.210970714383201</v>
      </c>
      <c r="L348">
        <v>27.783501335642999</v>
      </c>
      <c r="M348">
        <f t="shared" si="15"/>
        <v>26.1959233241863</v>
      </c>
      <c r="N348">
        <f t="shared" si="16"/>
        <v>40.833992106737853</v>
      </c>
      <c r="O348">
        <f t="shared" si="17"/>
        <v>26.385782370659349</v>
      </c>
    </row>
    <row r="349" spans="1:15" x14ac:dyDescent="0.2">
      <c r="A349" t="s">
        <v>1</v>
      </c>
      <c r="B349" t="s">
        <v>0</v>
      </c>
      <c r="C349">
        <v>12</v>
      </c>
      <c r="D349">
        <v>0.46838277578353799</v>
      </c>
      <c r="E349" t="s">
        <v>0</v>
      </c>
      <c r="F349" t="s">
        <v>0</v>
      </c>
      <c r="G349">
        <v>8.7176209810157701</v>
      </c>
      <c r="H349">
        <v>22.142734313613701</v>
      </c>
      <c r="I349">
        <v>8.9460481859132095</v>
      </c>
      <c r="J349">
        <v>16.1653750109976</v>
      </c>
      <c r="K349">
        <v>22.709110386949099</v>
      </c>
      <c r="L349">
        <v>17.276720165620301</v>
      </c>
      <c r="M349">
        <f t="shared" si="15"/>
        <v>12.441497996006685</v>
      </c>
      <c r="N349">
        <f t="shared" si="16"/>
        <v>22.4259223502814</v>
      </c>
      <c r="O349">
        <f t="shared" si="17"/>
        <v>13.111384175766755</v>
      </c>
    </row>
    <row r="350" spans="1:15" x14ac:dyDescent="0.2">
      <c r="A350" t="s">
        <v>1</v>
      </c>
      <c r="B350" t="s">
        <v>0</v>
      </c>
      <c r="C350">
        <v>10</v>
      </c>
      <c r="D350">
        <v>0.15255141258239699</v>
      </c>
      <c r="E350" t="s">
        <v>0</v>
      </c>
      <c r="F350" t="s">
        <v>0</v>
      </c>
      <c r="G350">
        <v>14.6161683311138</v>
      </c>
      <c r="H350">
        <v>29.714253662382401</v>
      </c>
      <c r="I350">
        <v>14.757192530684399</v>
      </c>
      <c r="J350">
        <v>22.7322900429469</v>
      </c>
      <c r="K350">
        <v>27.729601910631899</v>
      </c>
      <c r="L350">
        <v>24.3917382941952</v>
      </c>
      <c r="M350">
        <f t="shared" si="15"/>
        <v>18.674229187030349</v>
      </c>
      <c r="N350">
        <f t="shared" si="16"/>
        <v>28.721927786507152</v>
      </c>
      <c r="O350">
        <f t="shared" si="17"/>
        <v>19.5744654124398</v>
      </c>
    </row>
    <row r="351" spans="1:15" x14ac:dyDescent="0.2">
      <c r="A351" t="s">
        <v>1</v>
      </c>
      <c r="B351" t="s">
        <v>0</v>
      </c>
      <c r="C351">
        <v>8</v>
      </c>
      <c r="D351">
        <v>6.0286357998847899E-2</v>
      </c>
      <c r="E351" t="s">
        <v>0</v>
      </c>
      <c r="F351" t="s">
        <v>0</v>
      </c>
      <c r="G351">
        <v>28.455291721561</v>
      </c>
      <c r="H351">
        <v>38.353148026268599</v>
      </c>
      <c r="I351">
        <v>28.925000162660702</v>
      </c>
      <c r="J351">
        <v>32.889776221160197</v>
      </c>
      <c r="K351">
        <v>55.193667182145802</v>
      </c>
      <c r="L351">
        <v>32.915415063464103</v>
      </c>
      <c r="M351">
        <f t="shared" si="15"/>
        <v>30.6725339713606</v>
      </c>
      <c r="N351">
        <f t="shared" si="16"/>
        <v>46.7734076042072</v>
      </c>
      <c r="O351">
        <f t="shared" si="17"/>
        <v>30.920207613062402</v>
      </c>
    </row>
    <row r="352" spans="1:15" x14ac:dyDescent="0.2">
      <c r="A352" t="s">
        <v>1</v>
      </c>
      <c r="B352" t="s">
        <v>0</v>
      </c>
      <c r="C352">
        <v>12</v>
      </c>
      <c r="D352">
        <v>0.11351931840181299</v>
      </c>
      <c r="E352" t="s">
        <v>0</v>
      </c>
      <c r="F352" t="s">
        <v>0</v>
      </c>
      <c r="G352">
        <v>26.972223222429498</v>
      </c>
      <c r="H352">
        <v>37.677245110156797</v>
      </c>
      <c r="I352">
        <v>27.358826919707401</v>
      </c>
      <c r="J352">
        <v>29.952571402940698</v>
      </c>
      <c r="K352">
        <v>44.122409492705501</v>
      </c>
      <c r="L352">
        <v>30.122270631420101</v>
      </c>
      <c r="M352">
        <f t="shared" si="15"/>
        <v>28.462397312685098</v>
      </c>
      <c r="N352">
        <f t="shared" si="16"/>
        <v>40.899827301431145</v>
      </c>
      <c r="O352">
        <f t="shared" si="17"/>
        <v>28.740548775563752</v>
      </c>
    </row>
    <row r="353" spans="1:15" x14ac:dyDescent="0.2">
      <c r="A353" t="s">
        <v>1</v>
      </c>
      <c r="B353" t="s">
        <v>0</v>
      </c>
      <c r="C353">
        <v>14</v>
      </c>
      <c r="D353">
        <v>0.169296979904174</v>
      </c>
      <c r="E353" t="s">
        <v>0</v>
      </c>
      <c r="F353" t="s">
        <v>0</v>
      </c>
      <c r="G353">
        <v>31.409243147800801</v>
      </c>
      <c r="H353">
        <v>40.644969586415201</v>
      </c>
      <c r="I353">
        <v>31.961048957542001</v>
      </c>
      <c r="J353">
        <v>29.877785910589498</v>
      </c>
      <c r="K353">
        <v>55.189351860000201</v>
      </c>
      <c r="L353">
        <v>29.890600758206102</v>
      </c>
      <c r="M353">
        <f t="shared" si="15"/>
        <v>30.643514529195151</v>
      </c>
      <c r="N353">
        <f t="shared" si="16"/>
        <v>47.917160723207701</v>
      </c>
      <c r="O353">
        <f t="shared" si="17"/>
        <v>30.925824857874051</v>
      </c>
    </row>
    <row r="354" spans="1:15" x14ac:dyDescent="0.2">
      <c r="A354" t="s">
        <v>1</v>
      </c>
      <c r="B354" t="s">
        <v>0</v>
      </c>
      <c r="C354">
        <v>18</v>
      </c>
      <c r="D354">
        <v>0.307737916707992</v>
      </c>
      <c r="E354" t="s">
        <v>0</v>
      </c>
      <c r="F354" t="s">
        <v>0</v>
      </c>
      <c r="G354">
        <v>26.151580515391</v>
      </c>
      <c r="H354">
        <v>41.248445043217998</v>
      </c>
      <c r="I354">
        <v>26.288333621050999</v>
      </c>
      <c r="J354">
        <v>27.657764885217301</v>
      </c>
      <c r="K354">
        <v>39.325319924516897</v>
      </c>
      <c r="L354">
        <v>27.964650197118502</v>
      </c>
      <c r="M354">
        <f t="shared" si="15"/>
        <v>26.90467270030415</v>
      </c>
      <c r="N354">
        <f t="shared" si="16"/>
        <v>40.286882483867444</v>
      </c>
      <c r="O354">
        <f t="shared" si="17"/>
        <v>27.126491909084748</v>
      </c>
    </row>
    <row r="355" spans="1:15" x14ac:dyDescent="0.2">
      <c r="A355" t="s">
        <v>1</v>
      </c>
      <c r="B355" t="s">
        <v>0</v>
      </c>
      <c r="C355">
        <v>14</v>
      </c>
      <c r="D355">
        <v>0.17943201959133101</v>
      </c>
      <c r="E355" t="s">
        <v>0</v>
      </c>
      <c r="F355" t="s">
        <v>0</v>
      </c>
      <c r="G355">
        <v>25.397871827828599</v>
      </c>
      <c r="H355">
        <v>31.490467846261101</v>
      </c>
      <c r="I355">
        <v>26.626603533192402</v>
      </c>
      <c r="J355">
        <v>30.6277458681976</v>
      </c>
      <c r="K355">
        <v>42.9051424295942</v>
      </c>
      <c r="L355">
        <v>30.892956634674398</v>
      </c>
      <c r="M355">
        <f t="shared" si="15"/>
        <v>28.012808848013101</v>
      </c>
      <c r="N355">
        <f t="shared" si="16"/>
        <v>37.197805137927652</v>
      </c>
      <c r="O355">
        <f t="shared" si="17"/>
        <v>28.7597800839334</v>
      </c>
    </row>
    <row r="356" spans="1:15" x14ac:dyDescent="0.2">
      <c r="A356" t="s">
        <v>1</v>
      </c>
      <c r="B356" t="s">
        <v>0</v>
      </c>
      <c r="C356">
        <v>6</v>
      </c>
      <c r="D356">
        <v>0.14456199109554199</v>
      </c>
      <c r="E356" t="s">
        <v>0</v>
      </c>
      <c r="F356" t="s">
        <v>0</v>
      </c>
      <c r="G356">
        <v>17.5253724814804</v>
      </c>
      <c r="H356">
        <v>31.009716655216099</v>
      </c>
      <c r="I356">
        <v>17.7280049142793</v>
      </c>
      <c r="J356">
        <v>22.502810686973199</v>
      </c>
      <c r="K356">
        <v>32.500880751370602</v>
      </c>
      <c r="L356">
        <v>22.9630411186433</v>
      </c>
      <c r="M356">
        <f t="shared" si="15"/>
        <v>20.014091584226797</v>
      </c>
      <c r="N356">
        <f t="shared" si="16"/>
        <v>31.755298703293349</v>
      </c>
      <c r="O356">
        <f t="shared" si="17"/>
        <v>20.3455230164613</v>
      </c>
    </row>
    <row r="357" spans="1:15" x14ac:dyDescent="0.2">
      <c r="A357" t="s">
        <v>1</v>
      </c>
      <c r="B357" t="s">
        <v>0</v>
      </c>
      <c r="C357">
        <v>16</v>
      </c>
      <c r="D357">
        <v>0.75492048263549805</v>
      </c>
      <c r="E357" t="s">
        <v>0</v>
      </c>
      <c r="F357" t="s">
        <v>0</v>
      </c>
      <c r="G357">
        <v>20.178676972730099</v>
      </c>
      <c r="H357">
        <v>41.838985192141202</v>
      </c>
      <c r="I357">
        <v>20.208694373232898</v>
      </c>
      <c r="J357">
        <v>20.006829616214102</v>
      </c>
      <c r="K357">
        <v>28.616205887501302</v>
      </c>
      <c r="L357">
        <v>20.656419384316699</v>
      </c>
      <c r="M357">
        <f t="shared" si="15"/>
        <v>20.0927532944721</v>
      </c>
      <c r="N357">
        <f t="shared" si="16"/>
        <v>35.227595539821252</v>
      </c>
      <c r="O357">
        <f t="shared" si="17"/>
        <v>20.432556878774797</v>
      </c>
    </row>
    <row r="358" spans="1:15" x14ac:dyDescent="0.2">
      <c r="A358" t="s">
        <v>1</v>
      </c>
      <c r="B358" t="s">
        <v>0</v>
      </c>
      <c r="C358">
        <v>18</v>
      </c>
      <c r="D358">
        <v>0.27594926953315702</v>
      </c>
      <c r="E358" t="s">
        <v>0</v>
      </c>
      <c r="F358" t="s">
        <v>0</v>
      </c>
      <c r="G358">
        <v>23.1195505865565</v>
      </c>
      <c r="H358">
        <v>32.696586732817799</v>
      </c>
      <c r="I358">
        <v>23.629102265975099</v>
      </c>
      <c r="J358">
        <v>26.331692277494898</v>
      </c>
      <c r="K358">
        <v>36.561504431757299</v>
      </c>
      <c r="L358">
        <v>26.765425767628201</v>
      </c>
      <c r="M358">
        <f t="shared" si="15"/>
        <v>24.725621432025697</v>
      </c>
      <c r="N358">
        <f t="shared" si="16"/>
        <v>34.629045582287546</v>
      </c>
      <c r="O358">
        <f t="shared" si="17"/>
        <v>25.19726401680165</v>
      </c>
    </row>
    <row r="359" spans="1:15" x14ac:dyDescent="0.2">
      <c r="A359" t="s">
        <v>1</v>
      </c>
      <c r="B359" t="s">
        <v>0</v>
      </c>
      <c r="C359">
        <v>10</v>
      </c>
      <c r="D359">
        <v>0.16460952162742601</v>
      </c>
      <c r="E359" t="s">
        <v>0</v>
      </c>
      <c r="F359" t="s">
        <v>0</v>
      </c>
      <c r="G359">
        <v>10.7446731055489</v>
      </c>
      <c r="H359">
        <v>21.0018116181108</v>
      </c>
      <c r="I359">
        <v>11.2089413364051</v>
      </c>
      <c r="J359">
        <v>19.172425492422398</v>
      </c>
      <c r="K359">
        <v>26.9276175369646</v>
      </c>
      <c r="L359">
        <v>19.978323261521901</v>
      </c>
      <c r="M359">
        <f t="shared" si="15"/>
        <v>14.958549298985648</v>
      </c>
      <c r="N359">
        <f t="shared" si="16"/>
        <v>23.964714577537698</v>
      </c>
      <c r="O359">
        <f t="shared" si="17"/>
        <v>15.593632298963501</v>
      </c>
    </row>
    <row r="360" spans="1:15" x14ac:dyDescent="0.2">
      <c r="A360" t="s">
        <v>1</v>
      </c>
      <c r="B360" t="s">
        <v>0</v>
      </c>
      <c r="C360">
        <v>16</v>
      </c>
      <c r="D360">
        <v>0.235447242856025</v>
      </c>
      <c r="E360" t="s">
        <v>0</v>
      </c>
      <c r="F360" t="s">
        <v>0</v>
      </c>
      <c r="G360">
        <v>27.2940665170157</v>
      </c>
      <c r="H360">
        <v>41.673145383261598</v>
      </c>
      <c r="I360">
        <v>27.4557687256485</v>
      </c>
      <c r="J360">
        <v>30.159039689930001</v>
      </c>
      <c r="K360">
        <v>41.5548112805579</v>
      </c>
      <c r="L360">
        <v>30.4862704168712</v>
      </c>
      <c r="M360">
        <f t="shared" si="15"/>
        <v>28.726553103472853</v>
      </c>
      <c r="N360">
        <f t="shared" si="16"/>
        <v>41.613978331909749</v>
      </c>
      <c r="O360">
        <f t="shared" si="17"/>
        <v>28.971019571259852</v>
      </c>
    </row>
    <row r="361" spans="1:15" x14ac:dyDescent="0.2">
      <c r="A361" t="s">
        <v>1</v>
      </c>
      <c r="B361" t="s">
        <v>0</v>
      </c>
      <c r="C361">
        <v>14</v>
      </c>
      <c r="D361">
        <v>0.21771927177906</v>
      </c>
      <c r="E361" t="s">
        <v>0</v>
      </c>
      <c r="F361" t="s">
        <v>0</v>
      </c>
      <c r="G361">
        <v>18.506563254379898</v>
      </c>
      <c r="H361">
        <v>30.532625314000001</v>
      </c>
      <c r="I361">
        <v>18.791701540487001</v>
      </c>
      <c r="J361">
        <v>23.067886594625001</v>
      </c>
      <c r="K361">
        <v>32.250345342819699</v>
      </c>
      <c r="L361">
        <v>23.629166136217101</v>
      </c>
      <c r="M361">
        <f t="shared" si="15"/>
        <v>20.78722492450245</v>
      </c>
      <c r="N361">
        <f t="shared" si="16"/>
        <v>31.39148532840985</v>
      </c>
      <c r="O361">
        <f t="shared" si="17"/>
        <v>21.210433838352053</v>
      </c>
    </row>
    <row r="362" spans="1:15" x14ac:dyDescent="0.2">
      <c r="A362" t="s">
        <v>1</v>
      </c>
      <c r="B362" t="s">
        <v>0</v>
      </c>
      <c r="C362">
        <v>14</v>
      </c>
      <c r="D362">
        <v>0.24432133138179701</v>
      </c>
      <c r="E362" t="s">
        <v>0</v>
      </c>
      <c r="F362" t="s">
        <v>0</v>
      </c>
      <c r="G362">
        <v>33.720057823535797</v>
      </c>
      <c r="H362">
        <v>49.769143900107998</v>
      </c>
      <c r="I362">
        <v>33.8293295035743</v>
      </c>
      <c r="J362">
        <v>31.782585788321501</v>
      </c>
      <c r="K362">
        <v>47.589983654096301</v>
      </c>
      <c r="L362">
        <v>31.898222021391199</v>
      </c>
      <c r="M362">
        <f t="shared" si="15"/>
        <v>32.751321805928647</v>
      </c>
      <c r="N362">
        <f t="shared" si="16"/>
        <v>48.679563777102146</v>
      </c>
      <c r="O362">
        <f t="shared" si="17"/>
        <v>32.863775762482746</v>
      </c>
    </row>
    <row r="363" spans="1:15" x14ac:dyDescent="0.2">
      <c r="A363" t="s">
        <v>1</v>
      </c>
      <c r="B363" t="s">
        <v>0</v>
      </c>
      <c r="C363">
        <v>2</v>
      </c>
      <c r="D363">
        <v>2.94788517057895E-2</v>
      </c>
      <c r="E363" t="s">
        <v>0</v>
      </c>
      <c r="F363" t="s">
        <v>0</v>
      </c>
      <c r="G363">
        <v>7.6850775356985004</v>
      </c>
      <c r="H363">
        <v>19.557194569232699</v>
      </c>
      <c r="I363">
        <v>8.0247012997946392</v>
      </c>
      <c r="J363">
        <v>24.333256663516</v>
      </c>
      <c r="K363">
        <v>41.024165904320597</v>
      </c>
      <c r="L363">
        <v>24.4276559696413</v>
      </c>
      <c r="M363">
        <f t="shared" si="15"/>
        <v>16.00916709960725</v>
      </c>
      <c r="N363">
        <f t="shared" si="16"/>
        <v>30.290680236776648</v>
      </c>
      <c r="O363">
        <f t="shared" si="17"/>
        <v>16.226178634717968</v>
      </c>
    </row>
    <row r="364" spans="1:15" x14ac:dyDescent="0.2">
      <c r="A364" t="s">
        <v>1</v>
      </c>
      <c r="B364" t="s">
        <v>0</v>
      </c>
      <c r="C364">
        <v>12</v>
      </c>
      <c r="D364">
        <v>9.6350997686386095E-2</v>
      </c>
      <c r="E364" t="s">
        <v>0</v>
      </c>
      <c r="F364" t="s">
        <v>0</v>
      </c>
      <c r="G364">
        <v>28.433175662116899</v>
      </c>
      <c r="H364">
        <v>40.7998173787581</v>
      </c>
      <c r="I364">
        <v>28.692971123989601</v>
      </c>
      <c r="J364">
        <v>29.7531658623423</v>
      </c>
      <c r="K364">
        <v>53.0226265675972</v>
      </c>
      <c r="L364">
        <v>29.7736926724169</v>
      </c>
      <c r="M364">
        <f t="shared" si="15"/>
        <v>29.093170762229597</v>
      </c>
      <c r="N364">
        <f t="shared" si="16"/>
        <v>46.911221973177646</v>
      </c>
      <c r="O364">
        <f t="shared" si="17"/>
        <v>29.23333189820325</v>
      </c>
    </row>
    <row r="365" spans="1:15" x14ac:dyDescent="0.2">
      <c r="A365" t="s">
        <v>1</v>
      </c>
      <c r="B365" t="s">
        <v>0</v>
      </c>
      <c r="C365">
        <v>8</v>
      </c>
      <c r="D365">
        <v>9.8727062344551003E-2</v>
      </c>
      <c r="E365" t="s">
        <v>0</v>
      </c>
      <c r="F365" t="s">
        <v>0</v>
      </c>
      <c r="G365">
        <v>21.123005291991198</v>
      </c>
      <c r="H365">
        <v>34.265177107278603</v>
      </c>
      <c r="I365">
        <v>21.3405645485085</v>
      </c>
      <c r="J365">
        <v>28.526066815398099</v>
      </c>
      <c r="K365">
        <v>41.082788414082401</v>
      </c>
      <c r="L365">
        <v>28.774406121448699</v>
      </c>
      <c r="M365">
        <f t="shared" si="15"/>
        <v>24.824536053694651</v>
      </c>
      <c r="N365">
        <f t="shared" si="16"/>
        <v>37.673982760680502</v>
      </c>
      <c r="O365">
        <f t="shared" si="17"/>
        <v>25.057485334978601</v>
      </c>
    </row>
    <row r="366" spans="1:15" x14ac:dyDescent="0.2">
      <c r="A366" t="s">
        <v>1</v>
      </c>
      <c r="B366" t="s">
        <v>0</v>
      </c>
      <c r="C366">
        <v>12</v>
      </c>
      <c r="D366">
        <v>0.149098500609397</v>
      </c>
      <c r="E366" t="s">
        <v>0</v>
      </c>
      <c r="F366" t="s">
        <v>0</v>
      </c>
      <c r="G366">
        <v>14.7144835253878</v>
      </c>
      <c r="H366">
        <v>40.0042578521766</v>
      </c>
      <c r="I366">
        <v>14.727783564665099</v>
      </c>
      <c r="J366">
        <v>21.707587663080599</v>
      </c>
      <c r="K366">
        <v>25.9662128682792</v>
      </c>
      <c r="L366">
        <v>23.760405177116201</v>
      </c>
      <c r="M366">
        <f t="shared" si="15"/>
        <v>18.2110355942342</v>
      </c>
      <c r="N366">
        <f t="shared" si="16"/>
        <v>32.985235360227904</v>
      </c>
      <c r="O366">
        <f t="shared" si="17"/>
        <v>19.24409437089065</v>
      </c>
    </row>
    <row r="367" spans="1:15" x14ac:dyDescent="0.2">
      <c r="A367" t="s">
        <v>1</v>
      </c>
      <c r="B367" t="s">
        <v>0</v>
      </c>
      <c r="C367">
        <v>14</v>
      </c>
      <c r="D367">
        <v>0.105654910206794</v>
      </c>
      <c r="E367" t="s">
        <v>0</v>
      </c>
      <c r="F367" t="s">
        <v>0</v>
      </c>
      <c r="G367">
        <v>29.043800322590499</v>
      </c>
      <c r="H367">
        <v>37.842290400997904</v>
      </c>
      <c r="I367">
        <v>29.658673958674999</v>
      </c>
      <c r="J367">
        <v>36.197919377085697</v>
      </c>
      <c r="K367">
        <v>51.087240166872903</v>
      </c>
      <c r="L367">
        <v>36.341169796437804</v>
      </c>
      <c r="M367">
        <f t="shared" si="15"/>
        <v>32.620859849838098</v>
      </c>
      <c r="N367">
        <f t="shared" si="16"/>
        <v>44.464765283935407</v>
      </c>
      <c r="O367">
        <f t="shared" si="17"/>
        <v>32.999921877556403</v>
      </c>
    </row>
    <row r="368" spans="1:15" x14ac:dyDescent="0.2">
      <c r="A368" t="s">
        <v>1</v>
      </c>
      <c r="B368" t="s">
        <v>0</v>
      </c>
      <c r="C368">
        <v>10</v>
      </c>
      <c r="D368">
        <v>3.00108790397644</v>
      </c>
      <c r="E368" t="s">
        <v>0</v>
      </c>
      <c r="F368" t="s">
        <v>0</v>
      </c>
      <c r="G368">
        <v>16.602513510732098</v>
      </c>
      <c r="H368">
        <v>50.585229576368</v>
      </c>
      <c r="I368">
        <v>16.6042876639385</v>
      </c>
      <c r="J368">
        <v>-2.6383939455773899</v>
      </c>
      <c r="K368">
        <v>3.4578369477696298</v>
      </c>
      <c r="L368">
        <v>0.202870696187712</v>
      </c>
      <c r="M368">
        <f t="shared" si="15"/>
        <v>6.9820597825773545</v>
      </c>
      <c r="N368">
        <f t="shared" si="16"/>
        <v>27.021533262068814</v>
      </c>
      <c r="O368">
        <f t="shared" si="17"/>
        <v>8.4035791800631063</v>
      </c>
    </row>
    <row r="369" spans="1:15" x14ac:dyDescent="0.2">
      <c r="A369" t="s">
        <v>1</v>
      </c>
      <c r="B369" t="s">
        <v>0</v>
      </c>
      <c r="C369">
        <v>12</v>
      </c>
      <c r="D369">
        <v>0.170639067888259</v>
      </c>
      <c r="E369" t="s">
        <v>0</v>
      </c>
      <c r="F369" t="s">
        <v>0</v>
      </c>
      <c r="G369">
        <v>27.025470073085799</v>
      </c>
      <c r="H369">
        <v>42.849458806573402</v>
      </c>
      <c r="I369">
        <v>27.140809482398399</v>
      </c>
      <c r="J369">
        <v>25.2287342152981</v>
      </c>
      <c r="K369">
        <v>42.899196119016899</v>
      </c>
      <c r="L369">
        <v>25.303856274095299</v>
      </c>
      <c r="M369">
        <f t="shared" si="15"/>
        <v>26.127102144191952</v>
      </c>
      <c r="N369">
        <f t="shared" si="16"/>
        <v>42.874327462795151</v>
      </c>
      <c r="O369">
        <f t="shared" si="17"/>
        <v>26.222332878246849</v>
      </c>
    </row>
    <row r="370" spans="1:15" x14ac:dyDescent="0.2">
      <c r="A370" t="s">
        <v>1</v>
      </c>
      <c r="B370" t="s">
        <v>0</v>
      </c>
      <c r="C370">
        <v>18</v>
      </c>
      <c r="D370">
        <v>0.190578147768974</v>
      </c>
      <c r="E370" t="s">
        <v>0</v>
      </c>
      <c r="F370" t="s">
        <v>0</v>
      </c>
      <c r="G370">
        <v>30.050475337185301</v>
      </c>
      <c r="H370">
        <v>41.530767500253297</v>
      </c>
      <c r="I370">
        <v>30.371168441458799</v>
      </c>
      <c r="J370">
        <v>33.022994702982899</v>
      </c>
      <c r="K370">
        <v>48.8579309963227</v>
      </c>
      <c r="L370">
        <v>33.137871594619099</v>
      </c>
      <c r="M370">
        <f t="shared" si="15"/>
        <v>31.536735020084102</v>
      </c>
      <c r="N370">
        <f t="shared" si="16"/>
        <v>45.194349248287999</v>
      </c>
      <c r="O370">
        <f t="shared" si="17"/>
        <v>31.754520018038949</v>
      </c>
    </row>
    <row r="371" spans="1:15" x14ac:dyDescent="0.2">
      <c r="A371" t="s">
        <v>1</v>
      </c>
      <c r="B371" t="s">
        <v>0</v>
      </c>
      <c r="C371">
        <v>14</v>
      </c>
      <c r="D371">
        <v>0.41244432330131497</v>
      </c>
      <c r="E371" t="s">
        <v>0</v>
      </c>
      <c r="F371" t="s">
        <v>0</v>
      </c>
      <c r="G371">
        <v>18.827774130748899</v>
      </c>
      <c r="H371">
        <v>37.253805362602002</v>
      </c>
      <c r="I371">
        <v>18.8914435264209</v>
      </c>
      <c r="J371">
        <v>19.298459104647002</v>
      </c>
      <c r="K371">
        <v>28.931268216400401</v>
      </c>
      <c r="L371">
        <v>19.804368560601201</v>
      </c>
      <c r="M371">
        <f t="shared" si="15"/>
        <v>19.063116617697951</v>
      </c>
      <c r="N371">
        <f t="shared" si="16"/>
        <v>33.092536789501203</v>
      </c>
      <c r="O371">
        <f t="shared" si="17"/>
        <v>19.347906043511053</v>
      </c>
    </row>
    <row r="372" spans="1:15" x14ac:dyDescent="0.2">
      <c r="A372" t="s">
        <v>1</v>
      </c>
      <c r="B372" t="s">
        <v>0</v>
      </c>
      <c r="C372">
        <v>14</v>
      </c>
      <c r="D372">
        <v>0.148686408996582</v>
      </c>
      <c r="E372" t="s">
        <v>0</v>
      </c>
      <c r="F372" t="s">
        <v>0</v>
      </c>
      <c r="G372">
        <v>30.632256189003002</v>
      </c>
      <c r="H372">
        <v>41.553031180315003</v>
      </c>
      <c r="I372">
        <v>30.9989093398748</v>
      </c>
      <c r="J372">
        <v>30.776054067827399</v>
      </c>
      <c r="K372">
        <v>45.624107546437799</v>
      </c>
      <c r="L372">
        <v>30.920779996536499</v>
      </c>
      <c r="M372">
        <f t="shared" si="15"/>
        <v>30.704155128415202</v>
      </c>
      <c r="N372">
        <f t="shared" si="16"/>
        <v>43.588569363376401</v>
      </c>
      <c r="O372">
        <f t="shared" si="17"/>
        <v>30.959844668205648</v>
      </c>
    </row>
    <row r="373" spans="1:15" x14ac:dyDescent="0.2">
      <c r="A373" t="s">
        <v>1</v>
      </c>
      <c r="B373" t="s">
        <v>0</v>
      </c>
      <c r="C373">
        <v>10</v>
      </c>
      <c r="D373">
        <v>0.126222863793373</v>
      </c>
      <c r="E373" t="s">
        <v>0</v>
      </c>
      <c r="F373" t="s">
        <v>0</v>
      </c>
      <c r="G373">
        <v>30.396162408344601</v>
      </c>
      <c r="H373">
        <v>42.576299403602803</v>
      </c>
      <c r="I373">
        <v>30.6675832749047</v>
      </c>
      <c r="J373">
        <v>32.464087832072302</v>
      </c>
      <c r="K373">
        <v>49.844312283182603</v>
      </c>
      <c r="L373">
        <v>32.544256713199097</v>
      </c>
      <c r="M373">
        <f t="shared" si="15"/>
        <v>31.430125120208452</v>
      </c>
      <c r="N373">
        <f t="shared" si="16"/>
        <v>46.210305843392703</v>
      </c>
      <c r="O373">
        <f t="shared" si="17"/>
        <v>31.605919994051899</v>
      </c>
    </row>
    <row r="374" spans="1:15" x14ac:dyDescent="0.2">
      <c r="A374" t="s">
        <v>1</v>
      </c>
      <c r="B374" t="s">
        <v>0</v>
      </c>
      <c r="C374">
        <v>18</v>
      </c>
      <c r="D374">
        <v>0.20710110664367601</v>
      </c>
      <c r="E374" t="s">
        <v>0</v>
      </c>
      <c r="F374" t="s">
        <v>0</v>
      </c>
      <c r="G374">
        <v>25.293320181316599</v>
      </c>
      <c r="H374">
        <v>37.778404717346298</v>
      </c>
      <c r="I374">
        <v>25.5462921531328</v>
      </c>
      <c r="J374">
        <v>28.7767475588415</v>
      </c>
      <c r="K374">
        <v>48.071277256913604</v>
      </c>
      <c r="L374">
        <v>28.828207612717101</v>
      </c>
      <c r="M374">
        <f t="shared" si="15"/>
        <v>27.035033870079047</v>
      </c>
      <c r="N374">
        <f t="shared" si="16"/>
        <v>42.924840987129954</v>
      </c>
      <c r="O374">
        <f t="shared" si="17"/>
        <v>27.187249882924952</v>
      </c>
    </row>
    <row r="375" spans="1:15" x14ac:dyDescent="0.2">
      <c r="A375" t="s">
        <v>1</v>
      </c>
      <c r="B375" t="s">
        <v>0</v>
      </c>
      <c r="C375">
        <v>16</v>
      </c>
      <c r="D375">
        <v>0.16160143911838501</v>
      </c>
      <c r="E375" t="s">
        <v>0</v>
      </c>
      <c r="F375" t="s">
        <v>0</v>
      </c>
      <c r="G375">
        <v>8.1487415387071902</v>
      </c>
      <c r="H375">
        <v>19.6294560803941</v>
      </c>
      <c r="I375">
        <v>8.5161388912829494</v>
      </c>
      <c r="J375">
        <v>16.964475015024</v>
      </c>
      <c r="K375">
        <v>20.812850232762099</v>
      </c>
      <c r="L375">
        <v>19.308429153698199</v>
      </c>
      <c r="M375">
        <f t="shared" si="15"/>
        <v>12.556608276865596</v>
      </c>
      <c r="N375">
        <f t="shared" si="16"/>
        <v>20.221153156578097</v>
      </c>
      <c r="O375">
        <f t="shared" si="17"/>
        <v>13.912284022490574</v>
      </c>
    </row>
    <row r="376" spans="1:15" x14ac:dyDescent="0.2">
      <c r="A376" t="s">
        <v>1</v>
      </c>
      <c r="B376" t="s">
        <v>0</v>
      </c>
      <c r="C376">
        <v>4</v>
      </c>
      <c r="D376">
        <v>3.7401206791400902E-2</v>
      </c>
      <c r="E376" t="s">
        <v>0</v>
      </c>
      <c r="F376" t="s">
        <v>0</v>
      </c>
      <c r="G376">
        <v>32.469584916570099</v>
      </c>
      <c r="H376">
        <v>39.818418975584002</v>
      </c>
      <c r="I376">
        <v>33.353810126554002</v>
      </c>
      <c r="J376">
        <v>30.864157562840099</v>
      </c>
      <c r="K376">
        <v>67.773015853487294</v>
      </c>
      <c r="L376">
        <v>30.865043286957501</v>
      </c>
      <c r="M376">
        <f t="shared" si="15"/>
        <v>31.666871239705099</v>
      </c>
      <c r="N376">
        <f t="shared" si="16"/>
        <v>53.795717414535645</v>
      </c>
      <c r="O376">
        <f t="shared" si="17"/>
        <v>32.109426706755755</v>
      </c>
    </row>
    <row r="377" spans="1:15" x14ac:dyDescent="0.2">
      <c r="A377" t="s">
        <v>1</v>
      </c>
      <c r="B377" t="s">
        <v>0</v>
      </c>
      <c r="C377">
        <v>12</v>
      </c>
      <c r="D377">
        <v>0.108858592808246</v>
      </c>
      <c r="E377" t="s">
        <v>0</v>
      </c>
      <c r="F377" t="s">
        <v>0</v>
      </c>
      <c r="G377">
        <v>22.2697104032965</v>
      </c>
      <c r="H377">
        <v>34.022070549458803</v>
      </c>
      <c r="I377">
        <v>22.571674023640998</v>
      </c>
      <c r="J377">
        <v>30.916791203541699</v>
      </c>
      <c r="K377">
        <v>45.045896248523199</v>
      </c>
      <c r="L377">
        <v>31.088087665566199</v>
      </c>
      <c r="M377">
        <f t="shared" si="15"/>
        <v>26.5932508034191</v>
      </c>
      <c r="N377">
        <f t="shared" si="16"/>
        <v>39.533983398990998</v>
      </c>
      <c r="O377">
        <f t="shared" si="17"/>
        <v>26.829880844603601</v>
      </c>
    </row>
    <row r="378" spans="1:15" x14ac:dyDescent="0.2">
      <c r="A378" t="s">
        <v>1</v>
      </c>
      <c r="B378" t="s">
        <v>0</v>
      </c>
      <c r="C378">
        <v>12</v>
      </c>
      <c r="D378">
        <v>1.58634209632873</v>
      </c>
      <c r="E378" t="s">
        <v>0</v>
      </c>
      <c r="F378" t="s">
        <v>0</v>
      </c>
      <c r="G378">
        <v>13.910925715517999</v>
      </c>
      <c r="H378">
        <v>28.8054763149546</v>
      </c>
      <c r="I378">
        <v>14.0596812359815</v>
      </c>
      <c r="J378">
        <v>5.5234111071256402</v>
      </c>
      <c r="K378">
        <v>10.4868632646669</v>
      </c>
      <c r="L378">
        <v>7.5631576860969796</v>
      </c>
      <c r="M378">
        <f t="shared" si="15"/>
        <v>9.7171684113218202</v>
      </c>
      <c r="N378">
        <f t="shared" si="16"/>
        <v>19.646169789810749</v>
      </c>
      <c r="O378">
        <f t="shared" si="17"/>
        <v>10.81141946103924</v>
      </c>
    </row>
    <row r="379" spans="1:15" x14ac:dyDescent="0.2">
      <c r="A379" t="s">
        <v>1</v>
      </c>
      <c r="B379" t="s">
        <v>0</v>
      </c>
      <c r="C379">
        <v>10</v>
      </c>
      <c r="D379">
        <v>0.169876158237457</v>
      </c>
      <c r="E379" t="s">
        <v>0</v>
      </c>
      <c r="F379" t="s">
        <v>0</v>
      </c>
      <c r="G379">
        <v>23.368665412958499</v>
      </c>
      <c r="H379">
        <v>37.839018241347297</v>
      </c>
      <c r="I379">
        <v>23.5273677982598</v>
      </c>
      <c r="J379">
        <v>25.297042464217299</v>
      </c>
      <c r="K379">
        <v>40.0612248137611</v>
      </c>
      <c r="L379">
        <v>25.4449458499891</v>
      </c>
      <c r="M379">
        <f t="shared" si="15"/>
        <v>24.332853938587899</v>
      </c>
      <c r="N379">
        <f t="shared" si="16"/>
        <v>38.950121527554202</v>
      </c>
      <c r="O379">
        <f t="shared" si="17"/>
        <v>24.48615682412445</v>
      </c>
    </row>
    <row r="380" spans="1:15" x14ac:dyDescent="0.2">
      <c r="A380" t="s">
        <v>1</v>
      </c>
      <c r="B380" t="s">
        <v>0</v>
      </c>
      <c r="C380">
        <v>16</v>
      </c>
      <c r="D380">
        <v>0.23766432702541301</v>
      </c>
      <c r="E380" t="s">
        <v>0</v>
      </c>
      <c r="F380" t="s">
        <v>0</v>
      </c>
      <c r="G380">
        <v>13.6306180577982</v>
      </c>
      <c r="H380">
        <v>21.114602915102701</v>
      </c>
      <c r="I380">
        <v>14.5179321458546</v>
      </c>
      <c r="J380">
        <v>21.570419099858398</v>
      </c>
      <c r="K380">
        <v>35.670256884673201</v>
      </c>
      <c r="L380">
        <v>21.743937085842401</v>
      </c>
      <c r="M380">
        <f t="shared" si="15"/>
        <v>17.6005185788283</v>
      </c>
      <c r="N380">
        <f t="shared" si="16"/>
        <v>28.392429899887951</v>
      </c>
      <c r="O380">
        <f t="shared" si="17"/>
        <v>18.130934615848499</v>
      </c>
    </row>
    <row r="381" spans="1:15" x14ac:dyDescent="0.2">
      <c r="A381" t="s">
        <v>1</v>
      </c>
      <c r="B381" t="s">
        <v>0</v>
      </c>
      <c r="C381">
        <v>12</v>
      </c>
      <c r="D381">
        <v>0.15759053826332001</v>
      </c>
      <c r="E381" t="s">
        <v>0</v>
      </c>
      <c r="F381" t="s">
        <v>0</v>
      </c>
      <c r="G381">
        <v>15.956017028992701</v>
      </c>
      <c r="H381">
        <v>27.407006608703401</v>
      </c>
      <c r="I381">
        <v>16.2865394340443</v>
      </c>
      <c r="J381">
        <v>23.145936067557301</v>
      </c>
      <c r="K381">
        <v>35.447781314844697</v>
      </c>
      <c r="L381">
        <v>23.410629393688598</v>
      </c>
      <c r="M381">
        <f t="shared" si="15"/>
        <v>19.550976548275003</v>
      </c>
      <c r="N381">
        <f t="shared" si="16"/>
        <v>31.427393961774051</v>
      </c>
      <c r="O381">
        <f t="shared" si="17"/>
        <v>19.848584413866448</v>
      </c>
    </row>
    <row r="382" spans="1:15" x14ac:dyDescent="0.2">
      <c r="A382" t="s">
        <v>1</v>
      </c>
      <c r="B382" t="s">
        <v>0</v>
      </c>
      <c r="C382">
        <v>14</v>
      </c>
      <c r="D382">
        <v>0.24102406203746701</v>
      </c>
      <c r="E382" t="s">
        <v>0</v>
      </c>
      <c r="F382" t="s">
        <v>0</v>
      </c>
      <c r="G382">
        <v>1.91416531338371</v>
      </c>
      <c r="H382">
        <v>13.6476049493763</v>
      </c>
      <c r="I382">
        <v>2.3993412353458301</v>
      </c>
      <c r="J382">
        <v>12.337832430052501</v>
      </c>
      <c r="K382">
        <v>16.075271596308699</v>
      </c>
      <c r="L382">
        <v>14.831369868596299</v>
      </c>
      <c r="M382">
        <f t="shared" si="15"/>
        <v>7.1259988717181058</v>
      </c>
      <c r="N382">
        <f t="shared" si="16"/>
        <v>14.861438272842499</v>
      </c>
      <c r="O382">
        <f t="shared" si="17"/>
        <v>8.6153555519710654</v>
      </c>
    </row>
    <row r="383" spans="1:15" x14ac:dyDescent="0.2">
      <c r="A383" t="s">
        <v>1</v>
      </c>
      <c r="B383" t="s">
        <v>0</v>
      </c>
      <c r="C383">
        <v>12</v>
      </c>
      <c r="D383">
        <v>0.107395991683006</v>
      </c>
      <c r="E383" t="s">
        <v>0</v>
      </c>
      <c r="F383" t="s">
        <v>0</v>
      </c>
      <c r="G383">
        <v>35.102375587091203</v>
      </c>
      <c r="H383">
        <v>51.187440409465196</v>
      </c>
      <c r="I383">
        <v>35.2107220408015</v>
      </c>
      <c r="J383">
        <v>33.592006027520597</v>
      </c>
      <c r="K383">
        <v>57.615713355134503</v>
      </c>
      <c r="L383">
        <v>33.609243130693798</v>
      </c>
      <c r="M383">
        <f t="shared" si="15"/>
        <v>34.3471908073059</v>
      </c>
      <c r="N383">
        <f t="shared" si="16"/>
        <v>54.40157688229985</v>
      </c>
      <c r="O383">
        <f t="shared" si="17"/>
        <v>34.409982585747649</v>
      </c>
    </row>
    <row r="384" spans="1:15" x14ac:dyDescent="0.2">
      <c r="A384" t="s">
        <v>1</v>
      </c>
      <c r="B384" t="s">
        <v>0</v>
      </c>
      <c r="C384">
        <v>16</v>
      </c>
      <c r="D384">
        <v>0.21988561749458299</v>
      </c>
      <c r="E384" t="s">
        <v>0</v>
      </c>
      <c r="F384" t="s">
        <v>0</v>
      </c>
      <c r="G384">
        <v>18.369092786403399</v>
      </c>
      <c r="H384">
        <v>46.073470610249103</v>
      </c>
      <c r="I384">
        <v>18.376574249610801</v>
      </c>
      <c r="J384">
        <v>22.652725452740999</v>
      </c>
      <c r="K384">
        <v>27.0164424067376</v>
      </c>
      <c r="L384">
        <v>24.641306979614399</v>
      </c>
      <c r="M384">
        <f t="shared" si="15"/>
        <v>20.510909119572197</v>
      </c>
      <c r="N384">
        <f t="shared" si="16"/>
        <v>36.54495650849335</v>
      </c>
      <c r="O384">
        <f t="shared" si="17"/>
        <v>21.508940614612598</v>
      </c>
    </row>
    <row r="385" spans="1:15" x14ac:dyDescent="0.2">
      <c r="A385" t="s">
        <v>1</v>
      </c>
      <c r="B385" t="s">
        <v>0</v>
      </c>
      <c r="C385">
        <v>12</v>
      </c>
      <c r="D385">
        <v>0.14522948861122101</v>
      </c>
      <c r="E385" t="s">
        <v>0</v>
      </c>
      <c r="F385" t="s">
        <v>0</v>
      </c>
      <c r="G385">
        <v>20.642608020049899</v>
      </c>
      <c r="H385">
        <v>30.653344513247699</v>
      </c>
      <c r="I385">
        <v>21.102726382263199</v>
      </c>
      <c r="J385">
        <v>25.690422075247099</v>
      </c>
      <c r="K385">
        <v>36.740034435841203</v>
      </c>
      <c r="L385">
        <v>26.0465326556123</v>
      </c>
      <c r="M385">
        <f t="shared" si="15"/>
        <v>23.166515047648499</v>
      </c>
      <c r="N385">
        <f t="shared" si="16"/>
        <v>33.696689474544449</v>
      </c>
      <c r="O385">
        <f t="shared" si="17"/>
        <v>23.574629518937748</v>
      </c>
    </row>
    <row r="386" spans="1:15" x14ac:dyDescent="0.2">
      <c r="A386" t="s">
        <v>1</v>
      </c>
      <c r="B386" t="s">
        <v>0</v>
      </c>
      <c r="C386">
        <v>14</v>
      </c>
      <c r="D386">
        <v>0.194185405969619</v>
      </c>
      <c r="E386" t="s">
        <v>0</v>
      </c>
      <c r="F386" t="s">
        <v>0</v>
      </c>
      <c r="G386">
        <v>16.919145623038901</v>
      </c>
      <c r="H386">
        <v>29.607125509286199</v>
      </c>
      <c r="I386">
        <v>17.164306502940299</v>
      </c>
      <c r="J386">
        <v>24.034568742850499</v>
      </c>
      <c r="K386">
        <v>33.101144016892597</v>
      </c>
      <c r="L386">
        <v>24.6115415671525</v>
      </c>
      <c r="M386">
        <f t="shared" ref="M386:M416" si="18">IF(ISERROR(AVERAGE(G386,J386)), "", AVERAGE(G386,J386))</f>
        <v>20.476857182944698</v>
      </c>
      <c r="N386">
        <f t="shared" ref="N386:N416" si="19">IF(ISERROR(AVERAGE(H386,K386)), "", AVERAGE(H386,K386))</f>
        <v>31.354134763089398</v>
      </c>
      <c r="O386">
        <f t="shared" ref="O386:O416" si="20">IF(ISERROR(AVERAGE(I386,L386)), "", AVERAGE(I386,L386))</f>
        <v>20.887924035046399</v>
      </c>
    </row>
    <row r="387" spans="1:15" x14ac:dyDescent="0.2">
      <c r="A387" t="s">
        <v>1</v>
      </c>
      <c r="B387" t="s">
        <v>0</v>
      </c>
      <c r="C387">
        <v>12</v>
      </c>
      <c r="D387">
        <v>0.15529890358448001</v>
      </c>
      <c r="E387" t="s">
        <v>0</v>
      </c>
      <c r="F387" t="s">
        <v>0</v>
      </c>
      <c r="G387">
        <v>27.452900909817998</v>
      </c>
      <c r="H387">
        <v>46.026291252621199</v>
      </c>
      <c r="I387">
        <v>27.513749895730101</v>
      </c>
      <c r="J387">
        <v>30.8693273326049</v>
      </c>
      <c r="K387">
        <v>43.751564095880099</v>
      </c>
      <c r="L387">
        <v>31.099120271187001</v>
      </c>
      <c r="M387">
        <f t="shared" si="18"/>
        <v>29.161114121211448</v>
      </c>
      <c r="N387">
        <f t="shared" si="19"/>
        <v>44.888927674250652</v>
      </c>
      <c r="O387">
        <f t="shared" si="20"/>
        <v>29.306435083458553</v>
      </c>
    </row>
    <row r="388" spans="1:15" x14ac:dyDescent="0.2">
      <c r="A388" t="s">
        <v>1</v>
      </c>
      <c r="B388" t="s">
        <v>0</v>
      </c>
      <c r="C388">
        <v>8</v>
      </c>
      <c r="D388">
        <v>0.26581582427024802</v>
      </c>
      <c r="E388" t="s">
        <v>0</v>
      </c>
      <c r="F388" t="s">
        <v>0</v>
      </c>
      <c r="G388">
        <v>30.727068674029901</v>
      </c>
      <c r="H388">
        <v>48.663689572014</v>
      </c>
      <c r="I388">
        <v>30.797538342025899</v>
      </c>
      <c r="J388">
        <v>29.5013510248457</v>
      </c>
      <c r="K388">
        <v>49.887813534282898</v>
      </c>
      <c r="L388">
        <v>29.541310234909201</v>
      </c>
      <c r="M388">
        <f t="shared" si="18"/>
        <v>30.114209849437799</v>
      </c>
      <c r="N388">
        <f t="shared" si="19"/>
        <v>49.275751553148453</v>
      </c>
      <c r="O388">
        <f t="shared" si="20"/>
        <v>30.16942428846755</v>
      </c>
    </row>
    <row r="389" spans="1:15" x14ac:dyDescent="0.2">
      <c r="A389" t="s">
        <v>1</v>
      </c>
      <c r="B389" t="s">
        <v>0</v>
      </c>
      <c r="C389">
        <v>14</v>
      </c>
      <c r="D389">
        <v>0.231949642300605</v>
      </c>
      <c r="E389" t="s">
        <v>0</v>
      </c>
      <c r="F389" t="s">
        <v>0</v>
      </c>
      <c r="G389">
        <v>5.7937033857314999</v>
      </c>
      <c r="H389">
        <v>5.8598527615380203</v>
      </c>
      <c r="I389">
        <v>25.001050770356301</v>
      </c>
      <c r="J389">
        <v>26.893311740319099</v>
      </c>
      <c r="K389">
        <v>38.692437271950403</v>
      </c>
      <c r="L389">
        <v>27.190814129801801</v>
      </c>
      <c r="M389">
        <f t="shared" si="18"/>
        <v>16.343507563025298</v>
      </c>
      <c r="N389">
        <f t="shared" si="19"/>
        <v>22.276145016744213</v>
      </c>
      <c r="O389">
        <f t="shared" si="20"/>
        <v>26.095932450079051</v>
      </c>
    </row>
    <row r="390" spans="1:15" x14ac:dyDescent="0.2">
      <c r="A390" t="s">
        <v>1</v>
      </c>
      <c r="B390" t="s">
        <v>0</v>
      </c>
      <c r="C390">
        <v>16</v>
      </c>
      <c r="D390">
        <v>0.12609679996967299</v>
      </c>
      <c r="E390" t="s">
        <v>0</v>
      </c>
      <c r="F390" t="s">
        <v>0</v>
      </c>
      <c r="G390">
        <v>26.775993656470099</v>
      </c>
      <c r="H390">
        <v>36.399463097103002</v>
      </c>
      <c r="I390">
        <v>27.278488775957499</v>
      </c>
      <c r="J390">
        <v>30.7434129238585</v>
      </c>
      <c r="K390">
        <v>45.345377061415398</v>
      </c>
      <c r="L390">
        <v>30.896727772676002</v>
      </c>
      <c r="M390">
        <f t="shared" si="18"/>
        <v>28.7597032901643</v>
      </c>
      <c r="N390">
        <f t="shared" si="19"/>
        <v>40.8724200792592</v>
      </c>
      <c r="O390">
        <f t="shared" si="20"/>
        <v>29.08760827431675</v>
      </c>
    </row>
    <row r="391" spans="1:15" x14ac:dyDescent="0.2">
      <c r="A391" t="s">
        <v>1</v>
      </c>
      <c r="B391" t="s">
        <v>0</v>
      </c>
      <c r="C391">
        <v>12</v>
      </c>
      <c r="D391">
        <v>0.14128549396991699</v>
      </c>
      <c r="E391" t="s">
        <v>0</v>
      </c>
      <c r="F391" t="s">
        <v>0</v>
      </c>
      <c r="G391">
        <v>24.805234552477</v>
      </c>
      <c r="H391">
        <v>48.767126146193696</v>
      </c>
      <c r="I391">
        <v>24.822769311757401</v>
      </c>
      <c r="J391">
        <v>22.6240570255687</v>
      </c>
      <c r="K391">
        <v>29.6590307609993</v>
      </c>
      <c r="L391">
        <v>23.5866072117113</v>
      </c>
      <c r="M391">
        <f t="shared" si="18"/>
        <v>23.71464578902285</v>
      </c>
      <c r="N391">
        <f t="shared" si="19"/>
        <v>39.213078453596495</v>
      </c>
      <c r="O391">
        <f t="shared" si="20"/>
        <v>24.204688261734351</v>
      </c>
    </row>
    <row r="392" spans="1:15" x14ac:dyDescent="0.2">
      <c r="A392" t="s">
        <v>1</v>
      </c>
      <c r="B392" t="s">
        <v>0</v>
      </c>
      <c r="C392">
        <v>4</v>
      </c>
      <c r="D392">
        <v>7.6128713786602006E-2</v>
      </c>
      <c r="E392" t="s">
        <v>0</v>
      </c>
      <c r="F392" t="s">
        <v>0</v>
      </c>
      <c r="G392">
        <v>25.0858742211928</v>
      </c>
      <c r="H392">
        <v>40.898302731527899</v>
      </c>
      <c r="I392">
        <v>25.2016523647405</v>
      </c>
      <c r="J392">
        <v>31.439434912502598</v>
      </c>
      <c r="K392">
        <v>47.422597779280601</v>
      </c>
      <c r="L392">
        <v>31.5504315537972</v>
      </c>
      <c r="M392">
        <f t="shared" si="18"/>
        <v>28.262654566847701</v>
      </c>
      <c r="N392">
        <f t="shared" si="19"/>
        <v>44.16045025540425</v>
      </c>
      <c r="O392">
        <f t="shared" si="20"/>
        <v>28.37604195926885</v>
      </c>
    </row>
    <row r="393" spans="1:15" x14ac:dyDescent="0.2">
      <c r="A393" t="s">
        <v>1</v>
      </c>
      <c r="B393" t="s">
        <v>0</v>
      </c>
      <c r="C393">
        <v>10</v>
      </c>
      <c r="D393">
        <v>0.24793972074985501</v>
      </c>
      <c r="E393" t="s">
        <v>0</v>
      </c>
      <c r="F393" t="s">
        <v>0</v>
      </c>
      <c r="G393">
        <v>12.535093527974899</v>
      </c>
      <c r="H393">
        <v>31.888106475089199</v>
      </c>
      <c r="I393">
        <v>12.5886052398874</v>
      </c>
      <c r="J393">
        <v>21.892164856976699</v>
      </c>
      <c r="K393">
        <v>28.865761734094001</v>
      </c>
      <c r="L393">
        <v>22.870935546058199</v>
      </c>
      <c r="M393">
        <f t="shared" si="18"/>
        <v>17.2136291924758</v>
      </c>
      <c r="N393">
        <f t="shared" si="19"/>
        <v>30.376934104591598</v>
      </c>
      <c r="O393">
        <f t="shared" si="20"/>
        <v>17.729770392972799</v>
      </c>
    </row>
    <row r="394" spans="1:15" x14ac:dyDescent="0.2">
      <c r="A394" t="s">
        <v>1</v>
      </c>
      <c r="B394" t="s">
        <v>0</v>
      </c>
      <c r="C394">
        <v>12</v>
      </c>
      <c r="D394">
        <v>0.20058211684226901</v>
      </c>
      <c r="E394" t="s">
        <v>0</v>
      </c>
      <c r="F394" t="s">
        <v>0</v>
      </c>
      <c r="G394">
        <v>30.400079965639701</v>
      </c>
      <c r="H394">
        <v>40.793096849250702</v>
      </c>
      <c r="I394">
        <v>30.8164651518154</v>
      </c>
      <c r="J394">
        <v>32.469932796342199</v>
      </c>
      <c r="K394">
        <v>47.205413157869103</v>
      </c>
      <c r="L394">
        <v>32.618485417141002</v>
      </c>
      <c r="M394">
        <f t="shared" si="18"/>
        <v>31.435006380990949</v>
      </c>
      <c r="N394">
        <f t="shared" si="19"/>
        <v>43.999255003559902</v>
      </c>
      <c r="O394">
        <f t="shared" si="20"/>
        <v>31.717475284478201</v>
      </c>
    </row>
    <row r="395" spans="1:15" x14ac:dyDescent="0.2">
      <c r="A395" t="s">
        <v>1</v>
      </c>
      <c r="B395" t="s">
        <v>0</v>
      </c>
      <c r="C395">
        <v>12</v>
      </c>
      <c r="D395">
        <v>0.33424457907676602</v>
      </c>
      <c r="E395" t="s">
        <v>0</v>
      </c>
      <c r="F395" t="s">
        <v>0</v>
      </c>
      <c r="G395">
        <v>0.483654514046093</v>
      </c>
      <c r="H395">
        <v>7.0590256158474096</v>
      </c>
      <c r="I395">
        <v>2.3431566792654102</v>
      </c>
      <c r="J395">
        <v>7.9971763069717197</v>
      </c>
      <c r="K395">
        <v>21.436668458400401</v>
      </c>
      <c r="L395">
        <v>8.2295703976769108</v>
      </c>
      <c r="M395">
        <f t="shared" si="18"/>
        <v>4.2404154105089065</v>
      </c>
      <c r="N395">
        <f t="shared" si="19"/>
        <v>14.247847037123906</v>
      </c>
      <c r="O395">
        <f t="shared" si="20"/>
        <v>5.2863635384711607</v>
      </c>
    </row>
    <row r="396" spans="1:15" x14ac:dyDescent="0.2">
      <c r="A396" t="s">
        <v>1</v>
      </c>
      <c r="B396" t="s">
        <v>0</v>
      </c>
      <c r="C396">
        <v>18</v>
      </c>
      <c r="D396">
        <v>0.18804062902927399</v>
      </c>
      <c r="E396" t="s">
        <v>0</v>
      </c>
      <c r="F396" t="s">
        <v>0</v>
      </c>
      <c r="G396">
        <v>7.3955117203549996</v>
      </c>
      <c r="H396">
        <v>18.431259581724301</v>
      </c>
      <c r="I396">
        <v>7.8137675069521402</v>
      </c>
      <c r="J396">
        <v>16.026657068832399</v>
      </c>
      <c r="K396">
        <v>23.052619128442998</v>
      </c>
      <c r="L396">
        <v>17.008189898501001</v>
      </c>
      <c r="M396">
        <f t="shared" si="18"/>
        <v>11.7110843945937</v>
      </c>
      <c r="N396">
        <f t="shared" si="19"/>
        <v>20.741939355083652</v>
      </c>
      <c r="O396">
        <f t="shared" si="20"/>
        <v>12.41097870272657</v>
      </c>
    </row>
    <row r="397" spans="1:15" x14ac:dyDescent="0.2">
      <c r="A397" t="s">
        <v>1</v>
      </c>
      <c r="B397" t="s">
        <v>0</v>
      </c>
      <c r="C397">
        <v>4</v>
      </c>
      <c r="D397">
        <v>4.6065364032983697E-2</v>
      </c>
      <c r="E397" t="s">
        <v>0</v>
      </c>
      <c r="F397" t="s">
        <v>0</v>
      </c>
      <c r="G397">
        <v>19.3443274888605</v>
      </c>
      <c r="H397">
        <v>35.651039865115003</v>
      </c>
      <c r="I397">
        <v>19.448369355975299</v>
      </c>
      <c r="J397">
        <v>28.229681963399202</v>
      </c>
      <c r="K397">
        <v>42.387401232863198</v>
      </c>
      <c r="L397">
        <v>28.399946859198501</v>
      </c>
      <c r="M397">
        <f t="shared" si="18"/>
        <v>23.787004726129851</v>
      </c>
      <c r="N397">
        <f t="shared" si="19"/>
        <v>39.019220548989097</v>
      </c>
      <c r="O397">
        <f t="shared" si="20"/>
        <v>23.924158107586898</v>
      </c>
    </row>
    <row r="398" spans="1:15" x14ac:dyDescent="0.2">
      <c r="A398" t="s">
        <v>1</v>
      </c>
      <c r="B398" t="s">
        <v>0</v>
      </c>
      <c r="C398">
        <v>2</v>
      </c>
      <c r="D398">
        <v>5.63006624579429E-2</v>
      </c>
      <c r="E398" t="s">
        <v>0</v>
      </c>
      <c r="F398" t="s">
        <v>0</v>
      </c>
      <c r="G398">
        <v>19.9881524088227</v>
      </c>
      <c r="H398">
        <v>27.076656301331202</v>
      </c>
      <c r="I398">
        <v>20.941404220405101</v>
      </c>
      <c r="J398">
        <v>30.326883962550799</v>
      </c>
      <c r="K398">
        <v>37.451731491700897</v>
      </c>
      <c r="L398">
        <v>31.263625135567501</v>
      </c>
      <c r="M398">
        <f t="shared" si="18"/>
        <v>25.157518185686747</v>
      </c>
      <c r="N398">
        <f t="shared" si="19"/>
        <v>32.264193896516048</v>
      </c>
      <c r="O398">
        <f t="shared" si="20"/>
        <v>26.102514677986299</v>
      </c>
    </row>
    <row r="399" spans="1:15" x14ac:dyDescent="0.2">
      <c r="A399" t="s">
        <v>1</v>
      </c>
      <c r="B399" t="s">
        <v>0</v>
      </c>
      <c r="C399">
        <v>18</v>
      </c>
      <c r="D399">
        <v>0.27348485589027399</v>
      </c>
      <c r="E399" t="s">
        <v>0</v>
      </c>
      <c r="F399" t="s">
        <v>0</v>
      </c>
      <c r="G399">
        <v>31.930601517848</v>
      </c>
      <c r="H399">
        <v>54.136092093407697</v>
      </c>
      <c r="I399">
        <v>31.9568330004812</v>
      </c>
      <c r="J399">
        <v>30.039577057389199</v>
      </c>
      <c r="K399">
        <v>42.198271908109596</v>
      </c>
      <c r="L399">
        <v>30.3124049533163</v>
      </c>
      <c r="M399">
        <f t="shared" si="18"/>
        <v>30.985089287618599</v>
      </c>
      <c r="N399">
        <f t="shared" si="19"/>
        <v>48.167182000758643</v>
      </c>
      <c r="O399">
        <f t="shared" si="20"/>
        <v>31.13461897689875</v>
      </c>
    </row>
    <row r="400" spans="1:15" x14ac:dyDescent="0.2">
      <c r="A400" t="s">
        <v>1</v>
      </c>
      <c r="B400" t="s">
        <v>0</v>
      </c>
      <c r="C400">
        <v>16</v>
      </c>
      <c r="D400">
        <v>1.74627709388732</v>
      </c>
      <c r="E400" t="s">
        <v>0</v>
      </c>
      <c r="F400" t="s">
        <v>0</v>
      </c>
      <c r="G400">
        <v>27.8564957336561</v>
      </c>
      <c r="H400">
        <v>48.545110445272698</v>
      </c>
      <c r="I400">
        <v>27.893776973723799</v>
      </c>
      <c r="J400">
        <v>16.618857832870301</v>
      </c>
      <c r="K400">
        <v>28.2108976135485</v>
      </c>
      <c r="L400">
        <v>16.937359343634402</v>
      </c>
      <c r="M400">
        <f t="shared" si="18"/>
        <v>22.237676783263201</v>
      </c>
      <c r="N400">
        <f t="shared" si="19"/>
        <v>38.378004029410597</v>
      </c>
      <c r="O400">
        <f t="shared" si="20"/>
        <v>22.4155681586791</v>
      </c>
    </row>
    <row r="401" spans="1:15" x14ac:dyDescent="0.2">
      <c r="A401" t="s">
        <v>1</v>
      </c>
      <c r="B401" t="s">
        <v>0</v>
      </c>
      <c r="C401">
        <v>10</v>
      </c>
      <c r="D401">
        <v>0.224622458219528</v>
      </c>
      <c r="E401" t="s">
        <v>0</v>
      </c>
      <c r="F401" t="s">
        <v>0</v>
      </c>
      <c r="G401">
        <v>6.3062928514132599</v>
      </c>
      <c r="H401">
        <v>19.202445005223002</v>
      </c>
      <c r="I401">
        <v>6.5870217597924903</v>
      </c>
      <c r="J401">
        <v>16.4598705852808</v>
      </c>
      <c r="K401">
        <v>26.544689376195102</v>
      </c>
      <c r="L401">
        <v>16.917735090389801</v>
      </c>
      <c r="M401">
        <f t="shared" si="18"/>
        <v>11.383081718347031</v>
      </c>
      <c r="N401">
        <f t="shared" si="19"/>
        <v>22.873567190709053</v>
      </c>
      <c r="O401">
        <f t="shared" si="20"/>
        <v>11.752378425091145</v>
      </c>
    </row>
    <row r="402" spans="1:15" x14ac:dyDescent="0.2">
      <c r="A402" t="s">
        <v>1</v>
      </c>
      <c r="B402" t="s">
        <v>0</v>
      </c>
      <c r="C402">
        <v>2</v>
      </c>
      <c r="D402">
        <v>2.2909896448254499E-2</v>
      </c>
      <c r="E402" t="s">
        <v>0</v>
      </c>
      <c r="F402" t="s">
        <v>0</v>
      </c>
      <c r="G402">
        <v>27.978970081384102</v>
      </c>
      <c r="H402">
        <v>41.665399022625699</v>
      </c>
      <c r="I402">
        <v>28.169200393396999</v>
      </c>
      <c r="J402">
        <v>32.909263151127803</v>
      </c>
      <c r="K402">
        <v>62.8932868784023</v>
      </c>
      <c r="L402">
        <v>32.9136265213779</v>
      </c>
      <c r="M402">
        <f t="shared" si="18"/>
        <v>30.444116616255954</v>
      </c>
      <c r="N402">
        <f t="shared" si="19"/>
        <v>52.279342950514</v>
      </c>
      <c r="O402">
        <f t="shared" si="20"/>
        <v>30.541413457387449</v>
      </c>
    </row>
    <row r="403" spans="1:15" x14ac:dyDescent="0.2">
      <c r="A403" t="s">
        <v>1</v>
      </c>
      <c r="B403" t="s">
        <v>0</v>
      </c>
      <c r="C403">
        <v>12</v>
      </c>
      <c r="D403">
        <v>0.12636172771453799</v>
      </c>
      <c r="E403" t="s">
        <v>0</v>
      </c>
      <c r="F403" t="s">
        <v>0</v>
      </c>
      <c r="G403">
        <v>33.509139838267899</v>
      </c>
      <c r="H403">
        <v>49.335650038898599</v>
      </c>
      <c r="I403">
        <v>33.624236813638603</v>
      </c>
      <c r="J403">
        <v>33.268595903099303</v>
      </c>
      <c r="K403">
        <v>52.395410780365097</v>
      </c>
      <c r="L403">
        <v>33.322049238262899</v>
      </c>
      <c r="M403">
        <f t="shared" si="18"/>
        <v>33.388867870683598</v>
      </c>
      <c r="N403">
        <f t="shared" si="19"/>
        <v>50.865530409631845</v>
      </c>
      <c r="O403">
        <f t="shared" si="20"/>
        <v>33.473143025950748</v>
      </c>
    </row>
    <row r="404" spans="1:15" x14ac:dyDescent="0.2">
      <c r="A404" t="s">
        <v>1</v>
      </c>
      <c r="B404" t="s">
        <v>0</v>
      </c>
      <c r="C404">
        <v>4</v>
      </c>
      <c r="D404">
        <v>4.69618663191795E-2</v>
      </c>
      <c r="E404" t="s">
        <v>0</v>
      </c>
      <c r="F404" t="s">
        <v>0</v>
      </c>
      <c r="G404">
        <v>21.492581915662701</v>
      </c>
      <c r="H404">
        <v>31.061714840220802</v>
      </c>
      <c r="I404">
        <v>22.004179897834099</v>
      </c>
      <c r="J404">
        <v>31.199475136889099</v>
      </c>
      <c r="K404">
        <v>51.3198271351988</v>
      </c>
      <c r="L404">
        <v>31.2419564175026</v>
      </c>
      <c r="M404">
        <f t="shared" si="18"/>
        <v>26.346028526275902</v>
      </c>
      <c r="N404">
        <f t="shared" si="19"/>
        <v>41.190770987709797</v>
      </c>
      <c r="O404">
        <f t="shared" si="20"/>
        <v>26.623068157668349</v>
      </c>
    </row>
    <row r="405" spans="1:15" x14ac:dyDescent="0.2">
      <c r="A405" t="s">
        <v>1</v>
      </c>
      <c r="B405" t="s">
        <v>0</v>
      </c>
      <c r="C405">
        <v>14</v>
      </c>
      <c r="D405">
        <v>0.31629157066345198</v>
      </c>
      <c r="E405" t="s">
        <v>0</v>
      </c>
      <c r="F405" t="s">
        <v>0</v>
      </c>
      <c r="G405">
        <v>-3.7142346632416201</v>
      </c>
      <c r="H405">
        <v>-1.1771816354026601</v>
      </c>
      <c r="I405">
        <v>3.4659149618932998</v>
      </c>
      <c r="J405">
        <v>6.6060194835174899</v>
      </c>
      <c r="K405">
        <v>24.2765599910358</v>
      </c>
      <c r="L405">
        <v>6.6971100751517501</v>
      </c>
      <c r="M405">
        <f t="shared" si="18"/>
        <v>1.4458924101379349</v>
      </c>
      <c r="N405">
        <f t="shared" si="19"/>
        <v>11.549689177816569</v>
      </c>
      <c r="O405">
        <f t="shared" si="20"/>
        <v>5.0815125185225245</v>
      </c>
    </row>
    <row r="406" spans="1:15" x14ac:dyDescent="0.2">
      <c r="A406" t="s">
        <v>1</v>
      </c>
      <c r="B406" t="s">
        <v>0</v>
      </c>
      <c r="C406">
        <v>14</v>
      </c>
      <c r="D406">
        <v>0.31908708810806202</v>
      </c>
      <c r="E406" t="s">
        <v>0</v>
      </c>
      <c r="F406" t="s">
        <v>0</v>
      </c>
      <c r="G406">
        <v>22.872392200731401</v>
      </c>
      <c r="H406">
        <v>34.021907809166898</v>
      </c>
      <c r="I406">
        <v>23.220894062240301</v>
      </c>
      <c r="J406">
        <v>23.202423630505301</v>
      </c>
      <c r="K406">
        <v>34.4114979037384</v>
      </c>
      <c r="L406">
        <v>23.545863766034099</v>
      </c>
      <c r="M406">
        <f t="shared" si="18"/>
        <v>23.037407915618353</v>
      </c>
      <c r="N406">
        <f t="shared" si="19"/>
        <v>34.216702856452649</v>
      </c>
      <c r="O406">
        <f t="shared" si="20"/>
        <v>23.3833789141372</v>
      </c>
    </row>
    <row r="407" spans="1:15" x14ac:dyDescent="0.2">
      <c r="A407" t="s">
        <v>1</v>
      </c>
      <c r="B407" t="s">
        <v>0</v>
      </c>
      <c r="C407">
        <v>10</v>
      </c>
      <c r="D407">
        <v>0.440601706504821</v>
      </c>
      <c r="E407" t="s">
        <v>0</v>
      </c>
      <c r="F407" t="s">
        <v>0</v>
      </c>
      <c r="G407">
        <v>37.408217363360599</v>
      </c>
      <c r="H407">
        <v>48.760055148756202</v>
      </c>
      <c r="I407">
        <v>37.738655987628697</v>
      </c>
      <c r="J407">
        <v>33.979907052204801</v>
      </c>
      <c r="K407">
        <v>48.461793006270099</v>
      </c>
      <c r="L407">
        <v>34.137530390240101</v>
      </c>
      <c r="M407">
        <f t="shared" si="18"/>
        <v>35.6940622077827</v>
      </c>
      <c r="N407">
        <f t="shared" si="19"/>
        <v>48.610924077513147</v>
      </c>
      <c r="O407">
        <f t="shared" si="20"/>
        <v>35.938093188934403</v>
      </c>
    </row>
    <row r="408" spans="1:15" x14ac:dyDescent="0.2">
      <c r="A408" t="s">
        <v>1</v>
      </c>
      <c r="B408" t="s">
        <v>0</v>
      </c>
      <c r="C408">
        <v>10</v>
      </c>
      <c r="D408">
        <v>0.16690878570079801</v>
      </c>
      <c r="E408" t="s">
        <v>0</v>
      </c>
      <c r="F408" t="s">
        <v>0</v>
      </c>
      <c r="G408">
        <v>27.499805536114401</v>
      </c>
      <c r="H408">
        <v>38.268873006476198</v>
      </c>
      <c r="I408">
        <v>27.8804117313753</v>
      </c>
      <c r="J408">
        <v>29.210149355189099</v>
      </c>
      <c r="K408">
        <v>48.066870085225098</v>
      </c>
      <c r="L408">
        <v>29.267096283233201</v>
      </c>
      <c r="M408">
        <f t="shared" si="18"/>
        <v>28.354977445651748</v>
      </c>
      <c r="N408">
        <f t="shared" si="19"/>
        <v>43.167871545850645</v>
      </c>
      <c r="O408">
        <f t="shared" si="20"/>
        <v>28.573754007304252</v>
      </c>
    </row>
    <row r="409" spans="1:15" x14ac:dyDescent="0.2">
      <c r="A409" t="s">
        <v>1</v>
      </c>
      <c r="B409" t="s">
        <v>0</v>
      </c>
      <c r="C409">
        <v>2</v>
      </c>
      <c r="D409">
        <v>0.13909819722175501</v>
      </c>
      <c r="E409" t="s">
        <v>0</v>
      </c>
      <c r="F409" t="s">
        <v>0</v>
      </c>
      <c r="G409">
        <v>8.0870489882279593</v>
      </c>
      <c r="H409">
        <v>30.6466173314199</v>
      </c>
      <c r="I409">
        <v>8.1149460796799708</v>
      </c>
      <c r="J409">
        <v>20.539143365451999</v>
      </c>
      <c r="K409">
        <v>22.765083137271098</v>
      </c>
      <c r="L409">
        <v>24.530304481012799</v>
      </c>
      <c r="M409">
        <f t="shared" si="18"/>
        <v>14.313096176839979</v>
      </c>
      <c r="N409">
        <f t="shared" si="19"/>
        <v>26.705850234345498</v>
      </c>
      <c r="O409">
        <f t="shared" si="20"/>
        <v>16.322625280346386</v>
      </c>
    </row>
    <row r="410" spans="1:15" x14ac:dyDescent="0.2">
      <c r="A410" t="s">
        <v>1</v>
      </c>
      <c r="B410" t="s">
        <v>0</v>
      </c>
      <c r="C410">
        <v>10</v>
      </c>
      <c r="D410">
        <v>0.20520409941673201</v>
      </c>
      <c r="E410" t="s">
        <v>0</v>
      </c>
      <c r="F410" t="s">
        <v>0</v>
      </c>
      <c r="G410">
        <v>34.416705709821102</v>
      </c>
      <c r="H410">
        <v>49.601597852852898</v>
      </c>
      <c r="I410">
        <v>34.550400653863903</v>
      </c>
      <c r="J410">
        <v>32.797609462435503</v>
      </c>
      <c r="K410">
        <v>52.575324703707103</v>
      </c>
      <c r="L410">
        <v>32.843585884047201</v>
      </c>
      <c r="M410">
        <f t="shared" si="18"/>
        <v>33.607157586128302</v>
      </c>
      <c r="N410">
        <f t="shared" si="19"/>
        <v>51.08846127828</v>
      </c>
      <c r="O410">
        <f t="shared" si="20"/>
        <v>33.696993268955552</v>
      </c>
    </row>
    <row r="411" spans="1:15" x14ac:dyDescent="0.2">
      <c r="A411" t="s">
        <v>1</v>
      </c>
      <c r="B411" t="s">
        <v>0</v>
      </c>
      <c r="C411">
        <v>12</v>
      </c>
      <c r="D411">
        <v>8.64838436245918E-2</v>
      </c>
      <c r="E411" t="s">
        <v>0</v>
      </c>
      <c r="F411" t="s">
        <v>0</v>
      </c>
      <c r="G411">
        <v>24.388673495541799</v>
      </c>
      <c r="H411">
        <v>39.606877735597799</v>
      </c>
      <c r="I411">
        <v>24.521759295110101</v>
      </c>
      <c r="J411">
        <v>32.615283585485599</v>
      </c>
      <c r="K411">
        <v>49.522761869238799</v>
      </c>
      <c r="L411">
        <v>32.704765612587003</v>
      </c>
      <c r="M411">
        <f t="shared" si="18"/>
        <v>28.501978540513697</v>
      </c>
      <c r="N411">
        <f t="shared" si="19"/>
        <v>44.564819802418299</v>
      </c>
      <c r="O411">
        <f t="shared" si="20"/>
        <v>28.613262453848552</v>
      </c>
    </row>
    <row r="412" spans="1:15" x14ac:dyDescent="0.2">
      <c r="A412" t="s">
        <v>1</v>
      </c>
      <c r="B412" t="s">
        <v>0</v>
      </c>
      <c r="C412">
        <v>14</v>
      </c>
      <c r="D412">
        <v>1.86343228816986</v>
      </c>
      <c r="E412" t="s">
        <v>0</v>
      </c>
      <c r="F412" t="s">
        <v>0</v>
      </c>
      <c r="G412">
        <v>16.351408647897401</v>
      </c>
      <c r="H412">
        <v>48.250288636867602</v>
      </c>
      <c r="I412">
        <v>16.3542792937812</v>
      </c>
      <c r="J412">
        <v>4.1752289357733297</v>
      </c>
      <c r="K412">
        <v>13.2012856197349</v>
      </c>
      <c r="L412">
        <v>4.9588271110323099</v>
      </c>
      <c r="M412">
        <f t="shared" si="18"/>
        <v>10.263318791835365</v>
      </c>
      <c r="N412">
        <f t="shared" si="19"/>
        <v>30.725787128301249</v>
      </c>
      <c r="O412">
        <f t="shared" si="20"/>
        <v>10.656553202406755</v>
      </c>
    </row>
    <row r="413" spans="1:15" x14ac:dyDescent="0.2">
      <c r="A413" t="s">
        <v>1</v>
      </c>
      <c r="B413" t="s">
        <v>0</v>
      </c>
      <c r="C413">
        <v>18</v>
      </c>
      <c r="D413">
        <v>0.14917644858360199</v>
      </c>
      <c r="E413" t="s">
        <v>0</v>
      </c>
      <c r="F413" t="s">
        <v>0</v>
      </c>
      <c r="G413">
        <v>26.2352711896758</v>
      </c>
      <c r="H413">
        <v>38.392874279589797</v>
      </c>
      <c r="I413">
        <v>26.508536757250202</v>
      </c>
      <c r="J413">
        <v>28.345729817988001</v>
      </c>
      <c r="K413">
        <v>50.869188439678197</v>
      </c>
      <c r="L413">
        <v>28.370124166038099</v>
      </c>
      <c r="M413">
        <f t="shared" si="18"/>
        <v>27.2905005038319</v>
      </c>
      <c r="N413">
        <f t="shared" si="19"/>
        <v>44.631031359633994</v>
      </c>
      <c r="O413">
        <f t="shared" si="20"/>
        <v>27.43933046164415</v>
      </c>
    </row>
    <row r="414" spans="1:15" x14ac:dyDescent="0.2">
      <c r="A414" t="s">
        <v>1</v>
      </c>
      <c r="B414" t="s">
        <v>0</v>
      </c>
      <c r="C414">
        <v>8</v>
      </c>
      <c r="D414">
        <v>0.13951338827609999</v>
      </c>
      <c r="E414" t="s">
        <v>0</v>
      </c>
      <c r="F414" t="s">
        <v>0</v>
      </c>
      <c r="G414">
        <v>9.2329824222131904</v>
      </c>
      <c r="H414">
        <v>14.3562885491347</v>
      </c>
      <c r="I414">
        <v>10.984431158816999</v>
      </c>
      <c r="J414">
        <v>19.374827704422898</v>
      </c>
      <c r="K414">
        <v>36.250402932737103</v>
      </c>
      <c r="L414">
        <v>19.465957195508501</v>
      </c>
      <c r="M414">
        <f t="shared" si="18"/>
        <v>14.303905063318044</v>
      </c>
      <c r="N414">
        <f t="shared" si="19"/>
        <v>25.303345740935903</v>
      </c>
      <c r="O414">
        <f t="shared" si="20"/>
        <v>15.22519417716275</v>
      </c>
    </row>
    <row r="415" spans="1:15" x14ac:dyDescent="0.2">
      <c r="A415" t="s">
        <v>1</v>
      </c>
      <c r="B415" t="s">
        <v>0</v>
      </c>
      <c r="C415">
        <v>16</v>
      </c>
      <c r="D415">
        <v>0.33490160107612599</v>
      </c>
      <c r="E415" t="s">
        <v>0</v>
      </c>
      <c r="F415" t="s">
        <v>0</v>
      </c>
      <c r="G415">
        <v>6.1495883352822904</v>
      </c>
      <c r="H415">
        <v>15.2153931469055</v>
      </c>
      <c r="I415">
        <v>6.8533071642362797</v>
      </c>
      <c r="J415">
        <v>12.9114308506326</v>
      </c>
      <c r="K415">
        <v>20.2568196645868</v>
      </c>
      <c r="L415">
        <v>13.8367251387408</v>
      </c>
      <c r="M415">
        <f t="shared" si="18"/>
        <v>9.5305095929574453</v>
      </c>
      <c r="N415">
        <f t="shared" si="19"/>
        <v>17.736106405746149</v>
      </c>
      <c r="O415">
        <f t="shared" si="20"/>
        <v>10.34501615148854</v>
      </c>
    </row>
    <row r="416" spans="1:15" x14ac:dyDescent="0.2">
      <c r="A416" t="s">
        <v>1</v>
      </c>
      <c r="B416" t="s">
        <v>0</v>
      </c>
      <c r="C416">
        <v>2</v>
      </c>
      <c r="D416">
        <v>5.6408289819955798E-2</v>
      </c>
      <c r="E416" t="s">
        <v>0</v>
      </c>
      <c r="F416" t="s">
        <v>0</v>
      </c>
      <c r="G416">
        <v>15.704944923677701</v>
      </c>
      <c r="H416">
        <v>31.461471668574301</v>
      </c>
      <c r="I416">
        <v>15.824986445726299</v>
      </c>
      <c r="J416">
        <v>24.217837550049701</v>
      </c>
      <c r="K416">
        <v>29.576031810235399</v>
      </c>
      <c r="L416">
        <v>25.717341764740699</v>
      </c>
      <c r="M416">
        <f t="shared" si="18"/>
        <v>19.961391236863701</v>
      </c>
      <c r="N416">
        <f t="shared" si="19"/>
        <v>30.518751739404848</v>
      </c>
      <c r="O416">
        <f t="shared" si="20"/>
        <v>20.771164105233499</v>
      </c>
    </row>
    <row r="417" spans="1:15" x14ac:dyDescent="0.2">
      <c r="A417" t="s">
        <v>1</v>
      </c>
      <c r="B417" t="s">
        <v>0</v>
      </c>
      <c r="C417">
        <v>0</v>
      </c>
      <c r="D417">
        <v>0</v>
      </c>
      <c r="E417" t="s">
        <v>0</v>
      </c>
      <c r="F417" t="s">
        <v>0</v>
      </c>
      <c r="J417">
        <v>32.3194700304281</v>
      </c>
      <c r="L417">
        <v>32.3194700304281</v>
      </c>
      <c r="M417">
        <f t="shared" ref="M417:M480" si="21">IF(ISERROR(AVERAGE(G417,J417)), "", AVERAGE(G417,J417))</f>
        <v>32.3194700304281</v>
      </c>
      <c r="N417" t="str">
        <f t="shared" ref="N417:N480" si="22">IF(ISERROR(AVERAGE(H417,K417)), "", AVERAGE(H417,K417))</f>
        <v/>
      </c>
      <c r="O417">
        <f t="shared" ref="O417:O480" si="23">IF(ISERROR(AVERAGE(I417,L417)), "", AVERAGE(I417,L417))</f>
        <v>32.3194700304281</v>
      </c>
    </row>
    <row r="418" spans="1:15" x14ac:dyDescent="0.2">
      <c r="A418" t="s">
        <v>1</v>
      </c>
      <c r="B418" t="s">
        <v>0</v>
      </c>
      <c r="C418">
        <v>0</v>
      </c>
      <c r="D418">
        <v>0</v>
      </c>
      <c r="E418" t="s">
        <v>0</v>
      </c>
      <c r="F418" t="s">
        <v>0</v>
      </c>
      <c r="J418">
        <v>25.696962378068498</v>
      </c>
      <c r="L418">
        <v>25.696962378068498</v>
      </c>
      <c r="M418">
        <f t="shared" si="21"/>
        <v>25.696962378068498</v>
      </c>
      <c r="N418" t="str">
        <f t="shared" si="22"/>
        <v/>
      </c>
      <c r="O418">
        <f t="shared" si="23"/>
        <v>25.696962378068498</v>
      </c>
    </row>
    <row r="419" spans="1:15" x14ac:dyDescent="0.2">
      <c r="A419" t="s">
        <v>1</v>
      </c>
      <c r="B419" t="s">
        <v>0</v>
      </c>
      <c r="C419">
        <v>0</v>
      </c>
      <c r="D419">
        <v>0</v>
      </c>
      <c r="E419" t="s">
        <v>0</v>
      </c>
      <c r="F419" t="s">
        <v>0</v>
      </c>
      <c r="J419">
        <v>31.368173791425502</v>
      </c>
      <c r="L419">
        <v>31.368173791425502</v>
      </c>
      <c r="M419">
        <f t="shared" si="21"/>
        <v>31.368173791425502</v>
      </c>
      <c r="N419" t="str">
        <f t="shared" si="22"/>
        <v/>
      </c>
      <c r="O419">
        <f t="shared" si="23"/>
        <v>31.368173791425502</v>
      </c>
    </row>
    <row r="420" spans="1:15" x14ac:dyDescent="0.2">
      <c r="A420" t="s">
        <v>1</v>
      </c>
      <c r="B420" t="s">
        <v>0</v>
      </c>
      <c r="C420">
        <v>0</v>
      </c>
      <c r="D420">
        <v>0</v>
      </c>
      <c r="E420" t="s">
        <v>0</v>
      </c>
      <c r="F420" t="s">
        <v>0</v>
      </c>
      <c r="J420">
        <v>30.263162164618201</v>
      </c>
      <c r="L420">
        <v>30.263162164618201</v>
      </c>
      <c r="M420">
        <f t="shared" si="21"/>
        <v>30.263162164618201</v>
      </c>
      <c r="N420" t="str">
        <f t="shared" si="22"/>
        <v/>
      </c>
      <c r="O420">
        <f t="shared" si="23"/>
        <v>30.263162164618201</v>
      </c>
    </row>
    <row r="421" spans="1:15" x14ac:dyDescent="0.2">
      <c r="A421" t="s">
        <v>1</v>
      </c>
      <c r="B421" t="s">
        <v>0</v>
      </c>
      <c r="C421">
        <v>0</v>
      </c>
      <c r="D421">
        <v>0</v>
      </c>
      <c r="E421" t="s">
        <v>0</v>
      </c>
      <c r="F421" t="s">
        <v>0</v>
      </c>
      <c r="J421">
        <v>32.090220526459397</v>
      </c>
      <c r="L421">
        <v>32.090220526459397</v>
      </c>
      <c r="M421">
        <f t="shared" si="21"/>
        <v>32.090220526459397</v>
      </c>
      <c r="N421" t="str">
        <f t="shared" si="22"/>
        <v/>
      </c>
      <c r="O421">
        <f t="shared" si="23"/>
        <v>32.090220526459397</v>
      </c>
    </row>
    <row r="422" spans="1:15" x14ac:dyDescent="0.2">
      <c r="A422" t="s">
        <v>1</v>
      </c>
      <c r="B422" t="s">
        <v>0</v>
      </c>
      <c r="C422">
        <v>0</v>
      </c>
      <c r="D422">
        <v>0</v>
      </c>
      <c r="E422" t="s">
        <v>0</v>
      </c>
      <c r="F422" t="s">
        <v>0</v>
      </c>
      <c r="J422">
        <v>28.238907191540999</v>
      </c>
      <c r="L422">
        <v>28.238907191540999</v>
      </c>
      <c r="M422">
        <f t="shared" si="21"/>
        <v>28.238907191540999</v>
      </c>
      <c r="N422" t="str">
        <f t="shared" si="22"/>
        <v/>
      </c>
      <c r="O422">
        <f t="shared" si="23"/>
        <v>28.238907191540999</v>
      </c>
    </row>
    <row r="423" spans="1:15" x14ac:dyDescent="0.2">
      <c r="A423" t="s">
        <v>1</v>
      </c>
      <c r="B423" t="s">
        <v>0</v>
      </c>
      <c r="C423">
        <v>0</v>
      </c>
      <c r="D423">
        <v>0</v>
      </c>
      <c r="E423" t="s">
        <v>0</v>
      </c>
      <c r="F423" t="s">
        <v>0</v>
      </c>
      <c r="J423">
        <v>27.915742701523801</v>
      </c>
      <c r="L423">
        <v>27.915742701523801</v>
      </c>
      <c r="M423">
        <f t="shared" si="21"/>
        <v>27.915742701523801</v>
      </c>
      <c r="N423" t="str">
        <f t="shared" si="22"/>
        <v/>
      </c>
      <c r="O423">
        <f t="shared" si="23"/>
        <v>27.915742701523801</v>
      </c>
    </row>
    <row r="424" spans="1:15" x14ac:dyDescent="0.2">
      <c r="A424" t="s">
        <v>1</v>
      </c>
      <c r="B424" t="s">
        <v>0</v>
      </c>
      <c r="C424">
        <v>0</v>
      </c>
      <c r="D424">
        <v>0</v>
      </c>
      <c r="E424" t="s">
        <v>0</v>
      </c>
      <c r="F424" t="s">
        <v>0</v>
      </c>
      <c r="J424">
        <v>31.328680114093299</v>
      </c>
      <c r="L424">
        <v>31.328680114093299</v>
      </c>
      <c r="M424">
        <f t="shared" si="21"/>
        <v>31.328680114093299</v>
      </c>
      <c r="N424" t="str">
        <f t="shared" si="22"/>
        <v/>
      </c>
      <c r="O424">
        <f t="shared" si="23"/>
        <v>31.328680114093299</v>
      </c>
    </row>
    <row r="425" spans="1:15" x14ac:dyDescent="0.2">
      <c r="A425" t="s">
        <v>1</v>
      </c>
      <c r="B425" t="s">
        <v>0</v>
      </c>
      <c r="C425">
        <v>0</v>
      </c>
      <c r="D425">
        <v>0</v>
      </c>
      <c r="E425" t="s">
        <v>0</v>
      </c>
      <c r="F425" t="s">
        <v>0</v>
      </c>
      <c r="J425">
        <v>39.073638027802801</v>
      </c>
      <c r="L425">
        <v>39.073638027802801</v>
      </c>
      <c r="M425">
        <f t="shared" si="21"/>
        <v>39.073638027802801</v>
      </c>
      <c r="N425" t="str">
        <f t="shared" si="22"/>
        <v/>
      </c>
      <c r="O425">
        <f t="shared" si="23"/>
        <v>39.073638027802801</v>
      </c>
    </row>
    <row r="426" spans="1:15" x14ac:dyDescent="0.2">
      <c r="A426" t="s">
        <v>1</v>
      </c>
      <c r="B426" t="s">
        <v>0</v>
      </c>
      <c r="C426">
        <v>0</v>
      </c>
      <c r="D426">
        <v>0</v>
      </c>
      <c r="E426" t="s">
        <v>0</v>
      </c>
      <c r="F426" t="s">
        <v>0</v>
      </c>
      <c r="J426">
        <v>32.740429407848801</v>
      </c>
      <c r="L426">
        <v>32.740429407848801</v>
      </c>
      <c r="M426">
        <f t="shared" si="21"/>
        <v>32.740429407848801</v>
      </c>
      <c r="N426" t="str">
        <f t="shared" si="22"/>
        <v/>
      </c>
      <c r="O426">
        <f t="shared" si="23"/>
        <v>32.740429407848801</v>
      </c>
    </row>
    <row r="427" spans="1:15" x14ac:dyDescent="0.2">
      <c r="A427" t="s">
        <v>1</v>
      </c>
      <c r="B427" t="s">
        <v>0</v>
      </c>
      <c r="C427">
        <v>0</v>
      </c>
      <c r="D427">
        <v>0</v>
      </c>
      <c r="E427" t="s">
        <v>0</v>
      </c>
      <c r="F427" t="s">
        <v>0</v>
      </c>
      <c r="J427">
        <v>32.339528632716998</v>
      </c>
      <c r="L427">
        <v>32.339528632716998</v>
      </c>
      <c r="M427">
        <f t="shared" si="21"/>
        <v>32.339528632716998</v>
      </c>
      <c r="N427" t="str">
        <f t="shared" si="22"/>
        <v/>
      </c>
      <c r="O427">
        <f t="shared" si="23"/>
        <v>32.339528632716998</v>
      </c>
    </row>
    <row r="428" spans="1:15" x14ac:dyDescent="0.2">
      <c r="A428" t="s">
        <v>1</v>
      </c>
      <c r="B428" t="s">
        <v>0</v>
      </c>
      <c r="C428">
        <v>0</v>
      </c>
      <c r="D428">
        <v>0</v>
      </c>
      <c r="E428" t="s">
        <v>0</v>
      </c>
      <c r="F428" t="s">
        <v>0</v>
      </c>
      <c r="J428">
        <v>44.829480022398897</v>
      </c>
      <c r="L428">
        <v>44.829480022398897</v>
      </c>
      <c r="M428">
        <f t="shared" si="21"/>
        <v>44.829480022398897</v>
      </c>
      <c r="N428" t="str">
        <f t="shared" si="22"/>
        <v/>
      </c>
      <c r="O428">
        <f t="shared" si="23"/>
        <v>44.829480022398897</v>
      </c>
    </row>
    <row r="429" spans="1:15" x14ac:dyDescent="0.2">
      <c r="A429" t="s">
        <v>1</v>
      </c>
      <c r="B429" t="s">
        <v>0</v>
      </c>
      <c r="C429">
        <v>0</v>
      </c>
      <c r="D429">
        <v>0</v>
      </c>
      <c r="E429" t="s">
        <v>0</v>
      </c>
      <c r="F429" t="s">
        <v>0</v>
      </c>
      <c r="J429">
        <v>33.6457912229301</v>
      </c>
      <c r="L429">
        <v>33.6457912229301</v>
      </c>
      <c r="M429">
        <f t="shared" si="21"/>
        <v>33.6457912229301</v>
      </c>
      <c r="N429" t="str">
        <f t="shared" si="22"/>
        <v/>
      </c>
      <c r="O429">
        <f t="shared" si="23"/>
        <v>33.6457912229301</v>
      </c>
    </row>
    <row r="430" spans="1:15" x14ac:dyDescent="0.2">
      <c r="A430" t="s">
        <v>1</v>
      </c>
      <c r="B430" t="s">
        <v>0</v>
      </c>
      <c r="C430">
        <v>0</v>
      </c>
      <c r="D430">
        <v>0</v>
      </c>
      <c r="E430" t="s">
        <v>0</v>
      </c>
      <c r="F430" t="s">
        <v>0</v>
      </c>
      <c r="J430">
        <v>31.741984161826501</v>
      </c>
      <c r="L430">
        <v>31.741984161826501</v>
      </c>
      <c r="M430">
        <f t="shared" si="21"/>
        <v>31.741984161826501</v>
      </c>
      <c r="N430" t="str">
        <f t="shared" si="22"/>
        <v/>
      </c>
      <c r="O430">
        <f t="shared" si="23"/>
        <v>31.741984161826501</v>
      </c>
    </row>
    <row r="431" spans="1:15" x14ac:dyDescent="0.2">
      <c r="A431" t="s">
        <v>1</v>
      </c>
      <c r="B431" t="s">
        <v>0</v>
      </c>
      <c r="C431">
        <v>0</v>
      </c>
      <c r="D431">
        <v>0</v>
      </c>
      <c r="E431" t="s">
        <v>0</v>
      </c>
      <c r="F431" t="s">
        <v>0</v>
      </c>
      <c r="J431">
        <v>31.382764221043001</v>
      </c>
      <c r="L431">
        <v>31.382764221043001</v>
      </c>
      <c r="M431">
        <f t="shared" si="21"/>
        <v>31.382764221043001</v>
      </c>
      <c r="N431" t="str">
        <f t="shared" si="22"/>
        <v/>
      </c>
      <c r="O431">
        <f t="shared" si="23"/>
        <v>31.382764221043001</v>
      </c>
    </row>
    <row r="432" spans="1:15" x14ac:dyDescent="0.2">
      <c r="A432" t="s">
        <v>1</v>
      </c>
      <c r="B432" t="s">
        <v>0</v>
      </c>
      <c r="C432">
        <v>0</v>
      </c>
      <c r="D432">
        <v>0</v>
      </c>
      <c r="E432" t="s">
        <v>0</v>
      </c>
      <c r="F432" t="s">
        <v>0</v>
      </c>
      <c r="J432">
        <v>31.009415208729099</v>
      </c>
      <c r="L432">
        <v>31.009415208729099</v>
      </c>
      <c r="M432">
        <f t="shared" si="21"/>
        <v>31.009415208729099</v>
      </c>
      <c r="N432" t="str">
        <f t="shared" si="22"/>
        <v/>
      </c>
      <c r="O432">
        <f t="shared" si="23"/>
        <v>31.009415208729099</v>
      </c>
    </row>
    <row r="433" spans="1:15" x14ac:dyDescent="0.2">
      <c r="A433" t="s">
        <v>1</v>
      </c>
      <c r="B433" t="s">
        <v>0</v>
      </c>
      <c r="C433">
        <v>0</v>
      </c>
      <c r="D433">
        <v>0</v>
      </c>
      <c r="E433" t="s">
        <v>0</v>
      </c>
      <c r="F433" t="s">
        <v>0</v>
      </c>
      <c r="J433">
        <v>34.216378457337903</v>
      </c>
      <c r="L433">
        <v>34.216378457337903</v>
      </c>
      <c r="M433">
        <f t="shared" si="21"/>
        <v>34.216378457337903</v>
      </c>
      <c r="N433" t="str">
        <f t="shared" si="22"/>
        <v/>
      </c>
      <c r="O433">
        <f t="shared" si="23"/>
        <v>34.216378457337903</v>
      </c>
    </row>
    <row r="434" spans="1:15" x14ac:dyDescent="0.2">
      <c r="A434" t="s">
        <v>1</v>
      </c>
      <c r="B434" t="s">
        <v>0</v>
      </c>
      <c r="C434">
        <v>0</v>
      </c>
      <c r="D434">
        <v>0</v>
      </c>
      <c r="E434" t="s">
        <v>0</v>
      </c>
      <c r="F434" t="s">
        <v>0</v>
      </c>
      <c r="J434">
        <v>29.945608576991798</v>
      </c>
      <c r="L434">
        <v>29.945608576991798</v>
      </c>
      <c r="M434">
        <f t="shared" si="21"/>
        <v>29.945608576991798</v>
      </c>
      <c r="N434" t="str">
        <f t="shared" si="22"/>
        <v/>
      </c>
      <c r="O434">
        <f t="shared" si="23"/>
        <v>29.945608576991798</v>
      </c>
    </row>
    <row r="435" spans="1:15" x14ac:dyDescent="0.2">
      <c r="A435" t="s">
        <v>1</v>
      </c>
      <c r="B435" t="s">
        <v>0</v>
      </c>
      <c r="C435">
        <v>0</v>
      </c>
      <c r="D435">
        <v>0</v>
      </c>
      <c r="E435" t="s">
        <v>0</v>
      </c>
      <c r="F435" t="s">
        <v>0</v>
      </c>
      <c r="J435">
        <v>35.007223963145599</v>
      </c>
      <c r="L435">
        <v>35.007223963145599</v>
      </c>
      <c r="M435">
        <f t="shared" si="21"/>
        <v>35.007223963145599</v>
      </c>
      <c r="N435" t="str">
        <f t="shared" si="22"/>
        <v/>
      </c>
      <c r="O435">
        <f t="shared" si="23"/>
        <v>35.007223963145599</v>
      </c>
    </row>
    <row r="436" spans="1:15" x14ac:dyDescent="0.2">
      <c r="A436" t="s">
        <v>1</v>
      </c>
      <c r="B436" t="s">
        <v>0</v>
      </c>
      <c r="C436">
        <v>0</v>
      </c>
      <c r="D436">
        <v>0</v>
      </c>
      <c r="E436" t="s">
        <v>0</v>
      </c>
      <c r="F436" t="s">
        <v>0</v>
      </c>
      <c r="J436">
        <v>22.969399565965201</v>
      </c>
      <c r="L436">
        <v>22.969399565965201</v>
      </c>
      <c r="M436">
        <f t="shared" si="21"/>
        <v>22.969399565965201</v>
      </c>
      <c r="N436" t="str">
        <f t="shared" si="22"/>
        <v/>
      </c>
      <c r="O436">
        <f t="shared" si="23"/>
        <v>22.969399565965201</v>
      </c>
    </row>
    <row r="437" spans="1:15" x14ac:dyDescent="0.2">
      <c r="A437" t="s">
        <v>1</v>
      </c>
      <c r="B437" t="s">
        <v>0</v>
      </c>
      <c r="C437">
        <v>0</v>
      </c>
      <c r="D437">
        <v>0</v>
      </c>
      <c r="E437" t="s">
        <v>0</v>
      </c>
      <c r="F437" t="s">
        <v>0</v>
      </c>
      <c r="J437">
        <v>33.184054135825299</v>
      </c>
      <c r="L437">
        <v>33.184054135825299</v>
      </c>
      <c r="M437">
        <f t="shared" si="21"/>
        <v>33.184054135825299</v>
      </c>
      <c r="N437" t="str">
        <f t="shared" si="22"/>
        <v/>
      </c>
      <c r="O437">
        <f t="shared" si="23"/>
        <v>33.184054135825299</v>
      </c>
    </row>
    <row r="438" spans="1:15" x14ac:dyDescent="0.2">
      <c r="A438" t="s">
        <v>1</v>
      </c>
      <c r="B438" t="s">
        <v>0</v>
      </c>
      <c r="C438">
        <v>0</v>
      </c>
      <c r="D438">
        <v>0</v>
      </c>
      <c r="E438" t="s">
        <v>0</v>
      </c>
      <c r="F438" t="s">
        <v>0</v>
      </c>
      <c r="J438">
        <v>26.497446668478698</v>
      </c>
      <c r="L438">
        <v>26.497446668478698</v>
      </c>
      <c r="M438">
        <f t="shared" si="21"/>
        <v>26.497446668478698</v>
      </c>
      <c r="N438" t="str">
        <f t="shared" si="22"/>
        <v/>
      </c>
      <c r="O438">
        <f t="shared" si="23"/>
        <v>26.497446668478698</v>
      </c>
    </row>
    <row r="439" spans="1:15" x14ac:dyDescent="0.2">
      <c r="A439" t="s">
        <v>1</v>
      </c>
      <c r="B439" t="s">
        <v>0</v>
      </c>
      <c r="C439">
        <v>0</v>
      </c>
      <c r="D439">
        <v>0</v>
      </c>
      <c r="E439" t="s">
        <v>0</v>
      </c>
      <c r="F439" t="s">
        <v>0</v>
      </c>
      <c r="J439">
        <v>34.413597713889303</v>
      </c>
      <c r="L439">
        <v>34.413597713889303</v>
      </c>
      <c r="M439">
        <f t="shared" si="21"/>
        <v>34.413597713889303</v>
      </c>
      <c r="N439" t="str">
        <f t="shared" si="22"/>
        <v/>
      </c>
      <c r="O439">
        <f t="shared" si="23"/>
        <v>34.413597713889303</v>
      </c>
    </row>
    <row r="440" spans="1:15" x14ac:dyDescent="0.2">
      <c r="A440" t="s">
        <v>1</v>
      </c>
      <c r="B440" t="s">
        <v>0</v>
      </c>
      <c r="C440">
        <v>0</v>
      </c>
      <c r="D440">
        <v>0</v>
      </c>
      <c r="E440" t="s">
        <v>0</v>
      </c>
      <c r="F440" t="s">
        <v>0</v>
      </c>
      <c r="J440">
        <v>33.451216722572802</v>
      </c>
      <c r="L440">
        <v>33.451216722572802</v>
      </c>
      <c r="M440">
        <f t="shared" si="21"/>
        <v>33.451216722572802</v>
      </c>
      <c r="N440" t="str">
        <f t="shared" si="22"/>
        <v/>
      </c>
      <c r="O440">
        <f t="shared" si="23"/>
        <v>33.451216722572802</v>
      </c>
    </row>
    <row r="441" spans="1:15" x14ac:dyDescent="0.2">
      <c r="A441" t="s">
        <v>1</v>
      </c>
      <c r="B441" t="s">
        <v>0</v>
      </c>
      <c r="C441">
        <v>0</v>
      </c>
      <c r="D441">
        <v>0</v>
      </c>
      <c r="E441" t="s">
        <v>0</v>
      </c>
      <c r="F441" t="s">
        <v>0</v>
      </c>
      <c r="J441">
        <v>30.861148032596699</v>
      </c>
      <c r="L441">
        <v>30.861148032596699</v>
      </c>
      <c r="M441">
        <f t="shared" si="21"/>
        <v>30.861148032596699</v>
      </c>
      <c r="N441" t="str">
        <f t="shared" si="22"/>
        <v/>
      </c>
      <c r="O441">
        <f t="shared" si="23"/>
        <v>30.861148032596699</v>
      </c>
    </row>
    <row r="442" spans="1:15" x14ac:dyDescent="0.2">
      <c r="A442" t="s">
        <v>1</v>
      </c>
      <c r="B442" t="s">
        <v>0</v>
      </c>
      <c r="C442">
        <v>0</v>
      </c>
      <c r="D442">
        <v>0</v>
      </c>
      <c r="E442" t="s">
        <v>0</v>
      </c>
      <c r="F442" t="s">
        <v>0</v>
      </c>
      <c r="J442">
        <v>39.035491476671297</v>
      </c>
      <c r="L442">
        <v>39.035491476671297</v>
      </c>
      <c r="M442">
        <f t="shared" si="21"/>
        <v>39.035491476671297</v>
      </c>
      <c r="N442" t="str">
        <f t="shared" si="22"/>
        <v/>
      </c>
      <c r="O442">
        <f t="shared" si="23"/>
        <v>39.035491476671297</v>
      </c>
    </row>
    <row r="443" spans="1:15" x14ac:dyDescent="0.2">
      <c r="A443" t="s">
        <v>1</v>
      </c>
      <c r="B443" t="s">
        <v>0</v>
      </c>
      <c r="C443">
        <v>0</v>
      </c>
      <c r="D443">
        <v>0</v>
      </c>
      <c r="E443" t="s">
        <v>0</v>
      </c>
      <c r="F443" t="s">
        <v>0</v>
      </c>
      <c r="J443">
        <v>40.365571169178999</v>
      </c>
      <c r="L443">
        <v>40.365571169178999</v>
      </c>
      <c r="M443">
        <f t="shared" si="21"/>
        <v>40.365571169178999</v>
      </c>
      <c r="N443" t="str">
        <f t="shared" si="22"/>
        <v/>
      </c>
      <c r="O443">
        <f t="shared" si="23"/>
        <v>40.365571169178999</v>
      </c>
    </row>
    <row r="444" spans="1:15" x14ac:dyDescent="0.2">
      <c r="A444" t="s">
        <v>1</v>
      </c>
      <c r="B444" t="s">
        <v>0</v>
      </c>
      <c r="C444">
        <v>0</v>
      </c>
      <c r="D444">
        <v>0</v>
      </c>
      <c r="E444" t="s">
        <v>0</v>
      </c>
      <c r="F444" t="s">
        <v>0</v>
      </c>
      <c r="J444">
        <v>29.946181133885201</v>
      </c>
      <c r="L444">
        <v>29.946181133885201</v>
      </c>
      <c r="M444">
        <f t="shared" si="21"/>
        <v>29.946181133885201</v>
      </c>
      <c r="N444" t="str">
        <f t="shared" si="22"/>
        <v/>
      </c>
      <c r="O444">
        <f t="shared" si="23"/>
        <v>29.946181133885201</v>
      </c>
    </row>
    <row r="445" spans="1:15" x14ac:dyDescent="0.2">
      <c r="A445" t="s">
        <v>1</v>
      </c>
      <c r="B445" t="s">
        <v>0</v>
      </c>
      <c r="C445">
        <v>0</v>
      </c>
      <c r="D445">
        <v>0</v>
      </c>
      <c r="E445" t="s">
        <v>0</v>
      </c>
      <c r="F445" t="s">
        <v>0</v>
      </c>
      <c r="J445">
        <v>31.674481379630102</v>
      </c>
      <c r="L445">
        <v>31.674481379630102</v>
      </c>
      <c r="M445">
        <f t="shared" si="21"/>
        <v>31.674481379630102</v>
      </c>
      <c r="N445" t="str">
        <f t="shared" si="22"/>
        <v/>
      </c>
      <c r="O445">
        <f t="shared" si="23"/>
        <v>31.674481379630102</v>
      </c>
    </row>
    <row r="446" spans="1:15" x14ac:dyDescent="0.2">
      <c r="A446" t="s">
        <v>1</v>
      </c>
      <c r="B446" t="s">
        <v>0</v>
      </c>
      <c r="C446">
        <v>0</v>
      </c>
      <c r="D446">
        <v>0</v>
      </c>
      <c r="E446" t="s">
        <v>0</v>
      </c>
      <c r="F446" t="s">
        <v>0</v>
      </c>
      <c r="J446">
        <v>32.665530079796703</v>
      </c>
      <c r="L446">
        <v>32.665530079796703</v>
      </c>
      <c r="M446">
        <f t="shared" si="21"/>
        <v>32.665530079796703</v>
      </c>
      <c r="N446" t="str">
        <f t="shared" si="22"/>
        <v/>
      </c>
      <c r="O446">
        <f t="shared" si="23"/>
        <v>32.665530079796703</v>
      </c>
    </row>
    <row r="447" spans="1:15" x14ac:dyDescent="0.2">
      <c r="A447" t="s">
        <v>1</v>
      </c>
      <c r="B447" t="s">
        <v>0</v>
      </c>
      <c r="C447">
        <v>0</v>
      </c>
      <c r="D447">
        <v>0</v>
      </c>
      <c r="E447" t="s">
        <v>0</v>
      </c>
      <c r="F447" t="s">
        <v>0</v>
      </c>
      <c r="J447">
        <v>39.5327645788689</v>
      </c>
      <c r="L447">
        <v>39.5327645788689</v>
      </c>
      <c r="M447">
        <f t="shared" si="21"/>
        <v>39.5327645788689</v>
      </c>
      <c r="N447" t="str">
        <f t="shared" si="22"/>
        <v/>
      </c>
      <c r="O447">
        <f t="shared" si="23"/>
        <v>39.5327645788689</v>
      </c>
    </row>
    <row r="448" spans="1:15" x14ac:dyDescent="0.2">
      <c r="A448" t="s">
        <v>1</v>
      </c>
      <c r="B448" t="s">
        <v>0</v>
      </c>
      <c r="C448">
        <v>0</v>
      </c>
      <c r="D448">
        <v>0</v>
      </c>
      <c r="E448" t="s">
        <v>0</v>
      </c>
      <c r="F448" t="s">
        <v>0</v>
      </c>
      <c r="J448">
        <v>31.273499251268099</v>
      </c>
      <c r="L448">
        <v>31.273499251268099</v>
      </c>
      <c r="M448">
        <f t="shared" si="21"/>
        <v>31.273499251268099</v>
      </c>
      <c r="N448" t="str">
        <f t="shared" si="22"/>
        <v/>
      </c>
      <c r="O448">
        <f t="shared" si="23"/>
        <v>31.273499251268099</v>
      </c>
    </row>
    <row r="449" spans="1:15" x14ac:dyDescent="0.2">
      <c r="A449" t="s">
        <v>1</v>
      </c>
      <c r="B449" t="s">
        <v>0</v>
      </c>
      <c r="C449">
        <v>0</v>
      </c>
      <c r="D449">
        <v>0</v>
      </c>
      <c r="E449" t="s">
        <v>0</v>
      </c>
      <c r="F449" t="s">
        <v>0</v>
      </c>
      <c r="J449">
        <v>33.050750803619103</v>
      </c>
      <c r="L449">
        <v>33.050750803619103</v>
      </c>
      <c r="M449">
        <f t="shared" si="21"/>
        <v>33.050750803619103</v>
      </c>
      <c r="N449" t="str">
        <f t="shared" si="22"/>
        <v/>
      </c>
      <c r="O449">
        <f t="shared" si="23"/>
        <v>33.050750803619103</v>
      </c>
    </row>
    <row r="450" spans="1:15" x14ac:dyDescent="0.2">
      <c r="A450" t="s">
        <v>1</v>
      </c>
      <c r="B450" t="s">
        <v>0</v>
      </c>
      <c r="C450">
        <v>0</v>
      </c>
      <c r="D450">
        <v>0</v>
      </c>
      <c r="E450" t="s">
        <v>0</v>
      </c>
      <c r="F450" t="s">
        <v>0</v>
      </c>
      <c r="J450">
        <v>34.725904271484197</v>
      </c>
      <c r="L450">
        <v>34.725904271484197</v>
      </c>
      <c r="M450">
        <f t="shared" si="21"/>
        <v>34.725904271484197</v>
      </c>
      <c r="N450" t="str">
        <f t="shared" si="22"/>
        <v/>
      </c>
      <c r="O450">
        <f t="shared" si="23"/>
        <v>34.725904271484197</v>
      </c>
    </row>
    <row r="451" spans="1:15" x14ac:dyDescent="0.2">
      <c r="A451" t="s">
        <v>1</v>
      </c>
      <c r="B451" t="s">
        <v>0</v>
      </c>
      <c r="C451">
        <v>0</v>
      </c>
      <c r="D451">
        <v>0</v>
      </c>
      <c r="E451" t="s">
        <v>0</v>
      </c>
      <c r="F451" t="s">
        <v>0</v>
      </c>
      <c r="J451">
        <v>32.091547970166303</v>
      </c>
      <c r="L451">
        <v>32.091547970166303</v>
      </c>
      <c r="M451">
        <f t="shared" si="21"/>
        <v>32.091547970166303</v>
      </c>
      <c r="N451" t="str">
        <f t="shared" si="22"/>
        <v/>
      </c>
      <c r="O451">
        <f t="shared" si="23"/>
        <v>32.091547970166303</v>
      </c>
    </row>
    <row r="452" spans="1:15" x14ac:dyDescent="0.2">
      <c r="A452" t="s">
        <v>1</v>
      </c>
      <c r="B452" t="s">
        <v>0</v>
      </c>
      <c r="C452">
        <v>0</v>
      </c>
      <c r="D452">
        <v>0</v>
      </c>
      <c r="E452" t="s">
        <v>0</v>
      </c>
      <c r="F452" t="s">
        <v>0</v>
      </c>
      <c r="J452">
        <v>31.208745311565298</v>
      </c>
      <c r="L452">
        <v>31.208745311565298</v>
      </c>
      <c r="M452">
        <f t="shared" si="21"/>
        <v>31.208745311565298</v>
      </c>
      <c r="N452" t="str">
        <f t="shared" si="22"/>
        <v/>
      </c>
      <c r="O452">
        <f t="shared" si="23"/>
        <v>31.208745311565298</v>
      </c>
    </row>
    <row r="453" spans="1:15" x14ac:dyDescent="0.2">
      <c r="A453" t="s">
        <v>1</v>
      </c>
      <c r="B453" t="s">
        <v>0</v>
      </c>
      <c r="C453">
        <v>0</v>
      </c>
      <c r="D453">
        <v>0</v>
      </c>
      <c r="E453" t="s">
        <v>0</v>
      </c>
      <c r="F453" t="s">
        <v>0</v>
      </c>
      <c r="J453">
        <v>32.211180888945798</v>
      </c>
      <c r="L453">
        <v>32.211180888945798</v>
      </c>
      <c r="M453">
        <f t="shared" si="21"/>
        <v>32.211180888945798</v>
      </c>
      <c r="N453" t="str">
        <f t="shared" si="22"/>
        <v/>
      </c>
      <c r="O453">
        <f t="shared" si="23"/>
        <v>32.211180888945798</v>
      </c>
    </row>
    <row r="454" spans="1:15" x14ac:dyDescent="0.2">
      <c r="A454" t="s">
        <v>1</v>
      </c>
      <c r="B454" t="s">
        <v>0</v>
      </c>
      <c r="C454">
        <v>0</v>
      </c>
      <c r="D454">
        <v>0</v>
      </c>
      <c r="E454" t="s">
        <v>0</v>
      </c>
      <c r="F454" t="s">
        <v>0</v>
      </c>
      <c r="J454">
        <v>32.811144696092697</v>
      </c>
      <c r="L454">
        <v>32.811144696092697</v>
      </c>
      <c r="M454">
        <f t="shared" si="21"/>
        <v>32.811144696092697</v>
      </c>
      <c r="N454" t="str">
        <f t="shared" si="22"/>
        <v/>
      </c>
      <c r="O454">
        <f t="shared" si="23"/>
        <v>32.811144696092697</v>
      </c>
    </row>
    <row r="455" spans="1:15" x14ac:dyDescent="0.2">
      <c r="A455" t="s">
        <v>1</v>
      </c>
      <c r="B455" t="s">
        <v>0</v>
      </c>
      <c r="C455">
        <v>0</v>
      </c>
      <c r="D455">
        <v>0</v>
      </c>
      <c r="E455" t="s">
        <v>0</v>
      </c>
      <c r="F455" t="s">
        <v>0</v>
      </c>
      <c r="J455">
        <v>32.871783708207097</v>
      </c>
      <c r="L455">
        <v>32.871783708207097</v>
      </c>
      <c r="M455">
        <f t="shared" si="21"/>
        <v>32.871783708207097</v>
      </c>
      <c r="N455" t="str">
        <f t="shared" si="22"/>
        <v/>
      </c>
      <c r="O455">
        <f t="shared" si="23"/>
        <v>32.871783708207097</v>
      </c>
    </row>
    <row r="456" spans="1:15" x14ac:dyDescent="0.2">
      <c r="A456" t="s">
        <v>1</v>
      </c>
      <c r="B456" t="s">
        <v>0</v>
      </c>
      <c r="C456">
        <v>0</v>
      </c>
      <c r="D456">
        <v>0</v>
      </c>
      <c r="E456" t="s">
        <v>0</v>
      </c>
      <c r="F456" t="s">
        <v>0</v>
      </c>
      <c r="J456">
        <v>30.1358206774288</v>
      </c>
      <c r="L456">
        <v>30.1358206774288</v>
      </c>
      <c r="M456">
        <f t="shared" si="21"/>
        <v>30.1358206774288</v>
      </c>
      <c r="N456" t="str">
        <f t="shared" si="22"/>
        <v/>
      </c>
      <c r="O456">
        <f t="shared" si="23"/>
        <v>30.1358206774288</v>
      </c>
    </row>
    <row r="457" spans="1:15" x14ac:dyDescent="0.2">
      <c r="A457" t="s">
        <v>1</v>
      </c>
      <c r="B457" t="s">
        <v>0</v>
      </c>
      <c r="C457">
        <v>0</v>
      </c>
      <c r="D457">
        <v>0</v>
      </c>
      <c r="E457" t="s">
        <v>0</v>
      </c>
      <c r="F457" t="s">
        <v>0</v>
      </c>
      <c r="J457">
        <v>14.059640188959101</v>
      </c>
      <c r="L457">
        <v>14.059640188959101</v>
      </c>
      <c r="M457">
        <f t="shared" si="21"/>
        <v>14.059640188959101</v>
      </c>
      <c r="N457" t="str">
        <f t="shared" si="22"/>
        <v/>
      </c>
      <c r="O457">
        <f t="shared" si="23"/>
        <v>14.059640188959101</v>
      </c>
    </row>
    <row r="458" spans="1:15" x14ac:dyDescent="0.2">
      <c r="A458" t="s">
        <v>1</v>
      </c>
      <c r="B458" t="s">
        <v>0</v>
      </c>
      <c r="C458">
        <v>0</v>
      </c>
      <c r="D458">
        <v>0</v>
      </c>
      <c r="E458" t="s">
        <v>0</v>
      </c>
      <c r="F458" t="s">
        <v>0</v>
      </c>
      <c r="J458">
        <v>33.128420835243602</v>
      </c>
      <c r="L458">
        <v>33.128420835243602</v>
      </c>
      <c r="M458">
        <f t="shared" si="21"/>
        <v>33.128420835243602</v>
      </c>
      <c r="N458" t="str">
        <f t="shared" si="22"/>
        <v/>
      </c>
      <c r="O458">
        <f t="shared" si="23"/>
        <v>33.128420835243602</v>
      </c>
    </row>
    <row r="459" spans="1:15" x14ac:dyDescent="0.2">
      <c r="A459" t="s">
        <v>1</v>
      </c>
      <c r="B459" t="s">
        <v>0</v>
      </c>
      <c r="C459">
        <v>0</v>
      </c>
      <c r="D459">
        <v>0</v>
      </c>
      <c r="E459" t="s">
        <v>0</v>
      </c>
      <c r="F459" t="s">
        <v>0</v>
      </c>
      <c r="J459">
        <v>44.098394099300499</v>
      </c>
      <c r="L459">
        <v>44.098394099300499</v>
      </c>
      <c r="M459">
        <f t="shared" si="21"/>
        <v>44.098394099300499</v>
      </c>
      <c r="N459" t="str">
        <f t="shared" si="22"/>
        <v/>
      </c>
      <c r="O459">
        <f t="shared" si="23"/>
        <v>44.098394099300499</v>
      </c>
    </row>
    <row r="460" spans="1:15" x14ac:dyDescent="0.2">
      <c r="A460" t="s">
        <v>1</v>
      </c>
      <c r="B460" t="s">
        <v>0</v>
      </c>
      <c r="C460">
        <v>0</v>
      </c>
      <c r="D460">
        <v>0</v>
      </c>
      <c r="E460" t="s">
        <v>0</v>
      </c>
      <c r="F460" t="s">
        <v>0</v>
      </c>
      <c r="J460">
        <v>14.4594147534904</v>
      </c>
      <c r="L460">
        <v>14.4594147534904</v>
      </c>
      <c r="M460">
        <f t="shared" si="21"/>
        <v>14.4594147534904</v>
      </c>
      <c r="N460" t="str">
        <f t="shared" si="22"/>
        <v/>
      </c>
      <c r="O460">
        <f t="shared" si="23"/>
        <v>14.4594147534904</v>
      </c>
    </row>
    <row r="461" spans="1:15" x14ac:dyDescent="0.2">
      <c r="A461" t="s">
        <v>1</v>
      </c>
      <c r="B461" t="s">
        <v>0</v>
      </c>
      <c r="C461">
        <v>0</v>
      </c>
      <c r="D461">
        <v>0</v>
      </c>
      <c r="E461" t="s">
        <v>0</v>
      </c>
      <c r="F461" t="s">
        <v>0</v>
      </c>
      <c r="J461">
        <v>31.807146199586001</v>
      </c>
      <c r="L461">
        <v>31.807146199586001</v>
      </c>
      <c r="M461">
        <f t="shared" si="21"/>
        <v>31.807146199586001</v>
      </c>
      <c r="N461" t="str">
        <f t="shared" si="22"/>
        <v/>
      </c>
      <c r="O461">
        <f t="shared" si="23"/>
        <v>31.807146199586001</v>
      </c>
    </row>
    <row r="462" spans="1:15" x14ac:dyDescent="0.2">
      <c r="A462" t="s">
        <v>1</v>
      </c>
      <c r="B462" t="s">
        <v>0</v>
      </c>
      <c r="C462">
        <v>0</v>
      </c>
      <c r="D462">
        <v>0</v>
      </c>
      <c r="E462" t="s">
        <v>0</v>
      </c>
      <c r="F462" t="s">
        <v>0</v>
      </c>
      <c r="J462">
        <v>25.364479007629601</v>
      </c>
      <c r="L462">
        <v>25.364479007629601</v>
      </c>
      <c r="M462">
        <f t="shared" si="21"/>
        <v>25.364479007629601</v>
      </c>
      <c r="N462" t="str">
        <f t="shared" si="22"/>
        <v/>
      </c>
      <c r="O462">
        <f t="shared" si="23"/>
        <v>25.364479007629601</v>
      </c>
    </row>
    <row r="463" spans="1:15" x14ac:dyDescent="0.2">
      <c r="A463" t="s">
        <v>1</v>
      </c>
      <c r="B463" t="s">
        <v>0</v>
      </c>
      <c r="C463">
        <v>0</v>
      </c>
      <c r="D463">
        <v>0</v>
      </c>
      <c r="E463" t="s">
        <v>0</v>
      </c>
      <c r="F463" t="s">
        <v>0</v>
      </c>
      <c r="J463">
        <v>32.602716182960599</v>
      </c>
      <c r="L463">
        <v>32.602716182960599</v>
      </c>
      <c r="M463">
        <f t="shared" si="21"/>
        <v>32.602716182960599</v>
      </c>
      <c r="N463" t="str">
        <f t="shared" si="22"/>
        <v/>
      </c>
      <c r="O463">
        <f t="shared" si="23"/>
        <v>32.602716182960599</v>
      </c>
    </row>
    <row r="464" spans="1:15" x14ac:dyDescent="0.2">
      <c r="A464" t="s">
        <v>1</v>
      </c>
      <c r="B464" t="s">
        <v>0</v>
      </c>
      <c r="C464">
        <v>0</v>
      </c>
      <c r="D464">
        <v>0</v>
      </c>
      <c r="E464" t="s">
        <v>0</v>
      </c>
      <c r="F464" t="s">
        <v>0</v>
      </c>
      <c r="J464">
        <v>31.248537730607101</v>
      </c>
      <c r="L464">
        <v>31.248537730607101</v>
      </c>
      <c r="M464">
        <f t="shared" si="21"/>
        <v>31.248537730607101</v>
      </c>
      <c r="N464" t="str">
        <f t="shared" si="22"/>
        <v/>
      </c>
      <c r="O464">
        <f t="shared" si="23"/>
        <v>31.248537730607101</v>
      </c>
    </row>
    <row r="465" spans="1:15" x14ac:dyDescent="0.2">
      <c r="A465" t="s">
        <v>1</v>
      </c>
      <c r="B465" t="s">
        <v>0</v>
      </c>
      <c r="C465">
        <v>0</v>
      </c>
      <c r="D465">
        <v>0</v>
      </c>
      <c r="E465" t="s">
        <v>0</v>
      </c>
      <c r="F465" t="s">
        <v>0</v>
      </c>
      <c r="J465">
        <v>25.8069485730115</v>
      </c>
      <c r="L465">
        <v>25.8069485730115</v>
      </c>
      <c r="M465">
        <f t="shared" si="21"/>
        <v>25.8069485730115</v>
      </c>
      <c r="N465" t="str">
        <f t="shared" si="22"/>
        <v/>
      </c>
      <c r="O465">
        <f t="shared" si="23"/>
        <v>25.8069485730115</v>
      </c>
    </row>
    <row r="466" spans="1:15" x14ac:dyDescent="0.2">
      <c r="A466" t="s">
        <v>1</v>
      </c>
      <c r="B466" t="s">
        <v>0</v>
      </c>
      <c r="C466">
        <v>0</v>
      </c>
      <c r="D466">
        <v>0</v>
      </c>
      <c r="E466" t="s">
        <v>0</v>
      </c>
      <c r="F466" t="s">
        <v>0</v>
      </c>
      <c r="J466">
        <v>35.512474048250802</v>
      </c>
      <c r="L466">
        <v>35.512474048250802</v>
      </c>
      <c r="M466">
        <f t="shared" si="21"/>
        <v>35.512474048250802</v>
      </c>
      <c r="N466" t="str">
        <f t="shared" si="22"/>
        <v/>
      </c>
      <c r="O466">
        <f t="shared" si="23"/>
        <v>35.512474048250802</v>
      </c>
    </row>
    <row r="467" spans="1:15" x14ac:dyDescent="0.2">
      <c r="A467" t="s">
        <v>1</v>
      </c>
      <c r="B467" t="s">
        <v>0</v>
      </c>
      <c r="C467">
        <v>0</v>
      </c>
      <c r="D467">
        <v>0</v>
      </c>
      <c r="E467" t="s">
        <v>0</v>
      </c>
      <c r="F467" t="s">
        <v>0</v>
      </c>
      <c r="J467">
        <v>27.3982762126052</v>
      </c>
      <c r="L467">
        <v>27.3982762126052</v>
      </c>
      <c r="M467">
        <f t="shared" si="21"/>
        <v>27.3982762126052</v>
      </c>
      <c r="N467" t="str">
        <f t="shared" si="22"/>
        <v/>
      </c>
      <c r="O467">
        <f t="shared" si="23"/>
        <v>27.3982762126052</v>
      </c>
    </row>
    <row r="468" spans="1:15" x14ac:dyDescent="0.2">
      <c r="A468" t="s">
        <v>1</v>
      </c>
      <c r="B468" t="s">
        <v>0</v>
      </c>
      <c r="C468">
        <v>0</v>
      </c>
      <c r="D468">
        <v>0</v>
      </c>
      <c r="E468" t="s">
        <v>0</v>
      </c>
      <c r="F468" t="s">
        <v>0</v>
      </c>
      <c r="J468">
        <v>31.020497827006</v>
      </c>
      <c r="L468">
        <v>31.020497827006</v>
      </c>
      <c r="M468">
        <f t="shared" si="21"/>
        <v>31.020497827006</v>
      </c>
      <c r="N468" t="str">
        <f t="shared" si="22"/>
        <v/>
      </c>
      <c r="O468">
        <f t="shared" si="23"/>
        <v>31.020497827006</v>
      </c>
    </row>
    <row r="469" spans="1:15" x14ac:dyDescent="0.2">
      <c r="A469" t="s">
        <v>1</v>
      </c>
      <c r="B469" t="s">
        <v>0</v>
      </c>
      <c r="C469">
        <v>0</v>
      </c>
      <c r="D469">
        <v>0</v>
      </c>
      <c r="E469" t="s">
        <v>0</v>
      </c>
      <c r="F469" t="s">
        <v>0</v>
      </c>
      <c r="J469">
        <v>31.856046701770399</v>
      </c>
      <c r="L469">
        <v>31.856046701770399</v>
      </c>
      <c r="M469">
        <f t="shared" si="21"/>
        <v>31.856046701770399</v>
      </c>
      <c r="N469" t="str">
        <f t="shared" si="22"/>
        <v/>
      </c>
      <c r="O469">
        <f t="shared" si="23"/>
        <v>31.856046701770399</v>
      </c>
    </row>
    <row r="470" spans="1:15" x14ac:dyDescent="0.2">
      <c r="A470" t="s">
        <v>1</v>
      </c>
      <c r="B470" t="s">
        <v>0</v>
      </c>
      <c r="C470">
        <v>0</v>
      </c>
      <c r="D470">
        <v>0</v>
      </c>
      <c r="E470" t="s">
        <v>0</v>
      </c>
      <c r="F470" t="s">
        <v>0</v>
      </c>
      <c r="J470">
        <v>40.353628951176901</v>
      </c>
      <c r="L470">
        <v>40.353628951176901</v>
      </c>
      <c r="M470">
        <f t="shared" si="21"/>
        <v>40.353628951176901</v>
      </c>
      <c r="N470" t="str">
        <f t="shared" si="22"/>
        <v/>
      </c>
      <c r="O470">
        <f t="shared" si="23"/>
        <v>40.353628951176901</v>
      </c>
    </row>
    <row r="471" spans="1:15" x14ac:dyDescent="0.2">
      <c r="A471" t="s">
        <v>1</v>
      </c>
      <c r="B471" t="s">
        <v>0</v>
      </c>
      <c r="C471">
        <v>0</v>
      </c>
      <c r="D471">
        <v>0</v>
      </c>
      <c r="E471" t="s">
        <v>0</v>
      </c>
      <c r="F471" t="s">
        <v>0</v>
      </c>
      <c r="J471">
        <v>36.1456318310846</v>
      </c>
      <c r="L471">
        <v>36.1456318310846</v>
      </c>
      <c r="M471">
        <f t="shared" si="21"/>
        <v>36.1456318310846</v>
      </c>
      <c r="N471" t="str">
        <f t="shared" si="22"/>
        <v/>
      </c>
      <c r="O471">
        <f t="shared" si="23"/>
        <v>36.1456318310846</v>
      </c>
    </row>
    <row r="472" spans="1:15" x14ac:dyDescent="0.2">
      <c r="A472" t="s">
        <v>1</v>
      </c>
      <c r="B472" t="s">
        <v>0</v>
      </c>
      <c r="C472">
        <v>0</v>
      </c>
      <c r="D472">
        <v>0</v>
      </c>
      <c r="E472" t="s">
        <v>0</v>
      </c>
      <c r="F472" t="s">
        <v>0</v>
      </c>
      <c r="J472">
        <v>34.005952520117503</v>
      </c>
      <c r="L472">
        <v>34.005952520117503</v>
      </c>
      <c r="M472">
        <f t="shared" si="21"/>
        <v>34.005952520117503</v>
      </c>
      <c r="N472" t="str">
        <f t="shared" si="22"/>
        <v/>
      </c>
      <c r="O472">
        <f t="shared" si="23"/>
        <v>34.005952520117503</v>
      </c>
    </row>
    <row r="473" spans="1:15" x14ac:dyDescent="0.2">
      <c r="A473" t="s">
        <v>1</v>
      </c>
      <c r="B473" t="s">
        <v>0</v>
      </c>
      <c r="C473">
        <v>0</v>
      </c>
      <c r="D473">
        <v>0</v>
      </c>
      <c r="E473" t="s">
        <v>0</v>
      </c>
      <c r="F473" t="s">
        <v>0</v>
      </c>
      <c r="J473">
        <v>32.324612879770903</v>
      </c>
      <c r="L473">
        <v>32.324612879770903</v>
      </c>
      <c r="M473">
        <f t="shared" si="21"/>
        <v>32.324612879770903</v>
      </c>
      <c r="N473" t="str">
        <f t="shared" si="22"/>
        <v/>
      </c>
      <c r="O473">
        <f t="shared" si="23"/>
        <v>32.324612879770903</v>
      </c>
    </row>
    <row r="474" spans="1:15" x14ac:dyDescent="0.2">
      <c r="A474" t="s">
        <v>1</v>
      </c>
      <c r="B474" t="s">
        <v>0</v>
      </c>
      <c r="C474">
        <v>0</v>
      </c>
      <c r="D474">
        <v>0</v>
      </c>
      <c r="E474" t="s">
        <v>0</v>
      </c>
      <c r="F474" t="s">
        <v>0</v>
      </c>
      <c r="J474">
        <v>31.586902258360901</v>
      </c>
      <c r="L474">
        <v>31.586902258360901</v>
      </c>
      <c r="M474">
        <f t="shared" si="21"/>
        <v>31.586902258360901</v>
      </c>
      <c r="N474" t="str">
        <f t="shared" si="22"/>
        <v/>
      </c>
      <c r="O474">
        <f t="shared" si="23"/>
        <v>31.586902258360901</v>
      </c>
    </row>
    <row r="475" spans="1:15" x14ac:dyDescent="0.2">
      <c r="A475" t="s">
        <v>1</v>
      </c>
      <c r="B475" t="s">
        <v>0</v>
      </c>
      <c r="C475">
        <v>0</v>
      </c>
      <c r="D475">
        <v>0</v>
      </c>
      <c r="E475" t="s">
        <v>0</v>
      </c>
      <c r="F475" t="s">
        <v>0</v>
      </c>
      <c r="J475">
        <v>29.183713738664402</v>
      </c>
      <c r="L475">
        <v>29.183713738664402</v>
      </c>
      <c r="M475">
        <f t="shared" si="21"/>
        <v>29.183713738664402</v>
      </c>
      <c r="N475" t="str">
        <f t="shared" si="22"/>
        <v/>
      </c>
      <c r="O475">
        <f t="shared" si="23"/>
        <v>29.183713738664402</v>
      </c>
    </row>
    <row r="476" spans="1:15" x14ac:dyDescent="0.2">
      <c r="A476" t="s">
        <v>1</v>
      </c>
      <c r="B476" t="s">
        <v>0</v>
      </c>
      <c r="C476">
        <v>0</v>
      </c>
      <c r="D476">
        <v>0</v>
      </c>
      <c r="E476" t="s">
        <v>0</v>
      </c>
      <c r="F476" t="s">
        <v>0</v>
      </c>
      <c r="J476">
        <v>32.274661598976103</v>
      </c>
      <c r="L476">
        <v>32.274661598976103</v>
      </c>
      <c r="M476">
        <f t="shared" si="21"/>
        <v>32.274661598976103</v>
      </c>
      <c r="N476" t="str">
        <f t="shared" si="22"/>
        <v/>
      </c>
      <c r="O476">
        <f t="shared" si="23"/>
        <v>32.274661598976103</v>
      </c>
    </row>
    <row r="477" spans="1:15" x14ac:dyDescent="0.2">
      <c r="A477" t="s">
        <v>1</v>
      </c>
      <c r="B477" t="s">
        <v>0</v>
      </c>
      <c r="C477">
        <v>0</v>
      </c>
      <c r="D477">
        <v>0</v>
      </c>
      <c r="E477" t="s">
        <v>0</v>
      </c>
      <c r="F477" t="s">
        <v>0</v>
      </c>
      <c r="J477">
        <v>31.725770532835899</v>
      </c>
      <c r="L477">
        <v>31.725770532835899</v>
      </c>
      <c r="M477">
        <f t="shared" si="21"/>
        <v>31.725770532835899</v>
      </c>
      <c r="N477" t="str">
        <f t="shared" si="22"/>
        <v/>
      </c>
      <c r="O477">
        <f t="shared" si="23"/>
        <v>31.725770532835899</v>
      </c>
    </row>
    <row r="478" spans="1:15" x14ac:dyDescent="0.2">
      <c r="A478" t="s">
        <v>1</v>
      </c>
      <c r="B478" t="s">
        <v>0</v>
      </c>
      <c r="C478">
        <v>0</v>
      </c>
      <c r="D478">
        <v>0</v>
      </c>
      <c r="E478" t="s">
        <v>0</v>
      </c>
      <c r="F478" t="s">
        <v>0</v>
      </c>
      <c r="J478">
        <v>33.030966440546699</v>
      </c>
      <c r="L478">
        <v>33.030966440546699</v>
      </c>
      <c r="M478">
        <f t="shared" si="21"/>
        <v>33.030966440546699</v>
      </c>
      <c r="N478" t="str">
        <f t="shared" si="22"/>
        <v/>
      </c>
      <c r="O478">
        <f t="shared" si="23"/>
        <v>33.030966440546699</v>
      </c>
    </row>
    <row r="479" spans="1:15" x14ac:dyDescent="0.2">
      <c r="A479" t="s">
        <v>1</v>
      </c>
      <c r="B479" t="s">
        <v>0</v>
      </c>
      <c r="C479">
        <v>0</v>
      </c>
      <c r="D479">
        <v>0</v>
      </c>
      <c r="E479" t="s">
        <v>0</v>
      </c>
      <c r="F479" t="s">
        <v>0</v>
      </c>
      <c r="J479">
        <v>33.326393749189002</v>
      </c>
      <c r="L479">
        <v>33.326393749189002</v>
      </c>
      <c r="M479">
        <f t="shared" si="21"/>
        <v>33.326393749189002</v>
      </c>
      <c r="N479" t="str">
        <f t="shared" si="22"/>
        <v/>
      </c>
      <c r="O479">
        <f t="shared" si="23"/>
        <v>33.326393749189002</v>
      </c>
    </row>
    <row r="480" spans="1:15" x14ac:dyDescent="0.2">
      <c r="A480" t="s">
        <v>1</v>
      </c>
      <c r="B480" t="s">
        <v>0</v>
      </c>
      <c r="C480">
        <v>0</v>
      </c>
      <c r="D480">
        <v>0</v>
      </c>
      <c r="E480" t="s">
        <v>0</v>
      </c>
      <c r="F480" t="s">
        <v>0</v>
      </c>
      <c r="J480">
        <v>40.129746382065399</v>
      </c>
      <c r="L480">
        <v>40.129746382065399</v>
      </c>
      <c r="M480">
        <f t="shared" si="21"/>
        <v>40.129746382065399</v>
      </c>
      <c r="N480" t="str">
        <f t="shared" si="22"/>
        <v/>
      </c>
      <c r="O480">
        <f t="shared" si="23"/>
        <v>40.129746382065399</v>
      </c>
    </row>
    <row r="481" spans="1:15" x14ac:dyDescent="0.2">
      <c r="A481" t="s">
        <v>1</v>
      </c>
      <c r="B481" t="s">
        <v>0</v>
      </c>
      <c r="C481">
        <v>0</v>
      </c>
      <c r="D481">
        <v>0</v>
      </c>
      <c r="E481" t="s">
        <v>0</v>
      </c>
      <c r="F481" t="s">
        <v>0</v>
      </c>
      <c r="J481">
        <v>32.6366817205285</v>
      </c>
      <c r="L481">
        <v>32.6366817205285</v>
      </c>
      <c r="M481">
        <f t="shared" ref="M481:M516" si="24">IF(ISERROR(AVERAGE(G481,J481)), "", AVERAGE(G481,J481))</f>
        <v>32.6366817205285</v>
      </c>
      <c r="N481" t="str">
        <f t="shared" ref="N481:N516" si="25">IF(ISERROR(AVERAGE(H481,K481)), "", AVERAGE(H481,K481))</f>
        <v/>
      </c>
      <c r="O481">
        <f t="shared" ref="O481:O516" si="26">IF(ISERROR(AVERAGE(I481,L481)), "", AVERAGE(I481,L481))</f>
        <v>32.6366817205285</v>
      </c>
    </row>
    <row r="482" spans="1:15" x14ac:dyDescent="0.2">
      <c r="A482" t="s">
        <v>1</v>
      </c>
      <c r="B482" t="s">
        <v>0</v>
      </c>
      <c r="C482">
        <v>0</v>
      </c>
      <c r="D482">
        <v>0</v>
      </c>
      <c r="E482" t="s">
        <v>0</v>
      </c>
      <c r="F482" t="s">
        <v>0</v>
      </c>
      <c r="J482">
        <v>32.317118720538602</v>
      </c>
      <c r="L482">
        <v>32.317118720538602</v>
      </c>
      <c r="M482">
        <f t="shared" si="24"/>
        <v>32.317118720538602</v>
      </c>
      <c r="N482" t="str">
        <f t="shared" si="25"/>
        <v/>
      </c>
      <c r="O482">
        <f t="shared" si="26"/>
        <v>32.317118720538602</v>
      </c>
    </row>
    <row r="483" spans="1:15" x14ac:dyDescent="0.2">
      <c r="A483" t="s">
        <v>1</v>
      </c>
      <c r="B483" t="s">
        <v>0</v>
      </c>
      <c r="C483">
        <v>0</v>
      </c>
      <c r="D483">
        <v>0</v>
      </c>
      <c r="E483" t="s">
        <v>0</v>
      </c>
      <c r="F483" t="s">
        <v>0</v>
      </c>
      <c r="J483">
        <v>35.511823695076501</v>
      </c>
      <c r="L483">
        <v>35.511823695076501</v>
      </c>
      <c r="M483">
        <f t="shared" si="24"/>
        <v>35.511823695076501</v>
      </c>
      <c r="N483" t="str">
        <f t="shared" si="25"/>
        <v/>
      </c>
      <c r="O483">
        <f t="shared" si="26"/>
        <v>35.511823695076501</v>
      </c>
    </row>
    <row r="484" spans="1:15" x14ac:dyDescent="0.2">
      <c r="A484" t="s">
        <v>1</v>
      </c>
      <c r="B484" t="s">
        <v>0</v>
      </c>
      <c r="C484">
        <v>0</v>
      </c>
      <c r="D484">
        <v>0</v>
      </c>
      <c r="E484" t="s">
        <v>0</v>
      </c>
      <c r="F484" t="s">
        <v>0</v>
      </c>
      <c r="J484">
        <v>35.665396132047803</v>
      </c>
      <c r="L484">
        <v>35.665396132047803</v>
      </c>
      <c r="M484">
        <f t="shared" si="24"/>
        <v>35.665396132047803</v>
      </c>
      <c r="N484" t="str">
        <f t="shared" si="25"/>
        <v/>
      </c>
      <c r="O484">
        <f t="shared" si="26"/>
        <v>35.665396132047803</v>
      </c>
    </row>
    <row r="485" spans="1:15" x14ac:dyDescent="0.2">
      <c r="A485" t="s">
        <v>1</v>
      </c>
      <c r="B485" t="s">
        <v>0</v>
      </c>
      <c r="C485">
        <v>0</v>
      </c>
      <c r="D485">
        <v>0</v>
      </c>
      <c r="E485" t="s">
        <v>0</v>
      </c>
      <c r="F485" t="s">
        <v>0</v>
      </c>
      <c r="J485">
        <v>30.5233749747856</v>
      </c>
      <c r="L485">
        <v>30.5233749747856</v>
      </c>
      <c r="M485">
        <f t="shared" si="24"/>
        <v>30.5233749747856</v>
      </c>
      <c r="N485" t="str">
        <f t="shared" si="25"/>
        <v/>
      </c>
      <c r="O485">
        <f t="shared" si="26"/>
        <v>30.5233749747856</v>
      </c>
    </row>
    <row r="486" spans="1:15" x14ac:dyDescent="0.2">
      <c r="A486" t="s">
        <v>1</v>
      </c>
      <c r="B486" t="s">
        <v>0</v>
      </c>
      <c r="C486">
        <v>0</v>
      </c>
      <c r="D486">
        <v>0</v>
      </c>
      <c r="E486" t="s">
        <v>0</v>
      </c>
      <c r="F486" t="s">
        <v>0</v>
      </c>
      <c r="J486">
        <v>-1.1443111287471499</v>
      </c>
      <c r="L486">
        <v>-1.1443111287471499</v>
      </c>
      <c r="M486">
        <f t="shared" si="24"/>
        <v>-1.1443111287471499</v>
      </c>
      <c r="N486" t="str">
        <f t="shared" si="25"/>
        <v/>
      </c>
      <c r="O486">
        <f t="shared" si="26"/>
        <v>-1.1443111287471499</v>
      </c>
    </row>
    <row r="487" spans="1:15" x14ac:dyDescent="0.2">
      <c r="A487" t="s">
        <v>1</v>
      </c>
      <c r="B487" t="s">
        <v>0</v>
      </c>
      <c r="C487">
        <v>0</v>
      </c>
      <c r="D487">
        <v>0</v>
      </c>
      <c r="E487" t="s">
        <v>0</v>
      </c>
      <c r="F487" t="s">
        <v>0</v>
      </c>
      <c r="J487">
        <v>29.522961262835899</v>
      </c>
      <c r="L487">
        <v>29.522961262835899</v>
      </c>
      <c r="M487">
        <f t="shared" si="24"/>
        <v>29.522961262835899</v>
      </c>
      <c r="N487" t="str">
        <f t="shared" si="25"/>
        <v/>
      </c>
      <c r="O487">
        <f t="shared" si="26"/>
        <v>29.522961262835899</v>
      </c>
    </row>
    <row r="488" spans="1:15" x14ac:dyDescent="0.2">
      <c r="A488" t="s">
        <v>1</v>
      </c>
      <c r="B488" t="s">
        <v>0</v>
      </c>
      <c r="C488">
        <v>0</v>
      </c>
      <c r="D488">
        <v>0</v>
      </c>
      <c r="E488" t="s">
        <v>0</v>
      </c>
      <c r="F488" t="s">
        <v>0</v>
      </c>
      <c r="J488">
        <v>37.436675607850198</v>
      </c>
      <c r="L488">
        <v>37.436675607850198</v>
      </c>
      <c r="M488">
        <f t="shared" si="24"/>
        <v>37.436675607850198</v>
      </c>
      <c r="N488" t="str">
        <f t="shared" si="25"/>
        <v/>
      </c>
      <c r="O488">
        <f t="shared" si="26"/>
        <v>37.436675607850198</v>
      </c>
    </row>
    <row r="489" spans="1:15" x14ac:dyDescent="0.2">
      <c r="A489" t="s">
        <v>1</v>
      </c>
      <c r="B489" t="s">
        <v>0</v>
      </c>
      <c r="C489">
        <v>0</v>
      </c>
      <c r="D489">
        <v>0</v>
      </c>
      <c r="E489" t="s">
        <v>0</v>
      </c>
      <c r="F489" t="s">
        <v>0</v>
      </c>
      <c r="J489">
        <v>29.7042905994408</v>
      </c>
      <c r="L489">
        <v>29.7042905994408</v>
      </c>
      <c r="M489">
        <f t="shared" si="24"/>
        <v>29.7042905994408</v>
      </c>
      <c r="N489" t="str">
        <f t="shared" si="25"/>
        <v/>
      </c>
      <c r="O489">
        <f t="shared" si="26"/>
        <v>29.7042905994408</v>
      </c>
    </row>
    <row r="490" spans="1:15" x14ac:dyDescent="0.2">
      <c r="A490" t="s">
        <v>1</v>
      </c>
      <c r="B490" t="s">
        <v>0</v>
      </c>
      <c r="C490">
        <v>0</v>
      </c>
      <c r="D490">
        <v>0</v>
      </c>
      <c r="E490" t="s">
        <v>0</v>
      </c>
      <c r="F490" t="s">
        <v>0</v>
      </c>
      <c r="J490">
        <v>32.705891989388803</v>
      </c>
      <c r="L490">
        <v>32.705891989388803</v>
      </c>
      <c r="M490">
        <f t="shared" si="24"/>
        <v>32.705891989388803</v>
      </c>
      <c r="N490" t="str">
        <f t="shared" si="25"/>
        <v/>
      </c>
      <c r="O490">
        <f t="shared" si="26"/>
        <v>32.705891989388803</v>
      </c>
    </row>
    <row r="491" spans="1:15" x14ac:dyDescent="0.2">
      <c r="A491" t="s">
        <v>1</v>
      </c>
      <c r="B491" t="s">
        <v>0</v>
      </c>
      <c r="C491">
        <v>0</v>
      </c>
      <c r="D491">
        <v>0</v>
      </c>
      <c r="E491" t="s">
        <v>0</v>
      </c>
      <c r="F491" t="s">
        <v>0</v>
      </c>
      <c r="J491">
        <v>35.280798230694501</v>
      </c>
      <c r="L491">
        <v>35.280798230694501</v>
      </c>
      <c r="M491">
        <f t="shared" si="24"/>
        <v>35.280798230694501</v>
      </c>
      <c r="N491" t="str">
        <f t="shared" si="25"/>
        <v/>
      </c>
      <c r="O491">
        <f t="shared" si="26"/>
        <v>35.280798230694501</v>
      </c>
    </row>
    <row r="492" spans="1:15" x14ac:dyDescent="0.2">
      <c r="A492" t="s">
        <v>1</v>
      </c>
      <c r="B492" t="s">
        <v>0</v>
      </c>
      <c r="C492">
        <v>0</v>
      </c>
      <c r="D492">
        <v>0</v>
      </c>
      <c r="E492" t="s">
        <v>0</v>
      </c>
      <c r="F492" t="s">
        <v>0</v>
      </c>
      <c r="J492">
        <v>32.775810499272303</v>
      </c>
      <c r="L492">
        <v>32.775810499272303</v>
      </c>
      <c r="M492">
        <f t="shared" si="24"/>
        <v>32.775810499272303</v>
      </c>
      <c r="N492" t="str">
        <f t="shared" si="25"/>
        <v/>
      </c>
      <c r="O492">
        <f t="shared" si="26"/>
        <v>32.775810499272303</v>
      </c>
    </row>
    <row r="493" spans="1:15" x14ac:dyDescent="0.2">
      <c r="A493" t="s">
        <v>1</v>
      </c>
      <c r="B493" t="s">
        <v>0</v>
      </c>
      <c r="C493">
        <v>0</v>
      </c>
      <c r="D493">
        <v>0</v>
      </c>
      <c r="E493" t="s">
        <v>0</v>
      </c>
      <c r="F493" t="s">
        <v>0</v>
      </c>
      <c r="J493">
        <v>28.967593395632001</v>
      </c>
      <c r="L493">
        <v>28.967593395632001</v>
      </c>
      <c r="M493">
        <f t="shared" si="24"/>
        <v>28.967593395632001</v>
      </c>
      <c r="N493" t="str">
        <f t="shared" si="25"/>
        <v/>
      </c>
      <c r="O493">
        <f t="shared" si="26"/>
        <v>28.967593395632001</v>
      </c>
    </row>
    <row r="494" spans="1:15" x14ac:dyDescent="0.2">
      <c r="A494" t="s">
        <v>1</v>
      </c>
      <c r="B494" t="s">
        <v>0</v>
      </c>
      <c r="C494">
        <v>0</v>
      </c>
      <c r="D494">
        <v>0</v>
      </c>
      <c r="E494" t="s">
        <v>0</v>
      </c>
      <c r="F494" t="s">
        <v>0</v>
      </c>
      <c r="J494">
        <v>33.672808585699002</v>
      </c>
      <c r="L494">
        <v>33.672808585699002</v>
      </c>
      <c r="M494">
        <f t="shared" si="24"/>
        <v>33.672808585699002</v>
      </c>
      <c r="N494" t="str">
        <f t="shared" si="25"/>
        <v/>
      </c>
      <c r="O494">
        <f t="shared" si="26"/>
        <v>33.672808585699002</v>
      </c>
    </row>
    <row r="495" spans="1:15" x14ac:dyDescent="0.2">
      <c r="A495" t="s">
        <v>1</v>
      </c>
      <c r="B495" t="s">
        <v>0</v>
      </c>
      <c r="C495">
        <v>0</v>
      </c>
      <c r="D495">
        <v>0</v>
      </c>
      <c r="E495" t="s">
        <v>0</v>
      </c>
      <c r="F495" t="s">
        <v>0</v>
      </c>
      <c r="J495">
        <v>33.300247761061598</v>
      </c>
      <c r="L495">
        <v>33.300247761061598</v>
      </c>
      <c r="M495">
        <f t="shared" si="24"/>
        <v>33.300247761061598</v>
      </c>
      <c r="N495" t="str">
        <f t="shared" si="25"/>
        <v/>
      </c>
      <c r="O495">
        <f t="shared" si="26"/>
        <v>33.300247761061598</v>
      </c>
    </row>
    <row r="496" spans="1:15" x14ac:dyDescent="0.2">
      <c r="A496" t="s">
        <v>1</v>
      </c>
      <c r="B496" t="s">
        <v>0</v>
      </c>
      <c r="C496">
        <v>0</v>
      </c>
      <c r="D496">
        <v>0</v>
      </c>
      <c r="E496" t="s">
        <v>0</v>
      </c>
      <c r="F496" t="s">
        <v>0</v>
      </c>
      <c r="J496">
        <v>35.633851242111803</v>
      </c>
      <c r="L496">
        <v>35.633851242111803</v>
      </c>
      <c r="M496">
        <f t="shared" si="24"/>
        <v>35.633851242111803</v>
      </c>
      <c r="N496" t="str">
        <f t="shared" si="25"/>
        <v/>
      </c>
      <c r="O496">
        <f t="shared" si="26"/>
        <v>35.633851242111803</v>
      </c>
    </row>
    <row r="497" spans="1:15" x14ac:dyDescent="0.2">
      <c r="A497" t="s">
        <v>1</v>
      </c>
      <c r="B497" t="s">
        <v>0</v>
      </c>
      <c r="C497">
        <v>0</v>
      </c>
      <c r="D497">
        <v>0</v>
      </c>
      <c r="E497" t="s">
        <v>0</v>
      </c>
      <c r="F497" t="s">
        <v>0</v>
      </c>
      <c r="J497">
        <v>33.528370296926397</v>
      </c>
      <c r="L497">
        <v>33.528370296926397</v>
      </c>
      <c r="M497">
        <f t="shared" si="24"/>
        <v>33.528370296926397</v>
      </c>
      <c r="N497" t="str">
        <f t="shared" si="25"/>
        <v/>
      </c>
      <c r="O497">
        <f t="shared" si="26"/>
        <v>33.528370296926397</v>
      </c>
    </row>
    <row r="498" spans="1:15" x14ac:dyDescent="0.2">
      <c r="A498" t="s">
        <v>1</v>
      </c>
      <c r="B498" t="s">
        <v>0</v>
      </c>
      <c r="C498">
        <v>0</v>
      </c>
      <c r="D498">
        <v>0</v>
      </c>
      <c r="E498" t="s">
        <v>0</v>
      </c>
      <c r="F498" t="s">
        <v>0</v>
      </c>
      <c r="J498">
        <v>29.620783694828699</v>
      </c>
      <c r="L498">
        <v>29.620783694828699</v>
      </c>
      <c r="M498">
        <f t="shared" si="24"/>
        <v>29.620783694828699</v>
      </c>
      <c r="N498" t="str">
        <f t="shared" si="25"/>
        <v/>
      </c>
      <c r="O498">
        <f t="shared" si="26"/>
        <v>29.620783694828699</v>
      </c>
    </row>
    <row r="499" spans="1:15" x14ac:dyDescent="0.2">
      <c r="A499" t="s">
        <v>1</v>
      </c>
      <c r="B499" t="s">
        <v>0</v>
      </c>
      <c r="C499">
        <v>0</v>
      </c>
      <c r="D499">
        <v>0</v>
      </c>
      <c r="E499" t="s">
        <v>0</v>
      </c>
      <c r="F499" t="s">
        <v>0</v>
      </c>
      <c r="J499">
        <v>32.638792106329603</v>
      </c>
      <c r="L499">
        <v>32.638792106329603</v>
      </c>
      <c r="M499">
        <f t="shared" si="24"/>
        <v>32.638792106329603</v>
      </c>
      <c r="N499" t="str">
        <f t="shared" si="25"/>
        <v/>
      </c>
      <c r="O499">
        <f t="shared" si="26"/>
        <v>32.638792106329603</v>
      </c>
    </row>
    <row r="500" spans="1:15" x14ac:dyDescent="0.2">
      <c r="A500" t="s">
        <v>1</v>
      </c>
      <c r="B500" t="s">
        <v>0</v>
      </c>
      <c r="C500">
        <v>0</v>
      </c>
      <c r="D500">
        <v>0</v>
      </c>
      <c r="E500" t="s">
        <v>0</v>
      </c>
      <c r="F500" t="s">
        <v>0</v>
      </c>
      <c r="J500">
        <v>41.997242803272002</v>
      </c>
      <c r="L500">
        <v>41.997242803272002</v>
      </c>
      <c r="M500">
        <f t="shared" si="24"/>
        <v>41.997242803272002</v>
      </c>
      <c r="N500" t="str">
        <f t="shared" si="25"/>
        <v/>
      </c>
      <c r="O500">
        <f t="shared" si="26"/>
        <v>41.997242803272002</v>
      </c>
    </row>
    <row r="501" spans="1:15" x14ac:dyDescent="0.2">
      <c r="A501" t="s">
        <v>1</v>
      </c>
      <c r="B501" t="s">
        <v>0</v>
      </c>
      <c r="C501">
        <v>0</v>
      </c>
      <c r="D501">
        <v>0</v>
      </c>
      <c r="E501" t="s">
        <v>0</v>
      </c>
      <c r="F501" t="s">
        <v>0</v>
      </c>
      <c r="J501">
        <v>33.951710335277902</v>
      </c>
      <c r="L501">
        <v>33.951710335277902</v>
      </c>
      <c r="M501">
        <f t="shared" si="24"/>
        <v>33.951710335277902</v>
      </c>
      <c r="N501" t="str">
        <f t="shared" si="25"/>
        <v/>
      </c>
      <c r="O501">
        <f t="shared" si="26"/>
        <v>33.951710335277902</v>
      </c>
    </row>
    <row r="502" spans="1:15" x14ac:dyDescent="0.2">
      <c r="A502" t="s">
        <v>1</v>
      </c>
      <c r="B502" t="s">
        <v>0</v>
      </c>
      <c r="C502">
        <v>0</v>
      </c>
      <c r="D502">
        <v>0</v>
      </c>
      <c r="E502" t="s">
        <v>0</v>
      </c>
      <c r="F502" t="s">
        <v>0</v>
      </c>
      <c r="J502">
        <v>34.221095341866103</v>
      </c>
      <c r="L502">
        <v>34.221095341866103</v>
      </c>
      <c r="M502">
        <f t="shared" si="24"/>
        <v>34.221095341866103</v>
      </c>
      <c r="N502" t="str">
        <f t="shared" si="25"/>
        <v/>
      </c>
      <c r="O502">
        <f t="shared" si="26"/>
        <v>34.221095341866103</v>
      </c>
    </row>
    <row r="503" spans="1:15" x14ac:dyDescent="0.2">
      <c r="A503" t="s">
        <v>1</v>
      </c>
      <c r="B503" t="s">
        <v>0</v>
      </c>
      <c r="C503">
        <v>0</v>
      </c>
      <c r="D503">
        <v>0</v>
      </c>
      <c r="E503" t="s">
        <v>0</v>
      </c>
      <c r="F503" t="s">
        <v>0</v>
      </c>
      <c r="J503">
        <v>32.000941336965901</v>
      </c>
      <c r="L503">
        <v>32.000941336965901</v>
      </c>
      <c r="M503">
        <f t="shared" si="24"/>
        <v>32.000941336965901</v>
      </c>
      <c r="N503" t="str">
        <f t="shared" si="25"/>
        <v/>
      </c>
      <c r="O503">
        <f t="shared" si="26"/>
        <v>32.000941336965901</v>
      </c>
    </row>
    <row r="504" spans="1:15" x14ac:dyDescent="0.2">
      <c r="A504" t="s">
        <v>1</v>
      </c>
      <c r="B504" t="s">
        <v>0</v>
      </c>
      <c r="C504">
        <v>0</v>
      </c>
      <c r="D504">
        <v>0</v>
      </c>
      <c r="E504" t="s">
        <v>0</v>
      </c>
      <c r="F504" t="s">
        <v>0</v>
      </c>
      <c r="J504">
        <v>30.089977811741502</v>
      </c>
      <c r="L504">
        <v>30.089977811741502</v>
      </c>
      <c r="M504">
        <f t="shared" si="24"/>
        <v>30.089977811741502</v>
      </c>
      <c r="N504" t="str">
        <f t="shared" si="25"/>
        <v/>
      </c>
      <c r="O504">
        <f t="shared" si="26"/>
        <v>30.089977811741502</v>
      </c>
    </row>
    <row r="505" spans="1:15" x14ac:dyDescent="0.2">
      <c r="A505" t="s">
        <v>1</v>
      </c>
      <c r="B505" t="s">
        <v>0</v>
      </c>
      <c r="C505">
        <v>0</v>
      </c>
      <c r="D505">
        <v>0</v>
      </c>
      <c r="E505" t="s">
        <v>0</v>
      </c>
      <c r="F505" t="s">
        <v>0</v>
      </c>
      <c r="J505">
        <v>29.454265558226499</v>
      </c>
      <c r="L505">
        <v>29.454265558226499</v>
      </c>
      <c r="M505">
        <f t="shared" si="24"/>
        <v>29.454265558226499</v>
      </c>
      <c r="N505" t="str">
        <f t="shared" si="25"/>
        <v/>
      </c>
      <c r="O505">
        <f t="shared" si="26"/>
        <v>29.454265558226499</v>
      </c>
    </row>
    <row r="506" spans="1:15" x14ac:dyDescent="0.2">
      <c r="A506" t="s">
        <v>1</v>
      </c>
      <c r="B506" t="s">
        <v>0</v>
      </c>
      <c r="C506">
        <v>0</v>
      </c>
      <c r="D506">
        <v>0</v>
      </c>
      <c r="E506" t="s">
        <v>0</v>
      </c>
      <c r="F506" t="s">
        <v>0</v>
      </c>
      <c r="J506">
        <v>31.6139902100909</v>
      </c>
      <c r="L506">
        <v>31.6139902100909</v>
      </c>
      <c r="M506">
        <f t="shared" si="24"/>
        <v>31.6139902100909</v>
      </c>
      <c r="N506" t="str">
        <f t="shared" si="25"/>
        <v/>
      </c>
      <c r="O506">
        <f t="shared" si="26"/>
        <v>31.6139902100909</v>
      </c>
    </row>
    <row r="507" spans="1:15" x14ac:dyDescent="0.2">
      <c r="A507" t="s">
        <v>1</v>
      </c>
      <c r="B507" t="s">
        <v>0</v>
      </c>
      <c r="C507">
        <v>0</v>
      </c>
      <c r="D507">
        <v>0</v>
      </c>
      <c r="E507" t="s">
        <v>0</v>
      </c>
      <c r="F507" t="s">
        <v>0</v>
      </c>
      <c r="J507">
        <v>29.673736197227601</v>
      </c>
      <c r="L507">
        <v>29.673736197227601</v>
      </c>
      <c r="M507">
        <f t="shared" si="24"/>
        <v>29.673736197227601</v>
      </c>
      <c r="N507" t="str">
        <f t="shared" si="25"/>
        <v/>
      </c>
      <c r="O507">
        <f t="shared" si="26"/>
        <v>29.673736197227601</v>
      </c>
    </row>
    <row r="508" spans="1:15" x14ac:dyDescent="0.2">
      <c r="A508" t="s">
        <v>1</v>
      </c>
      <c r="B508" t="s">
        <v>0</v>
      </c>
      <c r="C508">
        <v>0</v>
      </c>
      <c r="D508">
        <v>0</v>
      </c>
      <c r="E508" t="s">
        <v>0</v>
      </c>
      <c r="F508" t="s">
        <v>0</v>
      </c>
      <c r="J508">
        <v>37.486762813400397</v>
      </c>
      <c r="L508">
        <v>37.486762813400397</v>
      </c>
      <c r="M508">
        <f t="shared" si="24"/>
        <v>37.486762813400397</v>
      </c>
      <c r="N508" t="str">
        <f t="shared" si="25"/>
        <v/>
      </c>
      <c r="O508">
        <f t="shared" si="26"/>
        <v>37.486762813400397</v>
      </c>
    </row>
    <row r="509" spans="1:15" x14ac:dyDescent="0.2">
      <c r="A509" t="s">
        <v>1</v>
      </c>
      <c r="B509" t="s">
        <v>0</v>
      </c>
      <c r="C509">
        <v>0</v>
      </c>
      <c r="D509">
        <v>0</v>
      </c>
      <c r="E509" t="s">
        <v>0</v>
      </c>
      <c r="F509" t="s">
        <v>0</v>
      </c>
      <c r="J509">
        <v>33.330592299781401</v>
      </c>
      <c r="L509">
        <v>33.330592299781401</v>
      </c>
      <c r="M509">
        <f t="shared" si="24"/>
        <v>33.330592299781401</v>
      </c>
      <c r="N509" t="str">
        <f t="shared" si="25"/>
        <v/>
      </c>
      <c r="O509">
        <f t="shared" si="26"/>
        <v>33.330592299781401</v>
      </c>
    </row>
    <row r="510" spans="1:15" x14ac:dyDescent="0.2">
      <c r="A510" t="s">
        <v>1</v>
      </c>
      <c r="B510" t="s">
        <v>0</v>
      </c>
      <c r="C510">
        <v>0</v>
      </c>
      <c r="D510">
        <v>0</v>
      </c>
      <c r="E510" t="s">
        <v>0</v>
      </c>
      <c r="F510" t="s">
        <v>0</v>
      </c>
      <c r="J510">
        <v>30.123653936898499</v>
      </c>
      <c r="L510">
        <v>30.123653936898499</v>
      </c>
      <c r="M510">
        <f t="shared" si="24"/>
        <v>30.123653936898499</v>
      </c>
      <c r="N510" t="str">
        <f t="shared" si="25"/>
        <v/>
      </c>
      <c r="O510">
        <f t="shared" si="26"/>
        <v>30.123653936898499</v>
      </c>
    </row>
    <row r="511" spans="1:15" x14ac:dyDescent="0.2">
      <c r="A511" t="s">
        <v>1</v>
      </c>
      <c r="B511" t="s">
        <v>0</v>
      </c>
      <c r="C511">
        <v>0</v>
      </c>
      <c r="D511">
        <v>0</v>
      </c>
      <c r="E511" t="s">
        <v>0</v>
      </c>
      <c r="F511" t="s">
        <v>0</v>
      </c>
      <c r="J511">
        <v>29.696401177719199</v>
      </c>
      <c r="L511">
        <v>29.696401177719199</v>
      </c>
      <c r="M511">
        <f t="shared" si="24"/>
        <v>29.696401177719199</v>
      </c>
      <c r="N511" t="str">
        <f t="shared" si="25"/>
        <v/>
      </c>
      <c r="O511">
        <f t="shared" si="26"/>
        <v>29.696401177719199</v>
      </c>
    </row>
    <row r="512" spans="1:15" x14ac:dyDescent="0.2">
      <c r="A512" t="s">
        <v>1</v>
      </c>
      <c r="B512" t="s">
        <v>0</v>
      </c>
      <c r="C512">
        <v>0</v>
      </c>
      <c r="D512">
        <v>0</v>
      </c>
      <c r="E512" t="s">
        <v>0</v>
      </c>
      <c r="F512" t="s">
        <v>0</v>
      </c>
      <c r="J512">
        <v>33.931924524848597</v>
      </c>
      <c r="L512">
        <v>33.931924524848597</v>
      </c>
      <c r="M512">
        <f t="shared" si="24"/>
        <v>33.931924524848597</v>
      </c>
      <c r="N512" t="str">
        <f t="shared" si="25"/>
        <v/>
      </c>
      <c r="O512">
        <f t="shared" si="26"/>
        <v>33.931924524848597</v>
      </c>
    </row>
    <row r="513" spans="1:15" x14ac:dyDescent="0.2">
      <c r="A513" t="s">
        <v>1</v>
      </c>
      <c r="B513" t="s">
        <v>0</v>
      </c>
      <c r="C513">
        <v>0</v>
      </c>
      <c r="D513">
        <v>0</v>
      </c>
      <c r="E513" t="s">
        <v>0</v>
      </c>
      <c r="F513" t="s">
        <v>0</v>
      </c>
      <c r="J513">
        <v>21.843946340373702</v>
      </c>
      <c r="L513">
        <v>21.843946340373702</v>
      </c>
      <c r="M513">
        <f t="shared" si="24"/>
        <v>21.843946340373702</v>
      </c>
      <c r="N513" t="str">
        <f t="shared" si="25"/>
        <v/>
      </c>
      <c r="O513">
        <f t="shared" si="26"/>
        <v>21.843946340373702</v>
      </c>
    </row>
    <row r="514" spans="1:15" x14ac:dyDescent="0.2">
      <c r="A514" t="s">
        <v>1</v>
      </c>
      <c r="B514" t="s">
        <v>0</v>
      </c>
      <c r="C514">
        <v>0</v>
      </c>
      <c r="D514">
        <v>0</v>
      </c>
      <c r="E514" t="s">
        <v>0</v>
      </c>
      <c r="F514" t="s">
        <v>0</v>
      </c>
      <c r="J514">
        <v>31.3889206085348</v>
      </c>
      <c r="L514">
        <v>31.3889206085348</v>
      </c>
      <c r="M514">
        <f t="shared" si="24"/>
        <v>31.3889206085348</v>
      </c>
      <c r="N514" t="str">
        <f t="shared" si="25"/>
        <v/>
      </c>
      <c r="O514">
        <f t="shared" si="26"/>
        <v>31.3889206085348</v>
      </c>
    </row>
    <row r="515" spans="1:15" x14ac:dyDescent="0.2">
      <c r="A515" t="s">
        <v>1</v>
      </c>
      <c r="B515" t="s">
        <v>0</v>
      </c>
      <c r="C515">
        <v>0</v>
      </c>
      <c r="D515">
        <v>0</v>
      </c>
      <c r="E515" t="s">
        <v>0</v>
      </c>
      <c r="F515" t="s">
        <v>0</v>
      </c>
      <c r="J515">
        <v>23.3445585519469</v>
      </c>
      <c r="L515">
        <v>23.3445585519469</v>
      </c>
      <c r="M515">
        <f t="shared" si="24"/>
        <v>23.3445585519469</v>
      </c>
      <c r="N515" t="str">
        <f t="shared" si="25"/>
        <v/>
      </c>
      <c r="O515">
        <f t="shared" si="26"/>
        <v>23.3445585519469</v>
      </c>
    </row>
    <row r="516" spans="1:15" x14ac:dyDescent="0.2">
      <c r="A516" t="s">
        <v>1</v>
      </c>
      <c r="B516" t="s">
        <v>0</v>
      </c>
      <c r="C516">
        <v>0</v>
      </c>
      <c r="D516">
        <v>0</v>
      </c>
      <c r="E516" t="s">
        <v>0</v>
      </c>
      <c r="F516" t="s">
        <v>0</v>
      </c>
      <c r="J516">
        <v>37.401300798747101</v>
      </c>
      <c r="L516">
        <v>37.401300798747101</v>
      </c>
      <c r="M516">
        <f t="shared" si="24"/>
        <v>37.401300798747101</v>
      </c>
      <c r="N516" t="str">
        <f t="shared" si="25"/>
        <v/>
      </c>
      <c r="O516">
        <f t="shared" si="26"/>
        <v>37.401300798747101</v>
      </c>
    </row>
  </sheetData>
  <pageMargins left="0.75" right="0.75" top="1" bottom="1" header="0.5" footer="0.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D4941-0BE4-484F-945C-B4C8DD203408}">
  <dimension ref="A1:T168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8" max="19" width="12.83203125" bestFit="1" customWidth="1"/>
    <col min="20" max="20" width="12.33203125" bestFit="1" customWidth="1"/>
  </cols>
  <sheetData>
    <row r="1" spans="1:20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20" x14ac:dyDescent="0.2">
      <c r="A2" t="s">
        <v>1</v>
      </c>
      <c r="B2" t="s">
        <v>1</v>
      </c>
      <c r="C2">
        <v>16</v>
      </c>
      <c r="D2">
        <v>0.14601930975913999</v>
      </c>
      <c r="E2" t="s">
        <v>0</v>
      </c>
      <c r="F2" t="s">
        <v>0</v>
      </c>
      <c r="G2">
        <v>-10.128973825953199</v>
      </c>
      <c r="H2">
        <v>-10.073103407989899</v>
      </c>
      <c r="I2">
        <v>19.2853904555237</v>
      </c>
      <c r="J2">
        <v>-8.3318008181666503</v>
      </c>
      <c r="K2">
        <v>-5.1075080046560997</v>
      </c>
      <c r="L2">
        <v>0.74978839099759598</v>
      </c>
      <c r="M2">
        <f>IF(ISERROR(AVERAGE(G2,J2)), "", AVERAGE(G2,J2))</f>
        <v>-9.2303873220599257</v>
      </c>
      <c r="N2">
        <f>IF(ISERROR(AVERAGE(H2,K2)), "", AVERAGE(H2,K2))</f>
        <v>-7.5903057063229991</v>
      </c>
      <c r="O2">
        <f>IF(ISERROR(AVERAGE(I2,L2)), "", AVERAGE(I2,L2))</f>
        <v>10.017589423260649</v>
      </c>
      <c r="Q2" t="s">
        <v>25</v>
      </c>
      <c r="R2" s="2" t="s">
        <v>23</v>
      </c>
      <c r="S2" t="s">
        <v>1</v>
      </c>
    </row>
    <row r="3" spans="1:20" x14ac:dyDescent="0.2">
      <c r="A3" t="s">
        <v>1</v>
      </c>
      <c r="B3" t="s">
        <v>1</v>
      </c>
      <c r="C3">
        <v>2</v>
      </c>
      <c r="D3">
        <v>1.48065909743309E-2</v>
      </c>
      <c r="E3" t="s">
        <v>0</v>
      </c>
      <c r="F3" t="s">
        <v>0</v>
      </c>
      <c r="G3">
        <v>-24.6106128587633</v>
      </c>
      <c r="H3">
        <v>-24.418469522554201</v>
      </c>
      <c r="I3">
        <v>13.4608370221911</v>
      </c>
      <c r="J3">
        <v>-0.69096270396791204</v>
      </c>
      <c r="K3">
        <v>17.885552317398599</v>
      </c>
      <c r="L3">
        <v>-0.56016592481473504</v>
      </c>
      <c r="M3">
        <f t="shared" ref="M3:M66" si="0">IF(ISERROR(AVERAGE(G3,J3)), "", AVERAGE(G3,J3))</f>
        <v>-12.650787781365606</v>
      </c>
      <c r="N3">
        <f t="shared" ref="N3:N66" si="1">IF(ISERROR(AVERAGE(H3,K3)), "", AVERAGE(H3,K3))</f>
        <v>-3.2664586025778011</v>
      </c>
      <c r="O3">
        <f t="shared" ref="O3:O66" si="2">IF(ISERROR(AVERAGE(I3,L3)), "", AVERAGE(I3,L3))</f>
        <v>6.4503355486881828</v>
      </c>
    </row>
    <row r="4" spans="1:20" x14ac:dyDescent="0.2">
      <c r="A4" t="s">
        <v>1</v>
      </c>
      <c r="B4" t="s">
        <v>1</v>
      </c>
      <c r="C4">
        <v>0</v>
      </c>
      <c r="D4">
        <v>0</v>
      </c>
      <c r="E4" t="s">
        <v>0</v>
      </c>
      <c r="F4" t="s">
        <v>0</v>
      </c>
      <c r="J4">
        <v>-0.20998497898639801</v>
      </c>
      <c r="L4">
        <v>-0.20998497898639801</v>
      </c>
      <c r="M4">
        <f t="shared" si="0"/>
        <v>-0.20998497898639801</v>
      </c>
      <c r="N4" t="str">
        <f t="shared" si="1"/>
        <v/>
      </c>
      <c r="O4">
        <f t="shared" si="2"/>
        <v>-0.20998497898639801</v>
      </c>
      <c r="R4" t="s">
        <v>36</v>
      </c>
      <c r="S4" t="s">
        <v>43</v>
      </c>
      <c r="T4" t="s">
        <v>35</v>
      </c>
    </row>
    <row r="5" spans="1:20" x14ac:dyDescent="0.2">
      <c r="A5" t="s">
        <v>1</v>
      </c>
      <c r="B5" t="s">
        <v>1</v>
      </c>
      <c r="C5">
        <v>4</v>
      </c>
      <c r="D5">
        <v>1.1281491518020601</v>
      </c>
      <c r="E5" t="s">
        <v>0</v>
      </c>
      <c r="F5" t="s">
        <v>0</v>
      </c>
      <c r="G5">
        <v>5.7080542265967598</v>
      </c>
      <c r="H5">
        <v>7.3585905503875999</v>
      </c>
      <c r="I5">
        <v>11.441274903417</v>
      </c>
      <c r="J5">
        <v>-15.271173881559699</v>
      </c>
      <c r="K5">
        <v>-11.8821381388766</v>
      </c>
      <c r="L5">
        <v>-0.45426712839222899</v>
      </c>
      <c r="M5">
        <f t="shared" si="0"/>
        <v>-4.7815598274814697</v>
      </c>
      <c r="N5">
        <f t="shared" si="1"/>
        <v>-2.2617737942445002</v>
      </c>
      <c r="O5">
        <f t="shared" si="2"/>
        <v>5.4935038875123858</v>
      </c>
      <c r="R5">
        <v>-7.1231439522672684</v>
      </c>
      <c r="S5">
        <v>-5.6571855778461613</v>
      </c>
      <c r="T5">
        <v>6.8086449781332119</v>
      </c>
    </row>
    <row r="6" spans="1:20" x14ac:dyDescent="0.2">
      <c r="A6" t="s">
        <v>1</v>
      </c>
      <c r="B6" t="s">
        <v>1</v>
      </c>
      <c r="C6">
        <v>20</v>
      </c>
      <c r="D6">
        <v>0.33595624566078103</v>
      </c>
      <c r="E6" t="s">
        <v>0</v>
      </c>
      <c r="F6" t="s">
        <v>0</v>
      </c>
      <c r="G6">
        <v>-5.56375023132283</v>
      </c>
      <c r="H6">
        <v>-5.4356630673559598</v>
      </c>
      <c r="I6">
        <v>16.3311461973191</v>
      </c>
      <c r="J6">
        <v>-13.3259709472715</v>
      </c>
      <c r="K6">
        <v>-10.3114161414707</v>
      </c>
      <c r="L6">
        <v>0.37801566000187797</v>
      </c>
      <c r="M6">
        <f t="shared" si="0"/>
        <v>-9.4448605892971642</v>
      </c>
      <c r="N6">
        <f t="shared" si="1"/>
        <v>-7.8735396044133292</v>
      </c>
      <c r="O6">
        <f t="shared" si="2"/>
        <v>8.3545809286604893</v>
      </c>
    </row>
    <row r="7" spans="1:20" x14ac:dyDescent="0.2">
      <c r="A7" t="s">
        <v>1</v>
      </c>
      <c r="B7" t="s">
        <v>1</v>
      </c>
      <c r="C7">
        <v>10</v>
      </c>
      <c r="D7">
        <v>0.147291764616966</v>
      </c>
      <c r="E7" t="s">
        <v>0</v>
      </c>
      <c r="F7" t="s">
        <v>0</v>
      </c>
      <c r="G7">
        <v>-10.2679534769347</v>
      </c>
      <c r="H7">
        <v>-10.209107348557501</v>
      </c>
      <c r="I7">
        <v>19.0465355904626</v>
      </c>
      <c r="J7">
        <v>-11.0640564186163</v>
      </c>
      <c r="K7">
        <v>-7.34628000327137</v>
      </c>
      <c r="L7">
        <v>-0.58130692445196297</v>
      </c>
      <c r="M7">
        <f t="shared" si="0"/>
        <v>-10.6660049477755</v>
      </c>
      <c r="N7">
        <f t="shared" si="1"/>
        <v>-8.7776936759144348</v>
      </c>
      <c r="O7">
        <f t="shared" si="2"/>
        <v>9.2326143330053192</v>
      </c>
    </row>
    <row r="8" spans="1:20" x14ac:dyDescent="0.2">
      <c r="A8" t="s">
        <v>1</v>
      </c>
      <c r="B8" t="s">
        <v>1</v>
      </c>
      <c r="C8">
        <v>10</v>
      </c>
      <c r="D8">
        <v>0.74822145700454701</v>
      </c>
      <c r="E8" t="s">
        <v>0</v>
      </c>
      <c r="F8" t="s">
        <v>0</v>
      </c>
      <c r="G8">
        <v>4.25624915590911</v>
      </c>
      <c r="H8">
        <v>5.3303473025502601</v>
      </c>
      <c r="I8">
        <v>11.9658452608357</v>
      </c>
      <c r="J8">
        <v>-15.5672408582918</v>
      </c>
      <c r="K8">
        <v>-12.566091472893801</v>
      </c>
      <c r="L8">
        <v>0.25242895069258098</v>
      </c>
      <c r="M8">
        <f t="shared" si="0"/>
        <v>-5.6554958511913451</v>
      </c>
      <c r="N8">
        <f t="shared" si="1"/>
        <v>-3.6178720851717703</v>
      </c>
      <c r="O8">
        <f t="shared" si="2"/>
        <v>6.1091371057641402</v>
      </c>
    </row>
    <row r="9" spans="1:20" x14ac:dyDescent="0.2">
      <c r="A9" t="s">
        <v>1</v>
      </c>
      <c r="B9" t="s">
        <v>1</v>
      </c>
      <c r="C9">
        <v>16</v>
      </c>
      <c r="D9">
        <v>0.18184767663478801</v>
      </c>
      <c r="E9" t="s">
        <v>0</v>
      </c>
      <c r="F9" t="s">
        <v>0</v>
      </c>
      <c r="G9">
        <v>-8.5214206469570399</v>
      </c>
      <c r="H9">
        <v>-8.4355140841193492</v>
      </c>
      <c r="I9">
        <v>17.576411371757501</v>
      </c>
      <c r="J9">
        <v>-7.6940379389080498</v>
      </c>
      <c r="K9">
        <v>-4.0464149212282603</v>
      </c>
      <c r="L9">
        <v>0.24926174996582701</v>
      </c>
      <c r="M9">
        <f t="shared" si="0"/>
        <v>-8.1077292929325449</v>
      </c>
      <c r="N9">
        <f t="shared" si="1"/>
        <v>-6.2409645026738048</v>
      </c>
      <c r="O9">
        <f t="shared" si="2"/>
        <v>8.9128365608616651</v>
      </c>
    </row>
    <row r="10" spans="1:20" x14ac:dyDescent="0.2">
      <c r="A10" t="s">
        <v>1</v>
      </c>
      <c r="B10" t="s">
        <v>1</v>
      </c>
      <c r="C10">
        <v>12</v>
      </c>
      <c r="D10">
        <v>0.16685377061366999</v>
      </c>
      <c r="E10" t="s">
        <v>0</v>
      </c>
      <c r="F10" t="s">
        <v>0</v>
      </c>
      <c r="G10">
        <v>-11.324381760804799</v>
      </c>
      <c r="H10">
        <v>-11.2732745827666</v>
      </c>
      <c r="I10">
        <v>19.579867800009399</v>
      </c>
      <c r="J10">
        <v>-9.1765341687840198</v>
      </c>
      <c r="K10">
        <v>-5.5390473863385097</v>
      </c>
      <c r="L10">
        <v>-0.10534604101831201</v>
      </c>
      <c r="M10">
        <f t="shared" si="0"/>
        <v>-10.250457964794411</v>
      </c>
      <c r="N10">
        <f t="shared" si="1"/>
        <v>-8.4061609845525549</v>
      </c>
      <c r="O10">
        <f t="shared" si="2"/>
        <v>9.737260879495544</v>
      </c>
    </row>
    <row r="11" spans="1:20" x14ac:dyDescent="0.2">
      <c r="A11" t="s">
        <v>1</v>
      </c>
      <c r="B11" t="s">
        <v>1</v>
      </c>
      <c r="C11">
        <v>14</v>
      </c>
      <c r="D11">
        <v>0.18430076539516399</v>
      </c>
      <c r="E11" t="s">
        <v>0</v>
      </c>
      <c r="F11" t="s">
        <v>0</v>
      </c>
      <c r="G11">
        <v>-9.6653427302024397</v>
      </c>
      <c r="H11">
        <v>-9.5953409879922607</v>
      </c>
      <c r="I11">
        <v>18.344018975085199</v>
      </c>
      <c r="J11">
        <v>-8.6565504084492293</v>
      </c>
      <c r="K11">
        <v>-5.2217806528568396</v>
      </c>
      <c r="L11">
        <v>0.32992979218740398</v>
      </c>
      <c r="M11">
        <f t="shared" si="0"/>
        <v>-9.1609465693258336</v>
      </c>
      <c r="N11">
        <f t="shared" si="1"/>
        <v>-7.4085608204245501</v>
      </c>
      <c r="O11">
        <f t="shared" si="2"/>
        <v>9.3369743836363011</v>
      </c>
    </row>
    <row r="12" spans="1:20" x14ac:dyDescent="0.2">
      <c r="A12" t="s">
        <v>1</v>
      </c>
      <c r="B12" t="s">
        <v>1</v>
      </c>
      <c r="C12">
        <v>10</v>
      </c>
      <c r="D12">
        <v>0.19896891713142301</v>
      </c>
      <c r="E12" t="s">
        <v>0</v>
      </c>
      <c r="F12" t="s">
        <v>0</v>
      </c>
      <c r="G12">
        <v>-8.6682123260514192</v>
      </c>
      <c r="H12">
        <v>-8.3991118138746206</v>
      </c>
      <c r="I12">
        <v>12.5298898996503</v>
      </c>
      <c r="J12">
        <v>-1.8325508844232901</v>
      </c>
      <c r="K12">
        <v>5.7130384016699596</v>
      </c>
      <c r="L12">
        <v>4.0403712787244403E-2</v>
      </c>
      <c r="M12">
        <f t="shared" si="0"/>
        <v>-5.2503816052373544</v>
      </c>
      <c r="N12">
        <f t="shared" si="1"/>
        <v>-1.3430367061023305</v>
      </c>
      <c r="O12">
        <f t="shared" si="2"/>
        <v>6.2851468062187719</v>
      </c>
    </row>
    <row r="13" spans="1:20" x14ac:dyDescent="0.2">
      <c r="A13" t="s">
        <v>1</v>
      </c>
      <c r="B13" t="s">
        <v>1</v>
      </c>
      <c r="C13">
        <v>20</v>
      </c>
      <c r="D13">
        <v>0.29301649332046498</v>
      </c>
      <c r="E13" t="s">
        <v>0</v>
      </c>
      <c r="F13" t="s">
        <v>0</v>
      </c>
      <c r="G13">
        <v>-7.9097789769246001</v>
      </c>
      <c r="H13">
        <v>-7.8219559512904899</v>
      </c>
      <c r="I13">
        <v>17.5614869197438</v>
      </c>
      <c r="J13">
        <v>-11.5493290280381</v>
      </c>
      <c r="K13">
        <v>-8.3473145182097408</v>
      </c>
      <c r="L13">
        <v>0.21769117271962299</v>
      </c>
      <c r="M13">
        <f t="shared" si="0"/>
        <v>-9.7295540024813505</v>
      </c>
      <c r="N13">
        <f t="shared" si="1"/>
        <v>-8.0846352347501149</v>
      </c>
      <c r="O13">
        <f t="shared" si="2"/>
        <v>8.8895890462317109</v>
      </c>
    </row>
    <row r="14" spans="1:20" x14ac:dyDescent="0.2">
      <c r="A14" t="s">
        <v>1</v>
      </c>
      <c r="B14" t="s">
        <v>1</v>
      </c>
      <c r="C14">
        <v>14</v>
      </c>
      <c r="D14">
        <v>0.142474144697189</v>
      </c>
      <c r="E14" t="s">
        <v>0</v>
      </c>
      <c r="F14" t="s">
        <v>0</v>
      </c>
      <c r="G14">
        <v>-11.497636754982199</v>
      </c>
      <c r="H14">
        <v>-11.4402640366543</v>
      </c>
      <c r="I14">
        <v>19.063107390909501</v>
      </c>
      <c r="J14">
        <v>-8.2877881039747798</v>
      </c>
      <c r="K14">
        <v>-4.1281306049957598</v>
      </c>
      <c r="L14">
        <v>-0.63801174836614705</v>
      </c>
      <c r="M14">
        <f t="shared" si="0"/>
        <v>-9.8927124294784896</v>
      </c>
      <c r="N14">
        <f t="shared" si="1"/>
        <v>-7.7841973208250295</v>
      </c>
      <c r="O14">
        <f t="shared" si="2"/>
        <v>9.2125478212716772</v>
      </c>
    </row>
    <row r="15" spans="1:20" x14ac:dyDescent="0.2">
      <c r="A15" t="s">
        <v>1</v>
      </c>
      <c r="B15" t="s">
        <v>1</v>
      </c>
      <c r="C15">
        <v>12</v>
      </c>
      <c r="D15">
        <v>0.63171547651290805</v>
      </c>
      <c r="E15" t="s">
        <v>0</v>
      </c>
      <c r="F15" t="s">
        <v>0</v>
      </c>
      <c r="G15">
        <v>-2.8062622637074202</v>
      </c>
      <c r="H15">
        <v>-2.3699528376318302</v>
      </c>
      <c r="I15">
        <v>11.744933752634299</v>
      </c>
      <c r="J15">
        <v>-4.8750229888114003</v>
      </c>
      <c r="K15">
        <v>0.17115051356067501</v>
      </c>
      <c r="L15">
        <v>-0.31975906480056099</v>
      </c>
      <c r="M15">
        <f t="shared" si="0"/>
        <v>-3.8406426262594104</v>
      </c>
      <c r="N15">
        <f t="shared" si="1"/>
        <v>-1.0994011620355777</v>
      </c>
      <c r="O15">
        <f t="shared" si="2"/>
        <v>5.7125873439168693</v>
      </c>
    </row>
    <row r="16" spans="1:20" x14ac:dyDescent="0.2">
      <c r="A16" t="s">
        <v>1</v>
      </c>
      <c r="B16" t="s">
        <v>1</v>
      </c>
      <c r="C16">
        <v>12</v>
      </c>
      <c r="D16">
        <v>0.29510349035263</v>
      </c>
      <c r="E16" t="s">
        <v>0</v>
      </c>
      <c r="F16" t="s">
        <v>0</v>
      </c>
      <c r="G16">
        <v>-11.866096641520199</v>
      </c>
      <c r="H16">
        <v>-11.7414459783034</v>
      </c>
      <c r="I16">
        <v>15.6399292346265</v>
      </c>
      <c r="J16">
        <v>-3.7010011756439698</v>
      </c>
      <c r="K16">
        <v>2.9896604127456001</v>
      </c>
      <c r="L16">
        <v>-0.88600625310781</v>
      </c>
      <c r="M16">
        <f t="shared" si="0"/>
        <v>-7.7835489085820848</v>
      </c>
      <c r="N16">
        <f t="shared" si="1"/>
        <v>-4.3758927827788998</v>
      </c>
      <c r="O16">
        <f t="shared" si="2"/>
        <v>7.3769614907593448</v>
      </c>
    </row>
    <row r="17" spans="1:15" x14ac:dyDescent="0.2">
      <c r="A17" t="s">
        <v>1</v>
      </c>
      <c r="B17" t="s">
        <v>1</v>
      </c>
      <c r="C17">
        <v>0</v>
      </c>
      <c r="D17">
        <v>0</v>
      </c>
      <c r="E17" t="s">
        <v>0</v>
      </c>
      <c r="F17" t="s">
        <v>0</v>
      </c>
      <c r="J17">
        <v>-2.2328441246652502</v>
      </c>
      <c r="L17">
        <v>-2.2328441246652502</v>
      </c>
      <c r="M17">
        <f t="shared" si="0"/>
        <v>-2.2328441246652502</v>
      </c>
      <c r="N17" t="str">
        <f t="shared" si="1"/>
        <v/>
      </c>
      <c r="O17">
        <f t="shared" si="2"/>
        <v>-2.2328441246652502</v>
      </c>
    </row>
    <row r="18" spans="1:15" x14ac:dyDescent="0.2">
      <c r="A18" t="s">
        <v>1</v>
      </c>
      <c r="B18" t="s">
        <v>1</v>
      </c>
      <c r="C18">
        <v>6</v>
      </c>
      <c r="D18">
        <v>8.0168277025222695E-2</v>
      </c>
      <c r="E18" t="s">
        <v>0</v>
      </c>
      <c r="F18" t="s">
        <v>0</v>
      </c>
      <c r="G18">
        <v>-14.1221017925875</v>
      </c>
      <c r="H18">
        <v>-14.0828373596347</v>
      </c>
      <c r="I18">
        <v>20.5846030655965</v>
      </c>
      <c r="J18">
        <v>-4.7633418674086903</v>
      </c>
      <c r="K18">
        <v>-0.32984935912247698</v>
      </c>
      <c r="L18">
        <v>0.35517393469935199</v>
      </c>
      <c r="M18">
        <f t="shared" si="0"/>
        <v>-9.4427218299980957</v>
      </c>
      <c r="N18">
        <f t="shared" si="1"/>
        <v>-7.2063433593785886</v>
      </c>
      <c r="O18">
        <f t="shared" si="2"/>
        <v>10.469888500147926</v>
      </c>
    </row>
    <row r="19" spans="1:15" x14ac:dyDescent="0.2">
      <c r="A19" t="s">
        <v>1</v>
      </c>
      <c r="B19" t="s">
        <v>1</v>
      </c>
      <c r="C19">
        <v>8</v>
      </c>
      <c r="D19">
        <v>5.1823761314153602E-2</v>
      </c>
      <c r="E19" t="s">
        <v>0</v>
      </c>
      <c r="F19" t="s">
        <v>0</v>
      </c>
      <c r="G19">
        <v>-17.428973883774301</v>
      </c>
      <c r="H19">
        <v>-17.394383759884199</v>
      </c>
      <c r="I19">
        <v>21.0494340006531</v>
      </c>
      <c r="J19">
        <v>-2.74052474010659</v>
      </c>
      <c r="K19">
        <v>2.9910315877693399</v>
      </c>
      <c r="L19">
        <v>0.37699439184218497</v>
      </c>
      <c r="M19">
        <f t="shared" si="0"/>
        <v>-10.084749311940445</v>
      </c>
      <c r="N19">
        <f t="shared" si="1"/>
        <v>-7.2016760860574296</v>
      </c>
      <c r="O19">
        <f t="shared" si="2"/>
        <v>10.713214196247643</v>
      </c>
    </row>
    <row r="20" spans="1:15" x14ac:dyDescent="0.2">
      <c r="A20" t="s">
        <v>1</v>
      </c>
      <c r="B20" t="s">
        <v>1</v>
      </c>
      <c r="C20">
        <v>12</v>
      </c>
      <c r="D20">
        <v>0.12792369723319999</v>
      </c>
      <c r="E20" t="s">
        <v>0</v>
      </c>
      <c r="F20" t="s">
        <v>0</v>
      </c>
      <c r="G20">
        <v>-13.064537796523201</v>
      </c>
      <c r="H20">
        <v>-13.0140077253385</v>
      </c>
      <c r="I20">
        <v>19.528770982430402</v>
      </c>
      <c r="J20">
        <v>-5.1863011104273102</v>
      </c>
      <c r="K20">
        <v>-0.93504748307577901</v>
      </c>
      <c r="L20">
        <v>0.36290682264733898</v>
      </c>
      <c r="M20">
        <f t="shared" si="0"/>
        <v>-9.1254194534752564</v>
      </c>
      <c r="N20">
        <f t="shared" si="1"/>
        <v>-6.9745276042071396</v>
      </c>
      <c r="O20">
        <f t="shared" si="2"/>
        <v>9.9458389025388705</v>
      </c>
    </row>
    <row r="21" spans="1:15" x14ac:dyDescent="0.2">
      <c r="A21" t="s">
        <v>1</v>
      </c>
      <c r="B21" t="s">
        <v>1</v>
      </c>
      <c r="C21">
        <v>6</v>
      </c>
      <c r="D21">
        <v>6.1011377722024897E-2</v>
      </c>
      <c r="E21" t="s">
        <v>0</v>
      </c>
      <c r="F21" t="s">
        <v>0</v>
      </c>
      <c r="G21">
        <v>-15.3299288814306</v>
      </c>
      <c r="H21">
        <v>-15.2964273344018</v>
      </c>
      <c r="I21">
        <v>21.2368499245229</v>
      </c>
      <c r="J21">
        <v>-4.5306200561504699</v>
      </c>
      <c r="K21">
        <v>-2.7112355304301901E-2</v>
      </c>
      <c r="L21">
        <v>0.394475958902817</v>
      </c>
      <c r="M21">
        <f t="shared" si="0"/>
        <v>-9.930274468790536</v>
      </c>
      <c r="N21">
        <f t="shared" si="1"/>
        <v>-7.6617698448530511</v>
      </c>
      <c r="O21">
        <f t="shared" si="2"/>
        <v>10.815662941712858</v>
      </c>
    </row>
    <row r="22" spans="1:15" x14ac:dyDescent="0.2">
      <c r="A22" t="s">
        <v>1</v>
      </c>
      <c r="B22" t="s">
        <v>1</v>
      </c>
      <c r="C22">
        <v>14</v>
      </c>
      <c r="D22">
        <v>0.14729075133800501</v>
      </c>
      <c r="E22" t="s">
        <v>0</v>
      </c>
      <c r="F22" t="s">
        <v>0</v>
      </c>
      <c r="G22">
        <v>-10.5389549149382</v>
      </c>
      <c r="H22">
        <v>-10.471910168726</v>
      </c>
      <c r="I22">
        <v>18.453713227333399</v>
      </c>
      <c r="J22">
        <v>-5.9771600702851897</v>
      </c>
      <c r="K22">
        <v>-1.92814585810021</v>
      </c>
      <c r="L22">
        <v>0.27604108138877298</v>
      </c>
      <c r="M22">
        <f t="shared" si="0"/>
        <v>-8.2580574926116945</v>
      </c>
      <c r="N22">
        <f t="shared" si="1"/>
        <v>-6.2000280134131049</v>
      </c>
      <c r="O22">
        <f t="shared" si="2"/>
        <v>9.3648771543610856</v>
      </c>
    </row>
    <row r="23" spans="1:15" x14ac:dyDescent="0.2">
      <c r="A23" t="s">
        <v>1</v>
      </c>
      <c r="B23" t="s">
        <v>1</v>
      </c>
      <c r="C23">
        <v>16</v>
      </c>
      <c r="D23">
        <v>0.29646468162536599</v>
      </c>
      <c r="E23" t="s">
        <v>0</v>
      </c>
      <c r="F23" t="s">
        <v>0</v>
      </c>
      <c r="G23">
        <v>-8.0231252620486302</v>
      </c>
      <c r="H23">
        <v>-7.73488189681997</v>
      </c>
      <c r="I23">
        <v>12.311491289400699</v>
      </c>
      <c r="J23">
        <v>-2.5599554434226302</v>
      </c>
      <c r="K23">
        <v>4.0649904922186204</v>
      </c>
      <c r="L23">
        <v>-5.7673041313404998E-2</v>
      </c>
      <c r="M23">
        <f t="shared" si="0"/>
        <v>-5.2915403527356304</v>
      </c>
      <c r="N23">
        <f t="shared" si="1"/>
        <v>-1.8349457023006748</v>
      </c>
      <c r="O23">
        <f t="shared" si="2"/>
        <v>6.1269091240436468</v>
      </c>
    </row>
    <row r="24" spans="1:15" x14ac:dyDescent="0.2">
      <c r="A24" t="s">
        <v>1</v>
      </c>
      <c r="B24" t="s">
        <v>1</v>
      </c>
      <c r="C24">
        <v>14</v>
      </c>
      <c r="D24">
        <v>1.70915591716766</v>
      </c>
      <c r="E24" t="s">
        <v>0</v>
      </c>
      <c r="F24" t="s">
        <v>0</v>
      </c>
      <c r="G24">
        <v>7.9905198328367097</v>
      </c>
      <c r="H24">
        <v>11.4058153318203</v>
      </c>
      <c r="I24">
        <v>10.9337430160481</v>
      </c>
      <c r="J24">
        <v>-21.0283003471496</v>
      </c>
      <c r="K24">
        <v>-17.8065730191773</v>
      </c>
      <c r="L24">
        <v>-0.341661716684872</v>
      </c>
      <c r="M24">
        <f t="shared" si="0"/>
        <v>-6.5188902571564444</v>
      </c>
      <c r="N24">
        <f t="shared" si="1"/>
        <v>-3.2003788436785001</v>
      </c>
      <c r="O24">
        <f t="shared" si="2"/>
        <v>5.2960406496816139</v>
      </c>
    </row>
    <row r="25" spans="1:15" x14ac:dyDescent="0.2">
      <c r="A25" t="s">
        <v>1</v>
      </c>
      <c r="B25" t="s">
        <v>1</v>
      </c>
      <c r="C25">
        <v>12</v>
      </c>
      <c r="D25">
        <v>1.5168383121490401</v>
      </c>
      <c r="E25" t="s">
        <v>0</v>
      </c>
      <c r="F25" t="s">
        <v>0</v>
      </c>
      <c r="G25">
        <v>-3.54069989847061</v>
      </c>
      <c r="H25">
        <v>-3.01097841302466</v>
      </c>
      <c r="I25">
        <v>10.6305011198498</v>
      </c>
      <c r="J25">
        <v>-3.8086112087581698</v>
      </c>
      <c r="K25">
        <v>1.7636881634656301</v>
      </c>
      <c r="L25">
        <v>-0.181503997219849</v>
      </c>
      <c r="M25">
        <f t="shared" si="0"/>
        <v>-3.6746555536143899</v>
      </c>
      <c r="N25">
        <f t="shared" si="1"/>
        <v>-0.62364512477951495</v>
      </c>
      <c r="O25">
        <f t="shared" si="2"/>
        <v>5.2244985613149755</v>
      </c>
    </row>
    <row r="26" spans="1:15" x14ac:dyDescent="0.2">
      <c r="A26" t="s">
        <v>1</v>
      </c>
      <c r="B26" t="s">
        <v>1</v>
      </c>
      <c r="C26">
        <v>0</v>
      </c>
      <c r="D26">
        <v>0</v>
      </c>
      <c r="E26" t="s">
        <v>0</v>
      </c>
      <c r="F26" t="s">
        <v>0</v>
      </c>
      <c r="J26">
        <v>-0.77792202409463895</v>
      </c>
      <c r="L26">
        <v>-0.77792202409463895</v>
      </c>
      <c r="M26">
        <f t="shared" si="0"/>
        <v>-0.77792202409463895</v>
      </c>
      <c r="N26" t="str">
        <f t="shared" si="1"/>
        <v/>
      </c>
      <c r="O26">
        <f t="shared" si="2"/>
        <v>-0.77792202409463895</v>
      </c>
    </row>
    <row r="27" spans="1:15" x14ac:dyDescent="0.2">
      <c r="A27" t="s">
        <v>1</v>
      </c>
      <c r="B27" t="s">
        <v>1</v>
      </c>
      <c r="C27">
        <v>16</v>
      </c>
      <c r="D27">
        <v>0.187339767813682</v>
      </c>
      <c r="E27" t="s">
        <v>0</v>
      </c>
      <c r="F27" t="s">
        <v>0</v>
      </c>
      <c r="G27">
        <v>-9.3054290568854103</v>
      </c>
      <c r="H27">
        <v>-9.2218898926327402</v>
      </c>
      <c r="I27">
        <v>17.607819497856202</v>
      </c>
      <c r="J27">
        <v>-9.1127056759950502</v>
      </c>
      <c r="K27">
        <v>-5.6967580088811003</v>
      </c>
      <c r="L27">
        <v>0.25920723419974301</v>
      </c>
      <c r="M27">
        <f t="shared" si="0"/>
        <v>-9.2090673664402303</v>
      </c>
      <c r="N27">
        <f t="shared" si="1"/>
        <v>-7.4593239507569198</v>
      </c>
      <c r="O27">
        <f t="shared" si="2"/>
        <v>8.933513366027972</v>
      </c>
    </row>
    <row r="28" spans="1:15" x14ac:dyDescent="0.2">
      <c r="A28" t="s">
        <v>1</v>
      </c>
      <c r="B28" t="s">
        <v>1</v>
      </c>
      <c r="C28">
        <v>14</v>
      </c>
      <c r="D28">
        <v>0.13916203379631001</v>
      </c>
      <c r="E28" t="s">
        <v>0</v>
      </c>
      <c r="F28" t="s">
        <v>0</v>
      </c>
      <c r="G28">
        <v>-10.4868543637906</v>
      </c>
      <c r="H28">
        <v>-10.4225561178382</v>
      </c>
      <c r="I28">
        <v>18.640830227834901</v>
      </c>
      <c r="J28">
        <v>-5.3606806721901199</v>
      </c>
      <c r="K28">
        <v>-1.25799466528668</v>
      </c>
      <c r="L28">
        <v>0.46220698703588697</v>
      </c>
      <c r="M28">
        <f t="shared" si="0"/>
        <v>-7.9237675179903597</v>
      </c>
      <c r="N28">
        <f t="shared" si="1"/>
        <v>-5.8402753915624395</v>
      </c>
      <c r="O28">
        <f t="shared" si="2"/>
        <v>9.5515186074353942</v>
      </c>
    </row>
    <row r="29" spans="1:15" x14ac:dyDescent="0.2">
      <c r="A29" t="s">
        <v>1</v>
      </c>
      <c r="B29" t="s">
        <v>1</v>
      </c>
      <c r="C29">
        <v>0</v>
      </c>
      <c r="D29">
        <v>0</v>
      </c>
      <c r="E29" t="s">
        <v>0</v>
      </c>
      <c r="F29" t="s">
        <v>0</v>
      </c>
      <c r="J29">
        <v>-2.1622106808679402</v>
      </c>
      <c r="L29">
        <v>-2.1622106808679402</v>
      </c>
      <c r="M29">
        <f t="shared" si="0"/>
        <v>-2.1622106808679402</v>
      </c>
      <c r="N29" t="str">
        <f t="shared" si="1"/>
        <v/>
      </c>
      <c r="O29">
        <f t="shared" si="2"/>
        <v>-2.1622106808679402</v>
      </c>
    </row>
    <row r="30" spans="1:15" x14ac:dyDescent="0.2">
      <c r="A30" t="s">
        <v>1</v>
      </c>
      <c r="B30" t="s">
        <v>1</v>
      </c>
      <c r="C30">
        <v>0</v>
      </c>
      <c r="D30">
        <v>0</v>
      </c>
      <c r="E30" t="s">
        <v>0</v>
      </c>
      <c r="F30" t="s">
        <v>0</v>
      </c>
      <c r="J30">
        <v>-0.72748880870947197</v>
      </c>
      <c r="L30">
        <v>-0.72748880870947197</v>
      </c>
      <c r="M30">
        <f t="shared" si="0"/>
        <v>-0.72748880870947197</v>
      </c>
      <c r="N30" t="str">
        <f t="shared" si="1"/>
        <v/>
      </c>
      <c r="O30">
        <f t="shared" si="2"/>
        <v>-0.72748880870947197</v>
      </c>
    </row>
    <row r="31" spans="1:15" x14ac:dyDescent="0.2">
      <c r="A31" t="s">
        <v>1</v>
      </c>
      <c r="B31" t="s">
        <v>1</v>
      </c>
      <c r="C31">
        <v>16</v>
      </c>
      <c r="D31">
        <v>0.14331726729869801</v>
      </c>
      <c r="E31" t="s">
        <v>0</v>
      </c>
      <c r="F31" t="s">
        <v>0</v>
      </c>
      <c r="G31">
        <v>-11.0429127093589</v>
      </c>
      <c r="H31">
        <v>-10.980694783193</v>
      </c>
      <c r="I31">
        <v>18.7409214508946</v>
      </c>
      <c r="J31">
        <v>-7.3844621796535401</v>
      </c>
      <c r="K31">
        <v>-3.6266936141261601</v>
      </c>
      <c r="L31">
        <v>0.180027281598449</v>
      </c>
      <c r="M31">
        <f t="shared" si="0"/>
        <v>-9.2136874445062205</v>
      </c>
      <c r="N31">
        <f t="shared" si="1"/>
        <v>-7.3036941986595796</v>
      </c>
      <c r="O31">
        <f t="shared" si="2"/>
        <v>9.4604743662465243</v>
      </c>
    </row>
    <row r="32" spans="1:15" x14ac:dyDescent="0.2">
      <c r="A32" t="s">
        <v>1</v>
      </c>
      <c r="B32" t="s">
        <v>1</v>
      </c>
      <c r="C32">
        <v>20</v>
      </c>
      <c r="D32">
        <v>0.16895253956317899</v>
      </c>
      <c r="E32" t="s">
        <v>0</v>
      </c>
      <c r="F32" t="s">
        <v>0</v>
      </c>
      <c r="G32">
        <v>-10.912411249241099</v>
      </c>
      <c r="H32">
        <v>-10.851578275867499</v>
      </c>
      <c r="I32">
        <v>18.849053458405201</v>
      </c>
      <c r="J32">
        <v>-7.5664749459035701</v>
      </c>
      <c r="K32">
        <v>-3.9950211005365901</v>
      </c>
      <c r="L32">
        <v>0.39879554491670599</v>
      </c>
      <c r="M32">
        <f t="shared" si="0"/>
        <v>-9.2394430975723338</v>
      </c>
      <c r="N32">
        <f t="shared" si="1"/>
        <v>-7.4232996882020448</v>
      </c>
      <c r="O32">
        <f t="shared" si="2"/>
        <v>9.6239245016609534</v>
      </c>
    </row>
    <row r="33" spans="1:15" x14ac:dyDescent="0.2">
      <c r="A33" t="s">
        <v>1</v>
      </c>
      <c r="B33" t="s">
        <v>1</v>
      </c>
      <c r="C33">
        <v>16</v>
      </c>
      <c r="D33">
        <v>0.821461021900177</v>
      </c>
      <c r="E33" t="s">
        <v>0</v>
      </c>
      <c r="F33" t="s">
        <v>0</v>
      </c>
      <c r="G33">
        <v>-3.1572320638007998</v>
      </c>
      <c r="H33">
        <v>-2.9446509303534301</v>
      </c>
      <c r="I33">
        <v>14.778777853977401</v>
      </c>
      <c r="J33">
        <v>-11.788391916468701</v>
      </c>
      <c r="K33">
        <v>-8.4225686920659601</v>
      </c>
      <c r="L33">
        <v>-0.10065088020950801</v>
      </c>
      <c r="M33">
        <f t="shared" si="0"/>
        <v>-7.4728119901347503</v>
      </c>
      <c r="N33">
        <f t="shared" si="1"/>
        <v>-5.6836098112096956</v>
      </c>
      <c r="O33">
        <f t="shared" si="2"/>
        <v>7.3390634868839459</v>
      </c>
    </row>
    <row r="34" spans="1:15" x14ac:dyDescent="0.2">
      <c r="A34" t="s">
        <v>8</v>
      </c>
      <c r="B34" t="s">
        <v>1</v>
      </c>
      <c r="C34">
        <v>18</v>
      </c>
      <c r="D34">
        <v>0.47764679789543102</v>
      </c>
      <c r="E34" t="s">
        <v>7</v>
      </c>
      <c r="F34" t="s">
        <v>0</v>
      </c>
      <c r="G34">
        <v>-2.7937514307349098</v>
      </c>
      <c r="H34">
        <v>-2.5383444005516198</v>
      </c>
      <c r="I34">
        <v>14.101181970931499</v>
      </c>
      <c r="J34">
        <v>-13.5621568007015</v>
      </c>
      <c r="K34">
        <v>-10.2204645758863</v>
      </c>
      <c r="L34">
        <v>-0.24493954634828899</v>
      </c>
      <c r="M34">
        <f t="shared" si="0"/>
        <v>-8.1779541157182045</v>
      </c>
      <c r="N34">
        <f t="shared" si="1"/>
        <v>-6.3794044882189596</v>
      </c>
      <c r="O34">
        <f t="shared" si="2"/>
        <v>6.9281212122916047</v>
      </c>
    </row>
    <row r="35" spans="1:15" x14ac:dyDescent="0.2">
      <c r="A35" t="s">
        <v>8</v>
      </c>
      <c r="B35" t="s">
        <v>1</v>
      </c>
      <c r="C35">
        <v>16</v>
      </c>
      <c r="D35">
        <v>0.25177156925201399</v>
      </c>
      <c r="E35" t="s">
        <v>7</v>
      </c>
      <c r="F35" t="s">
        <v>0</v>
      </c>
      <c r="G35">
        <v>-6.2020789905196301</v>
      </c>
      <c r="H35">
        <v>-6.0812635190534197</v>
      </c>
      <c r="I35">
        <v>16.453104817921901</v>
      </c>
      <c r="J35">
        <v>-6.6148934285225698</v>
      </c>
      <c r="K35">
        <v>-3.1692854333360998</v>
      </c>
      <c r="L35">
        <v>0.87763021190464496</v>
      </c>
      <c r="M35">
        <f t="shared" si="0"/>
        <v>-6.4084862095210999</v>
      </c>
      <c r="N35">
        <f t="shared" si="1"/>
        <v>-4.6252744761947593</v>
      </c>
      <c r="O35">
        <f t="shared" si="2"/>
        <v>8.6653675149132727</v>
      </c>
    </row>
    <row r="36" spans="1:15" x14ac:dyDescent="0.2">
      <c r="A36" t="s">
        <v>8</v>
      </c>
      <c r="B36" t="s">
        <v>1</v>
      </c>
      <c r="C36">
        <v>0</v>
      </c>
      <c r="D36">
        <v>0</v>
      </c>
      <c r="E36" t="s">
        <v>7</v>
      </c>
      <c r="F36" t="s">
        <v>0</v>
      </c>
      <c r="J36">
        <v>-2.6551323280492198</v>
      </c>
      <c r="L36">
        <v>-2.6551323280492198</v>
      </c>
      <c r="M36">
        <f t="shared" si="0"/>
        <v>-2.6551323280492198</v>
      </c>
      <c r="N36" t="str">
        <f t="shared" si="1"/>
        <v/>
      </c>
      <c r="O36">
        <f t="shared" si="2"/>
        <v>-2.6551323280492198</v>
      </c>
    </row>
    <row r="37" spans="1:15" x14ac:dyDescent="0.2">
      <c r="A37" t="s">
        <v>8</v>
      </c>
      <c r="B37" t="s">
        <v>1</v>
      </c>
      <c r="C37">
        <v>10</v>
      </c>
      <c r="D37">
        <v>0.16038747131824399</v>
      </c>
      <c r="E37" t="s">
        <v>7</v>
      </c>
      <c r="F37" t="s">
        <v>0</v>
      </c>
      <c r="G37">
        <v>-7.4425170258461</v>
      </c>
      <c r="H37">
        <v>-7.3441704396019301</v>
      </c>
      <c r="I37">
        <v>17.1356910974364</v>
      </c>
      <c r="J37">
        <v>-8.3414824452784995</v>
      </c>
      <c r="K37">
        <v>-4.7425675364438096</v>
      </c>
      <c r="L37">
        <v>0.14967503744511801</v>
      </c>
      <c r="M37">
        <f t="shared" si="0"/>
        <v>-7.8919997355622993</v>
      </c>
      <c r="N37">
        <f t="shared" si="1"/>
        <v>-6.0433689880228698</v>
      </c>
      <c r="O37">
        <f t="shared" si="2"/>
        <v>8.6426830674407586</v>
      </c>
    </row>
    <row r="38" spans="1:15" x14ac:dyDescent="0.2">
      <c r="A38" t="s">
        <v>8</v>
      </c>
      <c r="B38" t="s">
        <v>1</v>
      </c>
      <c r="C38">
        <v>14</v>
      </c>
      <c r="D38">
        <v>0.25915971398353499</v>
      </c>
      <c r="E38" t="s">
        <v>7</v>
      </c>
      <c r="F38" t="s">
        <v>0</v>
      </c>
      <c r="G38">
        <v>-6.2627117538688797</v>
      </c>
      <c r="H38">
        <v>-6.13798371154801</v>
      </c>
      <c r="I38">
        <v>16.301564594418299</v>
      </c>
      <c r="J38">
        <v>-10.630814437867</v>
      </c>
      <c r="K38">
        <v>-7.3744268838681997</v>
      </c>
      <c r="L38">
        <v>0.25103623411419801</v>
      </c>
      <c r="M38">
        <f t="shared" si="0"/>
        <v>-8.4467630958679401</v>
      </c>
      <c r="N38">
        <f t="shared" si="1"/>
        <v>-6.7562052977081049</v>
      </c>
      <c r="O38">
        <f t="shared" si="2"/>
        <v>8.2763004142662489</v>
      </c>
    </row>
    <row r="39" spans="1:15" x14ac:dyDescent="0.2">
      <c r="A39" t="s">
        <v>8</v>
      </c>
      <c r="B39" t="s">
        <v>1</v>
      </c>
      <c r="C39">
        <v>14</v>
      </c>
      <c r="D39">
        <v>0.19619302451610501</v>
      </c>
      <c r="E39" t="s">
        <v>7</v>
      </c>
      <c r="F39" t="s">
        <v>0</v>
      </c>
      <c r="G39">
        <v>-8.8825035940210899</v>
      </c>
      <c r="H39">
        <v>-8.8027635621170006</v>
      </c>
      <c r="I39">
        <v>17.858621666786</v>
      </c>
      <c r="J39">
        <v>-8.4119003352813806</v>
      </c>
      <c r="K39">
        <v>-4.6357562839930901</v>
      </c>
      <c r="L39">
        <v>-0.13301805985752699</v>
      </c>
      <c r="M39">
        <f t="shared" si="0"/>
        <v>-8.6472019646512344</v>
      </c>
      <c r="N39">
        <f t="shared" si="1"/>
        <v>-6.7192599230550449</v>
      </c>
      <c r="O39">
        <f t="shared" si="2"/>
        <v>8.8628018034642366</v>
      </c>
    </row>
    <row r="40" spans="1:15" x14ac:dyDescent="0.2">
      <c r="A40" t="s">
        <v>8</v>
      </c>
      <c r="B40" t="s">
        <v>1</v>
      </c>
      <c r="C40">
        <v>8</v>
      </c>
      <c r="D40">
        <v>6.2577173113822895E-2</v>
      </c>
      <c r="E40" t="s">
        <v>7</v>
      </c>
      <c r="F40" t="s">
        <v>0</v>
      </c>
      <c r="G40">
        <v>-16.3056951980851</v>
      </c>
      <c r="H40">
        <v>-16.253503281368602</v>
      </c>
      <c r="I40">
        <v>19.277392747898599</v>
      </c>
      <c r="J40">
        <v>-1.74133379725529</v>
      </c>
      <c r="K40">
        <v>6.1191604732737002</v>
      </c>
      <c r="L40">
        <v>-1.5580627771416901E-2</v>
      </c>
      <c r="M40">
        <f t="shared" si="0"/>
        <v>-9.0235144976701953</v>
      </c>
      <c r="N40">
        <f t="shared" si="1"/>
        <v>-5.0671714040474507</v>
      </c>
      <c r="O40">
        <f t="shared" si="2"/>
        <v>9.630906060063591</v>
      </c>
    </row>
    <row r="41" spans="1:15" x14ac:dyDescent="0.2">
      <c r="A41" t="s">
        <v>8</v>
      </c>
      <c r="B41" t="s">
        <v>1</v>
      </c>
      <c r="C41">
        <v>8</v>
      </c>
      <c r="D41">
        <v>7.2348490357398904E-2</v>
      </c>
      <c r="E41" t="s">
        <v>7</v>
      </c>
      <c r="F41" t="s">
        <v>0</v>
      </c>
      <c r="G41">
        <v>-12.2447232648287</v>
      </c>
      <c r="H41">
        <v>-12.1877460004968</v>
      </c>
      <c r="I41">
        <v>19.047111959137101</v>
      </c>
      <c r="J41">
        <v>-6.9247833796432197</v>
      </c>
      <c r="K41">
        <v>-2.7815854224841599</v>
      </c>
      <c r="L41">
        <v>-0.192077785249894</v>
      </c>
      <c r="M41">
        <f t="shared" si="0"/>
        <v>-9.5847533222359598</v>
      </c>
      <c r="N41">
        <f t="shared" si="1"/>
        <v>-7.4846657114904795</v>
      </c>
      <c r="O41">
        <f t="shared" si="2"/>
        <v>9.4275170869436042</v>
      </c>
    </row>
    <row r="42" spans="1:15" x14ac:dyDescent="0.2">
      <c r="A42" t="s">
        <v>6</v>
      </c>
      <c r="B42" t="s">
        <v>1</v>
      </c>
      <c r="C42">
        <v>12</v>
      </c>
      <c r="D42">
        <v>0.31643563508987399</v>
      </c>
      <c r="E42" t="s">
        <v>0</v>
      </c>
      <c r="F42">
        <v>100</v>
      </c>
      <c r="G42">
        <v>-3.2276880090623701</v>
      </c>
      <c r="H42">
        <v>-2.9927192594630601</v>
      </c>
      <c r="I42">
        <v>14.316508733970601</v>
      </c>
      <c r="J42">
        <v>-10.2306513609695</v>
      </c>
      <c r="K42">
        <v>-6.7328061346262897</v>
      </c>
      <c r="L42">
        <v>-9.0143129139982098E-2</v>
      </c>
      <c r="M42">
        <f t="shared" si="0"/>
        <v>-6.7291696850159344</v>
      </c>
      <c r="N42">
        <f t="shared" si="1"/>
        <v>-4.8627626970446745</v>
      </c>
      <c r="O42">
        <f t="shared" si="2"/>
        <v>7.1131828024153094</v>
      </c>
    </row>
    <row r="43" spans="1:15" x14ac:dyDescent="0.2">
      <c r="A43" t="s">
        <v>9</v>
      </c>
      <c r="B43" t="s">
        <v>1</v>
      </c>
      <c r="C43">
        <v>20</v>
      </c>
      <c r="D43">
        <v>2</v>
      </c>
      <c r="E43" t="s">
        <v>0</v>
      </c>
      <c r="F43" t="s">
        <v>0</v>
      </c>
      <c r="G43">
        <v>8.0837839730676802</v>
      </c>
      <c r="H43">
        <v>11.4810721540393</v>
      </c>
      <c r="I43">
        <v>11.0370911107832</v>
      </c>
      <c r="J43">
        <v>-22.031532279510099</v>
      </c>
      <c r="K43">
        <v>-18.820174610571801</v>
      </c>
      <c r="L43">
        <v>-0.33660261048405798</v>
      </c>
      <c r="M43">
        <f t="shared" si="0"/>
        <v>-6.9738741532212094</v>
      </c>
      <c r="N43">
        <f t="shared" si="1"/>
        <v>-3.6695512282662506</v>
      </c>
      <c r="O43">
        <f t="shared" si="2"/>
        <v>5.3502442501495713</v>
      </c>
    </row>
    <row r="44" spans="1:15" x14ac:dyDescent="0.2">
      <c r="A44" t="s">
        <v>9</v>
      </c>
      <c r="B44" t="s">
        <v>1</v>
      </c>
      <c r="C44">
        <v>20</v>
      </c>
      <c r="D44">
        <v>1.5</v>
      </c>
      <c r="E44" t="s">
        <v>0</v>
      </c>
      <c r="F44" t="s">
        <v>0</v>
      </c>
      <c r="G44">
        <v>0.92729295898019304</v>
      </c>
      <c r="H44">
        <v>1.73634513910747</v>
      </c>
      <c r="I44">
        <v>10.851949843051001</v>
      </c>
      <c r="J44">
        <v>-6.3252700758709599</v>
      </c>
      <c r="K44">
        <v>-2.0719252009509499</v>
      </c>
      <c r="L44">
        <v>-0.111593216627264</v>
      </c>
      <c r="M44">
        <f t="shared" si="0"/>
        <v>-2.6989885584453832</v>
      </c>
      <c r="N44">
        <f t="shared" si="1"/>
        <v>-0.16779003092173994</v>
      </c>
      <c r="O44">
        <f t="shared" si="2"/>
        <v>5.3701783132118681</v>
      </c>
    </row>
    <row r="45" spans="1:15" x14ac:dyDescent="0.2">
      <c r="A45" t="s">
        <v>9</v>
      </c>
      <c r="B45" t="s">
        <v>1</v>
      </c>
      <c r="C45">
        <v>20</v>
      </c>
      <c r="D45">
        <v>0.99999988079071001</v>
      </c>
      <c r="E45" t="s">
        <v>0</v>
      </c>
      <c r="F45" t="s">
        <v>0</v>
      </c>
      <c r="G45">
        <v>-3.3429306406441901</v>
      </c>
      <c r="H45">
        <v>-3.0191879331476401</v>
      </c>
      <c r="I45">
        <v>12.870918261981201</v>
      </c>
      <c r="J45">
        <v>-4.7156289241980396</v>
      </c>
      <c r="K45">
        <v>0.20935013717533901</v>
      </c>
      <c r="L45">
        <v>-0.122718815661054</v>
      </c>
      <c r="M45">
        <f t="shared" si="0"/>
        <v>-4.0292797824211153</v>
      </c>
      <c r="N45">
        <f t="shared" si="1"/>
        <v>-1.4049188979861507</v>
      </c>
      <c r="O45">
        <f t="shared" si="2"/>
        <v>6.3740997231600733</v>
      </c>
    </row>
    <row r="46" spans="1:15" x14ac:dyDescent="0.2">
      <c r="A46" t="s">
        <v>9</v>
      </c>
      <c r="B46" t="s">
        <v>1</v>
      </c>
      <c r="C46">
        <v>20</v>
      </c>
      <c r="D46">
        <v>0.500000119209289</v>
      </c>
      <c r="E46" t="s">
        <v>0</v>
      </c>
      <c r="F46" t="s">
        <v>0</v>
      </c>
      <c r="G46">
        <v>-1.5124387807318</v>
      </c>
      <c r="H46">
        <v>-1.1883989420115</v>
      </c>
      <c r="I46">
        <v>13.565455094211799</v>
      </c>
      <c r="J46">
        <v>-13.5434151880484</v>
      </c>
      <c r="K46">
        <v>-10.502186193274101</v>
      </c>
      <c r="L46">
        <v>0.30895941926183301</v>
      </c>
      <c r="M46">
        <f t="shared" si="0"/>
        <v>-7.5279269843901</v>
      </c>
      <c r="N46">
        <f t="shared" si="1"/>
        <v>-5.8452925676428</v>
      </c>
      <c r="O46">
        <f t="shared" si="2"/>
        <v>6.9372072567368157</v>
      </c>
    </row>
    <row r="47" spans="1:15" x14ac:dyDescent="0.2">
      <c r="A47" t="s">
        <v>9</v>
      </c>
      <c r="B47" t="s">
        <v>1</v>
      </c>
      <c r="C47">
        <v>20</v>
      </c>
      <c r="D47">
        <v>0.19999986886978099</v>
      </c>
      <c r="E47" t="s">
        <v>0</v>
      </c>
      <c r="F47" t="s">
        <v>0</v>
      </c>
      <c r="G47">
        <v>-15.8104480600751</v>
      </c>
      <c r="H47">
        <v>-15.7493575208712</v>
      </c>
      <c r="I47">
        <v>18.601582379045499</v>
      </c>
      <c r="J47">
        <v>-4.5491171250732396</v>
      </c>
      <c r="K47">
        <v>1.1606488680214</v>
      </c>
      <c r="L47">
        <v>-0.72233650908884395</v>
      </c>
      <c r="M47">
        <f t="shared" si="0"/>
        <v>-10.179782592574171</v>
      </c>
      <c r="N47">
        <f t="shared" si="1"/>
        <v>-7.2943543264248998</v>
      </c>
      <c r="O47">
        <f t="shared" si="2"/>
        <v>8.9396229349783276</v>
      </c>
    </row>
    <row r="48" spans="1:15" x14ac:dyDescent="0.2">
      <c r="A48" t="s">
        <v>9</v>
      </c>
      <c r="B48" t="s">
        <v>1</v>
      </c>
      <c r="C48">
        <v>20</v>
      </c>
      <c r="D48">
        <v>0.10000001639127699</v>
      </c>
      <c r="E48" t="s">
        <v>0</v>
      </c>
      <c r="F48" t="s">
        <v>0</v>
      </c>
      <c r="G48">
        <v>-20.196999855477198</v>
      </c>
      <c r="H48">
        <v>-19.993227037925099</v>
      </c>
      <c r="I48">
        <v>13.227376676195901</v>
      </c>
      <c r="J48">
        <v>-1.0733469496265799</v>
      </c>
      <c r="K48">
        <v>13.290426539106999</v>
      </c>
      <c r="L48">
        <v>-0.71240409811317196</v>
      </c>
      <c r="M48">
        <f t="shared" si="0"/>
        <v>-10.635173402551889</v>
      </c>
      <c r="N48">
        <f t="shared" si="1"/>
        <v>-3.3514002494090498</v>
      </c>
      <c r="O48">
        <f t="shared" si="2"/>
        <v>6.2574862890413643</v>
      </c>
    </row>
    <row r="49" spans="1:15" x14ac:dyDescent="0.2">
      <c r="A49" t="s">
        <v>9</v>
      </c>
      <c r="B49" t="s">
        <v>1</v>
      </c>
      <c r="C49">
        <v>20</v>
      </c>
      <c r="D49">
        <v>4.9999974668025901E-2</v>
      </c>
      <c r="E49" t="s">
        <v>0</v>
      </c>
      <c r="F49" t="s">
        <v>0</v>
      </c>
      <c r="G49">
        <v>-21.972346311365101</v>
      </c>
      <c r="H49">
        <v>-21.9649661402762</v>
      </c>
      <c r="I49">
        <v>27.721024795483</v>
      </c>
      <c r="J49">
        <v>-6.6915367247093096</v>
      </c>
      <c r="K49">
        <v>-2.2905731431489298</v>
      </c>
      <c r="L49">
        <v>-0.428067176086667</v>
      </c>
      <c r="M49">
        <f t="shared" si="0"/>
        <v>-14.331941518037205</v>
      </c>
      <c r="N49">
        <f t="shared" si="1"/>
        <v>-12.127769641712565</v>
      </c>
      <c r="O49">
        <f t="shared" si="2"/>
        <v>13.646478809698166</v>
      </c>
    </row>
    <row r="50" spans="1:15" x14ac:dyDescent="0.2">
      <c r="A50" t="s">
        <v>9</v>
      </c>
      <c r="B50" t="s">
        <v>1</v>
      </c>
      <c r="C50">
        <v>20</v>
      </c>
      <c r="D50">
        <v>1.9999990239739401E-2</v>
      </c>
      <c r="E50" t="s">
        <v>0</v>
      </c>
      <c r="F50" t="s">
        <v>0</v>
      </c>
      <c r="G50">
        <v>-28.685267018590601</v>
      </c>
      <c r="H50">
        <v>-28.660802350300699</v>
      </c>
      <c r="I50">
        <v>22.4861192871874</v>
      </c>
      <c r="J50">
        <v>-2.4259600735186901</v>
      </c>
      <c r="K50">
        <v>8.6999407179690706</v>
      </c>
      <c r="L50">
        <v>-1.5276405748031401</v>
      </c>
      <c r="M50">
        <f t="shared" si="0"/>
        <v>-15.555613546054646</v>
      </c>
      <c r="N50">
        <f t="shared" si="1"/>
        <v>-9.9804308161658142</v>
      </c>
      <c r="O50">
        <f t="shared" si="2"/>
        <v>10.47923935619213</v>
      </c>
    </row>
    <row r="51" spans="1:15" x14ac:dyDescent="0.2">
      <c r="A51" t="s">
        <v>9</v>
      </c>
      <c r="B51" t="s">
        <v>1</v>
      </c>
      <c r="C51">
        <v>20</v>
      </c>
      <c r="D51">
        <v>1.0000000707805099E-2</v>
      </c>
      <c r="E51" t="s">
        <v>0</v>
      </c>
      <c r="F51" t="s">
        <v>0</v>
      </c>
      <c r="G51">
        <v>-30.621108590728301</v>
      </c>
      <c r="H51">
        <v>-30.6186226782674</v>
      </c>
      <c r="I51">
        <v>32.425506512294</v>
      </c>
      <c r="J51">
        <v>-1.6071351706413799</v>
      </c>
      <c r="K51">
        <v>9.5767307186798707</v>
      </c>
      <c r="L51">
        <v>-0.80903985531178901</v>
      </c>
      <c r="M51">
        <f t="shared" si="0"/>
        <v>-16.114121880684841</v>
      </c>
      <c r="N51">
        <f t="shared" si="1"/>
        <v>-10.520945979793765</v>
      </c>
      <c r="O51">
        <f t="shared" si="2"/>
        <v>15.808233328491106</v>
      </c>
    </row>
    <row r="52" spans="1:15" x14ac:dyDescent="0.2">
      <c r="A52" t="s">
        <v>9</v>
      </c>
      <c r="B52" t="s">
        <v>1</v>
      </c>
      <c r="C52">
        <v>20</v>
      </c>
      <c r="D52">
        <v>1.99999964237213</v>
      </c>
      <c r="E52" t="s">
        <v>0</v>
      </c>
      <c r="F52" t="s">
        <v>0</v>
      </c>
      <c r="G52">
        <v>4.9063618983935999</v>
      </c>
      <c r="H52">
        <v>6.3225906779782601</v>
      </c>
      <c r="I52">
        <v>11.372117919048801</v>
      </c>
      <c r="J52">
        <v>-13.1667098798222</v>
      </c>
      <c r="K52">
        <v>-9.9960650597704195</v>
      </c>
      <c r="L52">
        <v>9.9304862397856797E-2</v>
      </c>
      <c r="M52">
        <f t="shared" si="0"/>
        <v>-4.1301739907143</v>
      </c>
      <c r="N52">
        <f t="shared" si="1"/>
        <v>-1.8367371908960797</v>
      </c>
      <c r="O52">
        <f t="shared" si="2"/>
        <v>5.7357113907233286</v>
      </c>
    </row>
    <row r="53" spans="1:15" x14ac:dyDescent="0.2">
      <c r="A53" t="s">
        <v>9</v>
      </c>
      <c r="B53" t="s">
        <v>1</v>
      </c>
      <c r="C53">
        <v>20</v>
      </c>
      <c r="D53">
        <v>1.50000023841857</v>
      </c>
      <c r="E53" t="s">
        <v>0</v>
      </c>
      <c r="F53" t="s">
        <v>0</v>
      </c>
      <c r="G53">
        <v>6.5130891908063404</v>
      </c>
      <c r="H53">
        <v>8.6261907695306093</v>
      </c>
      <c r="I53">
        <v>11.2139248269901</v>
      </c>
      <c r="J53">
        <v>-21.093012670434799</v>
      </c>
      <c r="K53">
        <v>-18.181645714348001</v>
      </c>
      <c r="L53">
        <v>0.26568722154464502</v>
      </c>
      <c r="M53">
        <f t="shared" si="0"/>
        <v>-7.2899617398142293</v>
      </c>
      <c r="N53">
        <f t="shared" si="1"/>
        <v>-4.7777274724086958</v>
      </c>
      <c r="O53">
        <f t="shared" si="2"/>
        <v>5.7398060242673727</v>
      </c>
    </row>
    <row r="54" spans="1:15" x14ac:dyDescent="0.2">
      <c r="A54" t="s">
        <v>9</v>
      </c>
      <c r="B54" t="s">
        <v>1</v>
      </c>
      <c r="C54">
        <v>20</v>
      </c>
      <c r="D54">
        <v>0.99999988079071001</v>
      </c>
      <c r="E54" t="s">
        <v>0</v>
      </c>
      <c r="F54" t="s">
        <v>0</v>
      </c>
      <c r="G54">
        <v>4.5443215363999503</v>
      </c>
      <c r="H54">
        <v>5.7272924733340398</v>
      </c>
      <c r="I54">
        <v>11.7998592350003</v>
      </c>
      <c r="J54">
        <v>-19.083479941677499</v>
      </c>
      <c r="K54">
        <v>-15.987364961346699</v>
      </c>
      <c r="L54">
        <v>-6.1914882248187801E-2</v>
      </c>
      <c r="M54">
        <f t="shared" si="0"/>
        <v>-7.2695792026387744</v>
      </c>
      <c r="N54">
        <f t="shared" si="1"/>
        <v>-5.1300362440063303</v>
      </c>
      <c r="O54">
        <f t="shared" si="2"/>
        <v>5.8689721763760563</v>
      </c>
    </row>
    <row r="55" spans="1:15" x14ac:dyDescent="0.2">
      <c r="A55" t="s">
        <v>9</v>
      </c>
      <c r="B55" t="s">
        <v>1</v>
      </c>
      <c r="C55">
        <v>20</v>
      </c>
      <c r="D55">
        <v>0.499999970197677</v>
      </c>
      <c r="E55" t="s">
        <v>0</v>
      </c>
      <c r="F55" t="s">
        <v>0</v>
      </c>
      <c r="G55">
        <v>-3.4502599226984501</v>
      </c>
      <c r="H55">
        <v>-3.23605587502264</v>
      </c>
      <c r="I55">
        <v>14.6489810686064</v>
      </c>
      <c r="J55">
        <v>-11.0773865672324</v>
      </c>
      <c r="K55">
        <v>-7.8081569419015704</v>
      </c>
      <c r="L55">
        <v>0.16238501854046</v>
      </c>
      <c r="M55">
        <f t="shared" si="0"/>
        <v>-7.2638232449654252</v>
      </c>
      <c r="N55">
        <f t="shared" si="1"/>
        <v>-5.522106408462105</v>
      </c>
      <c r="O55">
        <f t="shared" si="2"/>
        <v>7.40568304357343</v>
      </c>
    </row>
    <row r="56" spans="1:15" x14ac:dyDescent="0.2">
      <c r="A56" t="s">
        <v>9</v>
      </c>
      <c r="B56" t="s">
        <v>1</v>
      </c>
      <c r="C56">
        <v>20</v>
      </c>
      <c r="D56">
        <v>0.19999991357326499</v>
      </c>
      <c r="E56" t="s">
        <v>0</v>
      </c>
      <c r="F56" t="s">
        <v>0</v>
      </c>
      <c r="G56">
        <v>-10.3147456560222</v>
      </c>
      <c r="H56">
        <v>-10.2543566970788</v>
      </c>
      <c r="I56">
        <v>18.929447572156199</v>
      </c>
      <c r="J56">
        <v>-8.0172486613628493</v>
      </c>
      <c r="K56">
        <v>-3.9214907575589</v>
      </c>
      <c r="L56">
        <v>-0.47524083278787699</v>
      </c>
      <c r="M56">
        <f t="shared" si="0"/>
        <v>-9.1659971586925248</v>
      </c>
      <c r="N56">
        <f t="shared" si="1"/>
        <v>-7.0879237273188496</v>
      </c>
      <c r="O56">
        <f t="shared" si="2"/>
        <v>9.227103369684162</v>
      </c>
    </row>
    <row r="57" spans="1:15" x14ac:dyDescent="0.2">
      <c r="A57" t="s">
        <v>9</v>
      </c>
      <c r="B57" t="s">
        <v>1</v>
      </c>
      <c r="C57">
        <v>20</v>
      </c>
      <c r="D57">
        <v>0.10000006109476001</v>
      </c>
      <c r="E57" t="s">
        <v>0</v>
      </c>
      <c r="F57" t="s">
        <v>0</v>
      </c>
      <c r="G57">
        <v>-14.937710361288399</v>
      </c>
      <c r="H57">
        <v>-14.9088135431659</v>
      </c>
      <c r="I57">
        <v>21.892919478939302</v>
      </c>
      <c r="J57">
        <v>-7.3180556159699996</v>
      </c>
      <c r="K57">
        <v>-3.0021960628673798</v>
      </c>
      <c r="L57">
        <v>-0.54440203222109096</v>
      </c>
      <c r="M57">
        <f t="shared" si="0"/>
        <v>-11.127882988629199</v>
      </c>
      <c r="N57">
        <f t="shared" si="1"/>
        <v>-8.9555048030166393</v>
      </c>
      <c r="O57">
        <f t="shared" si="2"/>
        <v>10.674258723359106</v>
      </c>
    </row>
    <row r="58" spans="1:15" x14ac:dyDescent="0.2">
      <c r="A58" t="s">
        <v>9</v>
      </c>
      <c r="B58" t="s">
        <v>1</v>
      </c>
      <c r="C58">
        <v>20</v>
      </c>
      <c r="D58">
        <v>5.0000000745057997E-2</v>
      </c>
      <c r="E58" t="s">
        <v>0</v>
      </c>
      <c r="F58" t="s">
        <v>0</v>
      </c>
      <c r="G58">
        <v>-15.036454016522599</v>
      </c>
      <c r="H58">
        <v>-15.030633710482</v>
      </c>
      <c r="I58">
        <v>28.8597478338447</v>
      </c>
      <c r="J58">
        <v>-7.12306028493051</v>
      </c>
      <c r="K58">
        <v>-3.2394032945611899</v>
      </c>
      <c r="L58">
        <v>8.5732051102423795E-2</v>
      </c>
      <c r="M58">
        <f t="shared" si="0"/>
        <v>-11.079757150726554</v>
      </c>
      <c r="N58">
        <f t="shared" si="1"/>
        <v>-9.1350185025215946</v>
      </c>
      <c r="O58">
        <f t="shared" si="2"/>
        <v>14.472739942473563</v>
      </c>
    </row>
    <row r="59" spans="1:15" x14ac:dyDescent="0.2">
      <c r="A59" t="s">
        <v>9</v>
      </c>
      <c r="B59" t="s">
        <v>1</v>
      </c>
      <c r="C59">
        <v>20</v>
      </c>
      <c r="D59">
        <v>1.9999984651803901E-2</v>
      </c>
      <c r="E59" t="s">
        <v>0</v>
      </c>
      <c r="F59" t="s">
        <v>0</v>
      </c>
      <c r="G59">
        <v>-28.532088229377202</v>
      </c>
      <c r="H59">
        <v>-28.4956131934679</v>
      </c>
      <c r="I59">
        <v>20.745771984044101</v>
      </c>
      <c r="J59">
        <v>-0.234768703109731</v>
      </c>
      <c r="K59">
        <v>14.6440336824216</v>
      </c>
      <c r="L59">
        <v>5.5366594532973899E-2</v>
      </c>
      <c r="M59">
        <f t="shared" si="0"/>
        <v>-14.383428466243465</v>
      </c>
      <c r="N59">
        <f t="shared" si="1"/>
        <v>-6.9257897555231498</v>
      </c>
      <c r="O59">
        <f t="shared" si="2"/>
        <v>10.400569289288537</v>
      </c>
    </row>
    <row r="60" spans="1:15" x14ac:dyDescent="0.2">
      <c r="A60" t="s">
        <v>9</v>
      </c>
      <c r="B60" t="s">
        <v>1</v>
      </c>
      <c r="C60">
        <v>20</v>
      </c>
      <c r="D60">
        <v>1.00000016391277E-2</v>
      </c>
      <c r="E60" t="s">
        <v>0</v>
      </c>
      <c r="F60" t="s">
        <v>0</v>
      </c>
      <c r="G60">
        <v>-26.7170873173282</v>
      </c>
      <c r="H60">
        <v>-26.7123284959176</v>
      </c>
      <c r="I60">
        <v>29.609718277235199</v>
      </c>
      <c r="J60">
        <v>-2.11922110095826</v>
      </c>
      <c r="K60">
        <v>9.9363161538300897</v>
      </c>
      <c r="L60">
        <v>-1.4201329776615299</v>
      </c>
      <c r="M60">
        <f t="shared" si="0"/>
        <v>-14.41815420914323</v>
      </c>
      <c r="N60">
        <f t="shared" si="1"/>
        <v>-8.3880061710437559</v>
      </c>
      <c r="O60">
        <f t="shared" si="2"/>
        <v>14.094792649786834</v>
      </c>
    </row>
    <row r="61" spans="1:15" x14ac:dyDescent="0.2">
      <c r="A61" t="s">
        <v>9</v>
      </c>
      <c r="B61" t="s">
        <v>1</v>
      </c>
      <c r="C61">
        <v>20</v>
      </c>
      <c r="D61">
        <v>2.0000002384185702</v>
      </c>
      <c r="E61" t="s">
        <v>0</v>
      </c>
      <c r="F61" t="s">
        <v>0</v>
      </c>
      <c r="G61">
        <v>7.1099088398017196</v>
      </c>
      <c r="H61">
        <v>9.7459993939660201</v>
      </c>
      <c r="I61">
        <v>10.9673698601667</v>
      </c>
      <c r="J61">
        <v>-16.692099385684799</v>
      </c>
      <c r="K61">
        <v>-13.6061011928811</v>
      </c>
      <c r="L61">
        <v>3.5200735067545397E-2</v>
      </c>
      <c r="M61">
        <f t="shared" si="0"/>
        <v>-4.7910952729415399</v>
      </c>
      <c r="N61">
        <f t="shared" si="1"/>
        <v>-1.93005089945754</v>
      </c>
      <c r="O61">
        <f t="shared" si="2"/>
        <v>5.5012852976171231</v>
      </c>
    </row>
    <row r="62" spans="1:15" x14ac:dyDescent="0.2">
      <c r="A62" t="s">
        <v>9</v>
      </c>
      <c r="B62" t="s">
        <v>1</v>
      </c>
      <c r="C62">
        <v>20</v>
      </c>
      <c r="D62">
        <v>1.50000059604644</v>
      </c>
      <c r="E62" t="s">
        <v>0</v>
      </c>
      <c r="F62" t="s">
        <v>0</v>
      </c>
      <c r="G62">
        <v>3.1005064331542198</v>
      </c>
      <c r="H62">
        <v>4.1765261951799904</v>
      </c>
      <c r="I62">
        <v>11.0929200681271</v>
      </c>
      <c r="J62">
        <v>-8.4586260882270103</v>
      </c>
      <c r="K62">
        <v>-4.8505423219334602</v>
      </c>
      <c r="L62">
        <v>0.10653746359685699</v>
      </c>
      <c r="M62">
        <f t="shared" si="0"/>
        <v>-2.6790598275363955</v>
      </c>
      <c r="N62">
        <f t="shared" si="1"/>
        <v>-0.33700806337673495</v>
      </c>
      <c r="O62">
        <f t="shared" si="2"/>
        <v>5.5997287658619781</v>
      </c>
    </row>
    <row r="63" spans="1:15" x14ac:dyDescent="0.2">
      <c r="A63" t="s">
        <v>9</v>
      </c>
      <c r="B63" t="s">
        <v>1</v>
      </c>
      <c r="C63">
        <v>20</v>
      </c>
      <c r="D63">
        <v>0.99999982118606501</v>
      </c>
      <c r="E63" t="s">
        <v>0</v>
      </c>
      <c r="F63" t="s">
        <v>0</v>
      </c>
      <c r="G63">
        <v>3.6101764004269299</v>
      </c>
      <c r="H63">
        <v>4.6552365024272904</v>
      </c>
      <c r="I63">
        <v>11.587336750347101</v>
      </c>
      <c r="J63">
        <v>-16.412954979477</v>
      </c>
      <c r="K63">
        <v>-13.332931717277001</v>
      </c>
      <c r="L63">
        <v>5.8716156803152099E-2</v>
      </c>
      <c r="M63">
        <f t="shared" si="0"/>
        <v>-6.4013892895250351</v>
      </c>
      <c r="N63">
        <f t="shared" si="1"/>
        <v>-4.3388476074248548</v>
      </c>
      <c r="O63">
        <f t="shared" si="2"/>
        <v>5.8230264535751264</v>
      </c>
    </row>
    <row r="64" spans="1:15" x14ac:dyDescent="0.2">
      <c r="A64" t="s">
        <v>9</v>
      </c>
      <c r="B64" t="s">
        <v>1</v>
      </c>
      <c r="C64">
        <v>20</v>
      </c>
      <c r="D64">
        <v>0.50000023841857899</v>
      </c>
      <c r="E64" t="s">
        <v>0</v>
      </c>
      <c r="F64" t="s">
        <v>0</v>
      </c>
      <c r="G64">
        <v>-3.7794973592805401</v>
      </c>
      <c r="H64">
        <v>-3.5894892409875201</v>
      </c>
      <c r="I64">
        <v>15.0710718891343</v>
      </c>
      <c r="J64">
        <v>-20.610536023544402</v>
      </c>
      <c r="K64">
        <v>-17.4313899189757</v>
      </c>
      <c r="L64">
        <v>-0.25361361681768801</v>
      </c>
      <c r="M64">
        <f t="shared" si="0"/>
        <v>-12.195016691412471</v>
      </c>
      <c r="N64">
        <f t="shared" si="1"/>
        <v>-10.510439579981611</v>
      </c>
      <c r="O64">
        <f t="shared" si="2"/>
        <v>7.4087291361583061</v>
      </c>
    </row>
    <row r="65" spans="1:15" x14ac:dyDescent="0.2">
      <c r="A65" t="s">
        <v>9</v>
      </c>
      <c r="B65" t="s">
        <v>1</v>
      </c>
      <c r="C65">
        <v>20</v>
      </c>
      <c r="D65">
        <v>0.20000004768371499</v>
      </c>
      <c r="E65" t="s">
        <v>0</v>
      </c>
      <c r="F65" t="s">
        <v>0</v>
      </c>
      <c r="G65">
        <v>-9.7604306773389204</v>
      </c>
      <c r="H65">
        <v>-9.6925885956616504</v>
      </c>
      <c r="I65">
        <v>18.471676317924501</v>
      </c>
      <c r="J65">
        <v>-7.2464923480429597</v>
      </c>
      <c r="K65">
        <v>-3.3490504960458498</v>
      </c>
      <c r="L65">
        <v>2.7462207975648901E-2</v>
      </c>
      <c r="M65">
        <f t="shared" si="0"/>
        <v>-8.5034615126909401</v>
      </c>
      <c r="N65">
        <f t="shared" si="1"/>
        <v>-6.5208195458537501</v>
      </c>
      <c r="O65">
        <f t="shared" si="2"/>
        <v>9.2495692629500752</v>
      </c>
    </row>
    <row r="66" spans="1:15" x14ac:dyDescent="0.2">
      <c r="A66" t="s">
        <v>9</v>
      </c>
      <c r="B66" t="s">
        <v>1</v>
      </c>
      <c r="C66">
        <v>20</v>
      </c>
      <c r="D66">
        <v>0.10000005364418001</v>
      </c>
      <c r="E66" t="s">
        <v>0</v>
      </c>
      <c r="F66" t="s">
        <v>0</v>
      </c>
      <c r="G66">
        <v>-20.351838643400999</v>
      </c>
      <c r="H66">
        <v>-20.2433139016258</v>
      </c>
      <c r="I66">
        <v>16.0090504335327</v>
      </c>
      <c r="J66">
        <v>-1.2067047338079799</v>
      </c>
      <c r="K66">
        <v>9.2201978669670002</v>
      </c>
      <c r="L66">
        <v>-0.30317833396203597</v>
      </c>
      <c r="M66">
        <f t="shared" si="0"/>
        <v>-10.779271688604489</v>
      </c>
      <c r="N66">
        <f t="shared" si="1"/>
        <v>-5.5115580173294001</v>
      </c>
      <c r="O66">
        <f t="shared" si="2"/>
        <v>7.852936049785332</v>
      </c>
    </row>
    <row r="67" spans="1:15" x14ac:dyDescent="0.2">
      <c r="A67" t="s">
        <v>9</v>
      </c>
      <c r="B67" t="s">
        <v>1</v>
      </c>
      <c r="C67">
        <v>20</v>
      </c>
      <c r="D67">
        <v>4.9999974668025901E-2</v>
      </c>
      <c r="E67" t="s">
        <v>0</v>
      </c>
      <c r="F67" t="s">
        <v>0</v>
      </c>
      <c r="G67">
        <v>-20.099331353986599</v>
      </c>
      <c r="H67">
        <v>-20.093662762891199</v>
      </c>
      <c r="I67">
        <v>28.882553424163699</v>
      </c>
      <c r="J67">
        <v>-7.83837444027212</v>
      </c>
      <c r="K67">
        <v>-4.1849507699650301</v>
      </c>
      <c r="L67">
        <v>0.20035791633201799</v>
      </c>
      <c r="M67">
        <f t="shared" ref="M67:M130" si="3">IF(ISERROR(AVERAGE(G67,J67)), "", AVERAGE(G67,J67))</f>
        <v>-13.968852897129359</v>
      </c>
      <c r="N67">
        <f t="shared" ref="N67:N130" si="4">IF(ISERROR(AVERAGE(H67,K67)), "", AVERAGE(H67,K67))</f>
        <v>-12.139306766428115</v>
      </c>
      <c r="O67">
        <f t="shared" ref="O67:O130" si="5">IF(ISERROR(AVERAGE(I67,L67)), "", AVERAGE(I67,L67))</f>
        <v>14.541455670247858</v>
      </c>
    </row>
    <row r="68" spans="1:15" x14ac:dyDescent="0.2">
      <c r="A68" t="s">
        <v>9</v>
      </c>
      <c r="B68" t="s">
        <v>1</v>
      </c>
      <c r="C68">
        <v>20</v>
      </c>
      <c r="D68">
        <v>2.00000088661909E-2</v>
      </c>
      <c r="E68" t="s">
        <v>0</v>
      </c>
      <c r="F68" t="s">
        <v>0</v>
      </c>
      <c r="G68">
        <v>-30.014678216400299</v>
      </c>
      <c r="H68">
        <v>-29.974125649105599</v>
      </c>
      <c r="I68">
        <v>20.281734214997801</v>
      </c>
      <c r="J68">
        <v>-1.8765038520552</v>
      </c>
      <c r="K68">
        <v>11.851999604214299</v>
      </c>
      <c r="L68">
        <v>-1.4137910038460799</v>
      </c>
      <c r="M68">
        <f t="shared" si="3"/>
        <v>-15.94559103422775</v>
      </c>
      <c r="N68">
        <f t="shared" si="4"/>
        <v>-9.0610630224456497</v>
      </c>
      <c r="O68">
        <f t="shared" si="5"/>
        <v>9.4339716055758611</v>
      </c>
    </row>
    <row r="69" spans="1:15" x14ac:dyDescent="0.2">
      <c r="A69" t="s">
        <v>9</v>
      </c>
      <c r="B69" t="s">
        <v>1</v>
      </c>
      <c r="C69">
        <v>20</v>
      </c>
      <c r="D69">
        <v>9.9999969825148496E-3</v>
      </c>
      <c r="E69" t="s">
        <v>0</v>
      </c>
      <c r="F69" t="s">
        <v>0</v>
      </c>
      <c r="G69">
        <v>-36.248691502973401</v>
      </c>
      <c r="H69">
        <v>-36.2364139777983</v>
      </c>
      <c r="I69">
        <v>25.481627550241999</v>
      </c>
      <c r="J69">
        <v>-2.1706155259045099</v>
      </c>
      <c r="K69">
        <v>11.193799938710701</v>
      </c>
      <c r="L69">
        <v>-1.6477268477439599</v>
      </c>
      <c r="M69">
        <f t="shared" si="3"/>
        <v>-19.209653514438955</v>
      </c>
      <c r="N69">
        <f t="shared" si="4"/>
        <v>-12.5213070195438</v>
      </c>
      <c r="O69">
        <f t="shared" si="5"/>
        <v>11.916950351249019</v>
      </c>
    </row>
    <row r="70" spans="1:15" x14ac:dyDescent="0.2">
      <c r="A70" t="s">
        <v>9</v>
      </c>
      <c r="B70" t="s">
        <v>1</v>
      </c>
      <c r="C70">
        <v>20</v>
      </c>
      <c r="D70">
        <v>2.0000002384185702</v>
      </c>
      <c r="E70" t="s">
        <v>0</v>
      </c>
      <c r="F70" t="s">
        <v>0</v>
      </c>
      <c r="G70">
        <v>5.0751154329455597</v>
      </c>
      <c r="H70">
        <v>6.7145406325090597</v>
      </c>
      <c r="I70">
        <v>10.938899548111999</v>
      </c>
      <c r="J70">
        <v>-11.694592300998</v>
      </c>
      <c r="K70">
        <v>-8.2351004785767099</v>
      </c>
      <c r="L70">
        <v>-0.24874916470748701</v>
      </c>
      <c r="M70">
        <f t="shared" si="3"/>
        <v>-3.3097384340262201</v>
      </c>
      <c r="N70">
        <f t="shared" si="4"/>
        <v>-0.76027992303382508</v>
      </c>
      <c r="O70">
        <f t="shared" si="5"/>
        <v>5.3450751917022563</v>
      </c>
    </row>
    <row r="71" spans="1:15" x14ac:dyDescent="0.2">
      <c r="A71" t="s">
        <v>9</v>
      </c>
      <c r="B71" t="s">
        <v>1</v>
      </c>
      <c r="C71">
        <v>20</v>
      </c>
      <c r="D71">
        <v>1.49999928474426</v>
      </c>
      <c r="E71" t="s">
        <v>0</v>
      </c>
      <c r="F71" t="s">
        <v>0</v>
      </c>
      <c r="G71">
        <v>5.4380151875662897</v>
      </c>
      <c r="H71">
        <v>7.0490705006020304</v>
      </c>
      <c r="I71">
        <v>11.3073820211913</v>
      </c>
      <c r="J71">
        <v>-18.583219425888501</v>
      </c>
      <c r="K71">
        <v>-15.433558453234699</v>
      </c>
      <c r="L71">
        <v>-0.15184620344959199</v>
      </c>
      <c r="M71">
        <f t="shared" si="3"/>
        <v>-6.5726021191611057</v>
      </c>
      <c r="N71">
        <f t="shared" si="4"/>
        <v>-4.1922439763163339</v>
      </c>
      <c r="O71">
        <f t="shared" si="5"/>
        <v>5.5777679088708538</v>
      </c>
    </row>
    <row r="72" spans="1:15" x14ac:dyDescent="0.2">
      <c r="A72" t="s">
        <v>9</v>
      </c>
      <c r="B72" t="s">
        <v>1</v>
      </c>
      <c r="C72">
        <v>20</v>
      </c>
      <c r="D72">
        <v>1.00000047683715</v>
      </c>
      <c r="E72" t="s">
        <v>0</v>
      </c>
      <c r="F72" t="s">
        <v>0</v>
      </c>
      <c r="G72">
        <v>-0.64268157054212804</v>
      </c>
      <c r="H72">
        <v>-0.21030407172114701</v>
      </c>
      <c r="I72">
        <v>12.7076508165998</v>
      </c>
      <c r="J72">
        <v>-10.1770175561073</v>
      </c>
      <c r="K72">
        <v>-6.7236069961660698</v>
      </c>
      <c r="L72">
        <v>-7.8581221328861799E-3</v>
      </c>
      <c r="M72">
        <f t="shared" si="3"/>
        <v>-5.4098495633247143</v>
      </c>
      <c r="N72">
        <f t="shared" si="4"/>
        <v>-3.4669555339436084</v>
      </c>
      <c r="O72">
        <f t="shared" si="5"/>
        <v>6.3498963472334573</v>
      </c>
    </row>
    <row r="73" spans="1:15" x14ac:dyDescent="0.2">
      <c r="A73" t="s">
        <v>9</v>
      </c>
      <c r="B73" t="s">
        <v>1</v>
      </c>
      <c r="C73">
        <v>20</v>
      </c>
      <c r="D73">
        <v>0.49999982118606501</v>
      </c>
      <c r="E73" t="s">
        <v>0</v>
      </c>
      <c r="F73" t="s">
        <v>0</v>
      </c>
      <c r="G73">
        <v>-1.37620020637451</v>
      </c>
      <c r="H73">
        <v>-1.0524716267451599</v>
      </c>
      <c r="I73">
        <v>13.629031487452901</v>
      </c>
      <c r="J73">
        <v>-13.003090158548201</v>
      </c>
      <c r="K73">
        <v>-9.6316040859583101</v>
      </c>
      <c r="L73">
        <v>-0.24588754868683499</v>
      </c>
      <c r="M73">
        <f t="shared" si="3"/>
        <v>-7.189645182461355</v>
      </c>
      <c r="N73">
        <f t="shared" si="4"/>
        <v>-5.3420378563517348</v>
      </c>
      <c r="O73">
        <f t="shared" si="5"/>
        <v>6.6915719693830331</v>
      </c>
    </row>
    <row r="74" spans="1:15" x14ac:dyDescent="0.2">
      <c r="A74" t="s">
        <v>9</v>
      </c>
      <c r="B74" t="s">
        <v>1</v>
      </c>
      <c r="C74">
        <v>20</v>
      </c>
      <c r="D74">
        <v>0.20000004768371499</v>
      </c>
      <c r="E74" t="s">
        <v>0</v>
      </c>
      <c r="F74" t="s">
        <v>0</v>
      </c>
      <c r="G74">
        <v>-9.0029097136485898</v>
      </c>
      <c r="H74">
        <v>-8.8635342516655395</v>
      </c>
      <c r="I74">
        <v>15.3965489267944</v>
      </c>
      <c r="J74">
        <v>-3.1403668752271701</v>
      </c>
      <c r="K74">
        <v>2.2268791130510399</v>
      </c>
      <c r="L74">
        <v>0.38869337249820901</v>
      </c>
      <c r="M74">
        <f t="shared" si="3"/>
        <v>-6.0716382944378804</v>
      </c>
      <c r="N74">
        <f t="shared" si="4"/>
        <v>-3.3183275693072498</v>
      </c>
      <c r="O74">
        <f t="shared" si="5"/>
        <v>7.8926211496463043</v>
      </c>
    </row>
    <row r="75" spans="1:15" x14ac:dyDescent="0.2">
      <c r="A75" t="s">
        <v>9</v>
      </c>
      <c r="B75" t="s">
        <v>1</v>
      </c>
      <c r="C75">
        <v>20</v>
      </c>
      <c r="D75">
        <v>9.9999979138374301E-2</v>
      </c>
      <c r="E75" t="s">
        <v>0</v>
      </c>
      <c r="F75" t="s">
        <v>0</v>
      </c>
      <c r="G75">
        <v>-23.972589717618501</v>
      </c>
      <c r="H75">
        <v>-23.637656848770199</v>
      </c>
      <c r="I75">
        <v>10.9784761970134</v>
      </c>
      <c r="J75">
        <v>-0.64310547180134603</v>
      </c>
      <c r="K75">
        <v>17.511289502616901</v>
      </c>
      <c r="L75">
        <v>-0.49981114338302401</v>
      </c>
      <c r="M75">
        <f t="shared" si="3"/>
        <v>-12.307847594709923</v>
      </c>
      <c r="N75">
        <f t="shared" si="4"/>
        <v>-3.0631836730766491</v>
      </c>
      <c r="O75">
        <f t="shared" si="5"/>
        <v>5.239332526815188</v>
      </c>
    </row>
    <row r="76" spans="1:15" x14ac:dyDescent="0.2">
      <c r="A76" t="s">
        <v>9</v>
      </c>
      <c r="B76" t="s">
        <v>1</v>
      </c>
      <c r="C76">
        <v>20</v>
      </c>
      <c r="D76">
        <v>5.0000000745057997E-2</v>
      </c>
      <c r="E76" t="s">
        <v>0</v>
      </c>
      <c r="F76" t="s">
        <v>0</v>
      </c>
      <c r="G76">
        <v>-20.955897100588999</v>
      </c>
      <c r="H76">
        <v>-20.949110021179202</v>
      </c>
      <c r="I76">
        <v>28.092384161530799</v>
      </c>
      <c r="J76">
        <v>-8.2497947513569194</v>
      </c>
      <c r="K76">
        <v>-5.1922335327875304</v>
      </c>
      <c r="L76">
        <v>1.0538826482160799</v>
      </c>
      <c r="M76">
        <f t="shared" si="3"/>
        <v>-14.602845925972959</v>
      </c>
      <c r="N76">
        <f t="shared" si="4"/>
        <v>-13.070671776983366</v>
      </c>
      <c r="O76">
        <f t="shared" si="5"/>
        <v>14.57313340487344</v>
      </c>
    </row>
    <row r="77" spans="1:15" x14ac:dyDescent="0.2">
      <c r="A77" t="s">
        <v>9</v>
      </c>
      <c r="B77" t="s">
        <v>1</v>
      </c>
      <c r="C77">
        <v>20</v>
      </c>
      <c r="D77">
        <v>1.9999999552965102E-2</v>
      </c>
      <c r="E77" t="s">
        <v>0</v>
      </c>
      <c r="F77" t="s">
        <v>0</v>
      </c>
      <c r="G77">
        <v>-31.1803416713913</v>
      </c>
      <c r="H77">
        <v>-31.0287313510226</v>
      </c>
      <c r="I77">
        <v>14.497955398900601</v>
      </c>
      <c r="J77">
        <v>-1.37879797016024</v>
      </c>
      <c r="K77">
        <v>19.641759234443601</v>
      </c>
      <c r="L77">
        <v>-1.29741770002921</v>
      </c>
      <c r="M77">
        <f t="shared" si="3"/>
        <v>-16.27956982077577</v>
      </c>
      <c r="N77">
        <f t="shared" si="4"/>
        <v>-5.6934860582894995</v>
      </c>
      <c r="O77">
        <f t="shared" si="5"/>
        <v>6.6002688494356949</v>
      </c>
    </row>
    <row r="78" spans="1:15" x14ac:dyDescent="0.2">
      <c r="A78" t="s">
        <v>9</v>
      </c>
      <c r="B78" t="s">
        <v>1</v>
      </c>
      <c r="C78">
        <v>20</v>
      </c>
      <c r="D78">
        <v>1.00000016391277E-2</v>
      </c>
      <c r="E78" t="s">
        <v>0</v>
      </c>
      <c r="F78" t="s">
        <v>0</v>
      </c>
      <c r="G78">
        <v>-34.767190153370201</v>
      </c>
      <c r="H78">
        <v>-34.760437678163299</v>
      </c>
      <c r="I78">
        <v>28.0812874580533</v>
      </c>
      <c r="J78">
        <v>-1.9963795582693999</v>
      </c>
      <c r="K78">
        <v>12.2076820194525</v>
      </c>
      <c r="L78">
        <v>-1.57453421489346</v>
      </c>
      <c r="M78">
        <f t="shared" si="3"/>
        <v>-18.381784855819802</v>
      </c>
      <c r="N78">
        <f t="shared" si="4"/>
        <v>-11.2763778293554</v>
      </c>
      <c r="O78">
        <f t="shared" si="5"/>
        <v>13.253376621579919</v>
      </c>
    </row>
    <row r="79" spans="1:15" x14ac:dyDescent="0.2">
      <c r="A79" t="s">
        <v>9</v>
      </c>
      <c r="B79" t="s">
        <v>1</v>
      </c>
      <c r="C79">
        <v>20</v>
      </c>
      <c r="D79">
        <v>2.0000002384185702</v>
      </c>
      <c r="E79" t="s">
        <v>0</v>
      </c>
      <c r="F79" t="s">
        <v>0</v>
      </c>
      <c r="G79">
        <v>7.4768829927185703</v>
      </c>
      <c r="H79">
        <v>10.520696747112201</v>
      </c>
      <c r="I79">
        <v>10.8230134853265</v>
      </c>
      <c r="J79">
        <v>-22.5050859956112</v>
      </c>
      <c r="K79">
        <v>-19.4670674724793</v>
      </c>
      <c r="L79">
        <v>-6.4372618932759104E-3</v>
      </c>
      <c r="M79">
        <f t="shared" si="3"/>
        <v>-7.5141015014463148</v>
      </c>
      <c r="N79">
        <f t="shared" si="4"/>
        <v>-4.4731853626835498</v>
      </c>
      <c r="O79">
        <f t="shared" si="5"/>
        <v>5.4082881117166126</v>
      </c>
    </row>
    <row r="80" spans="1:15" x14ac:dyDescent="0.2">
      <c r="A80" t="s">
        <v>9</v>
      </c>
      <c r="B80" t="s">
        <v>1</v>
      </c>
      <c r="C80">
        <v>20</v>
      </c>
      <c r="D80">
        <v>1.50000023841857</v>
      </c>
      <c r="E80" t="s">
        <v>0</v>
      </c>
      <c r="F80" t="s">
        <v>0</v>
      </c>
      <c r="G80">
        <v>6.2114079076569002</v>
      </c>
      <c r="H80">
        <v>8.1483944274500395</v>
      </c>
      <c r="I80">
        <v>11.269457381345999</v>
      </c>
      <c r="J80">
        <v>-20.7262542220633</v>
      </c>
      <c r="K80">
        <v>-17.773007223606101</v>
      </c>
      <c r="L80">
        <v>0.18679081692362701</v>
      </c>
      <c r="M80">
        <f t="shared" si="3"/>
        <v>-7.2574231572032</v>
      </c>
      <c r="N80">
        <f t="shared" si="4"/>
        <v>-4.8123063980780305</v>
      </c>
      <c r="O80">
        <f t="shared" si="5"/>
        <v>5.7281240991348135</v>
      </c>
    </row>
    <row r="81" spans="1:15" x14ac:dyDescent="0.2">
      <c r="A81" t="s">
        <v>9</v>
      </c>
      <c r="B81" t="s">
        <v>1</v>
      </c>
      <c r="C81">
        <v>20</v>
      </c>
      <c r="D81">
        <v>0.99999988079071001</v>
      </c>
      <c r="E81" t="s">
        <v>0</v>
      </c>
      <c r="F81" t="s">
        <v>0</v>
      </c>
      <c r="G81">
        <v>4.3637997518774698</v>
      </c>
      <c r="H81">
        <v>5.5172639684909104</v>
      </c>
      <c r="I81">
        <v>11.7601189051842</v>
      </c>
      <c r="J81">
        <v>-15.711190255024301</v>
      </c>
      <c r="K81">
        <v>-12.5960264704508</v>
      </c>
      <c r="L81">
        <v>2.52874502993835E-2</v>
      </c>
      <c r="M81">
        <f t="shared" si="3"/>
        <v>-5.6736952515734149</v>
      </c>
      <c r="N81">
        <f t="shared" si="4"/>
        <v>-3.5393812509799449</v>
      </c>
      <c r="O81">
        <f t="shared" si="5"/>
        <v>5.892703177741792</v>
      </c>
    </row>
    <row r="82" spans="1:15" x14ac:dyDescent="0.2">
      <c r="A82" t="s">
        <v>9</v>
      </c>
      <c r="B82" t="s">
        <v>1</v>
      </c>
      <c r="C82">
        <v>20</v>
      </c>
      <c r="D82">
        <v>0.50000017881393399</v>
      </c>
      <c r="E82" t="s">
        <v>0</v>
      </c>
      <c r="F82" t="s">
        <v>0</v>
      </c>
      <c r="G82">
        <v>-3.9762982370252602</v>
      </c>
      <c r="H82">
        <v>-3.6407949759320801</v>
      </c>
      <c r="I82">
        <v>12.5127923707802</v>
      </c>
      <c r="J82">
        <v>-4.4954010261534298</v>
      </c>
      <c r="K82">
        <v>0.45068716540597697</v>
      </c>
      <c r="L82">
        <v>-2.8554633800532001E-2</v>
      </c>
      <c r="M82">
        <f t="shared" si="3"/>
        <v>-4.2358496315893452</v>
      </c>
      <c r="N82">
        <f t="shared" si="4"/>
        <v>-1.5950539052630517</v>
      </c>
      <c r="O82">
        <f t="shared" si="5"/>
        <v>6.2421188684898343</v>
      </c>
    </row>
    <row r="83" spans="1:15" x14ac:dyDescent="0.2">
      <c r="A83" t="s">
        <v>9</v>
      </c>
      <c r="B83" t="s">
        <v>1</v>
      </c>
      <c r="C83">
        <v>20</v>
      </c>
      <c r="D83">
        <v>0.19999998807907099</v>
      </c>
      <c r="E83" t="s">
        <v>0</v>
      </c>
      <c r="F83" t="s">
        <v>0</v>
      </c>
      <c r="G83">
        <v>-9.2085373928959502</v>
      </c>
      <c r="H83">
        <v>-9.1139752683196509</v>
      </c>
      <c r="I83">
        <v>17.0756767611519</v>
      </c>
      <c r="J83">
        <v>-4.9495877108698796</v>
      </c>
      <c r="K83">
        <v>-0.418519856325344</v>
      </c>
      <c r="L83">
        <v>0.16116705786221699</v>
      </c>
      <c r="M83">
        <f t="shared" si="3"/>
        <v>-7.0790625518829149</v>
      </c>
      <c r="N83">
        <f t="shared" si="4"/>
        <v>-4.7662475623224978</v>
      </c>
      <c r="O83">
        <f t="shared" si="5"/>
        <v>8.6184219095070578</v>
      </c>
    </row>
    <row r="84" spans="1:15" x14ac:dyDescent="0.2">
      <c r="A84" t="s">
        <v>9</v>
      </c>
      <c r="B84" t="s">
        <v>1</v>
      </c>
      <c r="C84">
        <v>20</v>
      </c>
      <c r="D84">
        <v>0.10000005364418001</v>
      </c>
      <c r="E84" t="s">
        <v>0</v>
      </c>
      <c r="F84" t="s">
        <v>0</v>
      </c>
      <c r="G84">
        <v>-17.4075282193132</v>
      </c>
      <c r="H84">
        <v>-17.3893246574046</v>
      </c>
      <c r="I84">
        <v>23.845683587316401</v>
      </c>
      <c r="J84">
        <v>-7.72982877211036</v>
      </c>
      <c r="K84">
        <v>-3.5528527702943999</v>
      </c>
      <c r="L84">
        <v>-0.497897485833453</v>
      </c>
      <c r="M84">
        <f t="shared" si="3"/>
        <v>-12.568678495711779</v>
      </c>
      <c r="N84">
        <f t="shared" si="4"/>
        <v>-10.4710887138495</v>
      </c>
      <c r="O84">
        <f t="shared" si="5"/>
        <v>11.673893050741475</v>
      </c>
    </row>
    <row r="85" spans="1:15" x14ac:dyDescent="0.2">
      <c r="A85" t="s">
        <v>10</v>
      </c>
      <c r="B85" t="s">
        <v>1</v>
      </c>
      <c r="C85">
        <v>0</v>
      </c>
      <c r="D85">
        <v>0</v>
      </c>
      <c r="E85" t="s">
        <v>0</v>
      </c>
      <c r="F85" t="s">
        <v>0</v>
      </c>
      <c r="J85">
        <v>-3.0316558803628402</v>
      </c>
      <c r="L85">
        <v>-3.0316558803628402</v>
      </c>
      <c r="M85">
        <f t="shared" si="3"/>
        <v>-3.0316558803628402</v>
      </c>
      <c r="N85" t="str">
        <f t="shared" si="4"/>
        <v/>
      </c>
      <c r="O85">
        <f t="shared" si="5"/>
        <v>-3.0316558803628402</v>
      </c>
    </row>
    <row r="86" spans="1:15" x14ac:dyDescent="0.2">
      <c r="A86" t="s">
        <v>10</v>
      </c>
      <c r="B86" t="s">
        <v>1</v>
      </c>
      <c r="C86">
        <v>1</v>
      </c>
      <c r="D86">
        <v>2.8340825811028401E-2</v>
      </c>
      <c r="E86" t="s">
        <v>0</v>
      </c>
      <c r="F86" t="s">
        <v>0</v>
      </c>
      <c r="G86">
        <v>-18.0898463825886</v>
      </c>
      <c r="H86">
        <v>-18.0717979238153</v>
      </c>
      <c r="I86">
        <v>23.871594723246499</v>
      </c>
      <c r="J86">
        <v>-6.5571313294652001</v>
      </c>
      <c r="K86">
        <v>-1.9765583185447</v>
      </c>
      <c r="L86">
        <v>-0.58759804564398799</v>
      </c>
      <c r="M86">
        <f t="shared" si="3"/>
        <v>-12.3234888560269</v>
      </c>
      <c r="N86">
        <f t="shared" si="4"/>
        <v>-10.02417812118</v>
      </c>
      <c r="O86">
        <f t="shared" si="5"/>
        <v>11.641998338801255</v>
      </c>
    </row>
    <row r="87" spans="1:15" x14ac:dyDescent="0.2">
      <c r="A87" t="s">
        <v>10</v>
      </c>
      <c r="B87" t="s">
        <v>1</v>
      </c>
      <c r="C87">
        <v>2</v>
      </c>
      <c r="D87">
        <v>3.8020640611648497E-2</v>
      </c>
      <c r="E87" t="s">
        <v>0</v>
      </c>
      <c r="F87" t="s">
        <v>0</v>
      </c>
      <c r="G87">
        <v>-15.8500651776527</v>
      </c>
      <c r="H87">
        <v>-15.8230853118356</v>
      </c>
      <c r="I87">
        <v>22.166112857906601</v>
      </c>
      <c r="J87">
        <v>-5.6400080035462699</v>
      </c>
      <c r="K87">
        <v>0.19022261827699</v>
      </c>
      <c r="L87">
        <v>-1.4090335173792701</v>
      </c>
      <c r="M87">
        <f t="shared" si="3"/>
        <v>-10.745036590599485</v>
      </c>
      <c r="N87">
        <f t="shared" si="4"/>
        <v>-7.8164313467793045</v>
      </c>
      <c r="O87">
        <f t="shared" si="5"/>
        <v>10.378539670263665</v>
      </c>
    </row>
    <row r="88" spans="1:15" x14ac:dyDescent="0.2">
      <c r="A88" t="s">
        <v>10</v>
      </c>
      <c r="B88" t="s">
        <v>1</v>
      </c>
      <c r="C88">
        <v>5</v>
      </c>
      <c r="D88">
        <v>0.14959888160228699</v>
      </c>
      <c r="E88" t="s">
        <v>0</v>
      </c>
      <c r="F88" t="s">
        <v>0</v>
      </c>
      <c r="G88">
        <v>-11.568479766134001</v>
      </c>
      <c r="H88">
        <v>-11.336055632345801</v>
      </c>
      <c r="I88">
        <v>12.906394388134199</v>
      </c>
      <c r="J88">
        <v>-1.8129566069115799</v>
      </c>
      <c r="K88">
        <v>6.3154143389670798</v>
      </c>
      <c r="L88">
        <v>-0.17559468206120801</v>
      </c>
      <c r="M88">
        <f t="shared" si="3"/>
        <v>-6.6907181865227905</v>
      </c>
      <c r="N88">
        <f t="shared" si="4"/>
        <v>-2.5103206466893604</v>
      </c>
      <c r="O88">
        <f t="shared" si="5"/>
        <v>6.3653998530364957</v>
      </c>
    </row>
    <row r="89" spans="1:15" x14ac:dyDescent="0.2">
      <c r="A89" t="s">
        <v>10</v>
      </c>
      <c r="B89" t="s">
        <v>1</v>
      </c>
      <c r="C89">
        <v>10</v>
      </c>
      <c r="D89">
        <v>7.9105183482170105E-2</v>
      </c>
      <c r="E89" t="s">
        <v>0</v>
      </c>
      <c r="F89" t="s">
        <v>0</v>
      </c>
      <c r="G89">
        <v>-15.3964986716478</v>
      </c>
      <c r="H89">
        <v>-15.364854250886699</v>
      </c>
      <c r="I89">
        <v>21.483508610796999</v>
      </c>
      <c r="J89">
        <v>-5.61246202279239</v>
      </c>
      <c r="K89">
        <v>-0.87136110144319301</v>
      </c>
      <c r="L89">
        <v>-0.368617461923122</v>
      </c>
      <c r="M89">
        <f t="shared" si="3"/>
        <v>-10.504480347220095</v>
      </c>
      <c r="N89">
        <f t="shared" si="4"/>
        <v>-8.1181076761649464</v>
      </c>
      <c r="O89">
        <f t="shared" si="5"/>
        <v>10.557445574436938</v>
      </c>
    </row>
    <row r="90" spans="1:15" x14ac:dyDescent="0.2">
      <c r="A90" t="s">
        <v>10</v>
      </c>
      <c r="B90" t="s">
        <v>1</v>
      </c>
      <c r="C90">
        <v>15</v>
      </c>
      <c r="D90">
        <v>0.35664331912994301</v>
      </c>
      <c r="E90" t="s">
        <v>0</v>
      </c>
      <c r="F90" t="s">
        <v>0</v>
      </c>
      <c r="G90">
        <v>-3.5065891466931798</v>
      </c>
      <c r="H90">
        <v>-3.29105976477911</v>
      </c>
      <c r="I90">
        <v>14.6038959032454</v>
      </c>
      <c r="J90">
        <v>-9.6770382187895496</v>
      </c>
      <c r="K90">
        <v>-6.2513530200711402</v>
      </c>
      <c r="L90">
        <v>0.12943413978549001</v>
      </c>
      <c r="M90">
        <f t="shared" si="3"/>
        <v>-6.5918136827413649</v>
      </c>
      <c r="N90">
        <f t="shared" si="4"/>
        <v>-4.7712063924251247</v>
      </c>
      <c r="O90">
        <f t="shared" si="5"/>
        <v>7.3666650215154448</v>
      </c>
    </row>
    <row r="91" spans="1:15" x14ac:dyDescent="0.2">
      <c r="A91" t="s">
        <v>10</v>
      </c>
      <c r="B91" t="s">
        <v>1</v>
      </c>
      <c r="C91">
        <v>20</v>
      </c>
      <c r="D91">
        <v>0.36384668946266102</v>
      </c>
      <c r="E91" t="s">
        <v>0</v>
      </c>
      <c r="F91" t="s">
        <v>0</v>
      </c>
      <c r="G91">
        <v>-8.98520726793069</v>
      </c>
      <c r="H91">
        <v>-8.6454498367980701</v>
      </c>
      <c r="I91">
        <v>11.4512490193266</v>
      </c>
      <c r="J91">
        <v>-2.0931309156062801</v>
      </c>
      <c r="K91">
        <v>5.5968244193252303</v>
      </c>
      <c r="L91">
        <v>-0.22554514391418201</v>
      </c>
      <c r="M91">
        <f t="shared" si="3"/>
        <v>-5.5391690917684855</v>
      </c>
      <c r="N91">
        <f t="shared" si="4"/>
        <v>-1.5243127087364199</v>
      </c>
      <c r="O91">
        <f t="shared" si="5"/>
        <v>5.6128519377062087</v>
      </c>
    </row>
    <row r="92" spans="1:15" x14ac:dyDescent="0.2">
      <c r="A92" t="s">
        <v>10</v>
      </c>
      <c r="B92" t="s">
        <v>1</v>
      </c>
      <c r="C92">
        <v>0</v>
      </c>
      <c r="D92">
        <v>0</v>
      </c>
      <c r="E92" t="s">
        <v>0</v>
      </c>
      <c r="F92" t="s">
        <v>0</v>
      </c>
      <c r="J92">
        <v>-1.48887752121057</v>
      </c>
      <c r="L92">
        <v>-1.48887752121057</v>
      </c>
      <c r="M92">
        <f t="shared" si="3"/>
        <v>-1.48887752121057</v>
      </c>
      <c r="N92" t="str">
        <f t="shared" si="4"/>
        <v/>
      </c>
      <c r="O92">
        <f t="shared" si="5"/>
        <v>-1.48887752121057</v>
      </c>
    </row>
    <row r="93" spans="1:15" x14ac:dyDescent="0.2">
      <c r="A93" t="s">
        <v>10</v>
      </c>
      <c r="B93" t="s">
        <v>1</v>
      </c>
      <c r="C93">
        <v>1</v>
      </c>
      <c r="D93">
        <v>2.3933500051498399E-2</v>
      </c>
      <c r="E93" t="s">
        <v>0</v>
      </c>
      <c r="F93" t="s">
        <v>0</v>
      </c>
      <c r="G93">
        <v>-17.1130501179601</v>
      </c>
      <c r="H93">
        <v>-17.100263959866901</v>
      </c>
      <c r="I93">
        <v>25.3879083971729</v>
      </c>
      <c r="J93">
        <v>-8.1582141199264999</v>
      </c>
      <c r="K93">
        <v>-4.1816639203133397</v>
      </c>
      <c r="L93">
        <v>-0.35171625523702199</v>
      </c>
      <c r="M93">
        <f t="shared" si="3"/>
        <v>-12.635632118943299</v>
      </c>
      <c r="N93">
        <f t="shared" si="4"/>
        <v>-10.640963940090121</v>
      </c>
      <c r="O93">
        <f t="shared" si="5"/>
        <v>12.518096070967939</v>
      </c>
    </row>
    <row r="94" spans="1:15" x14ac:dyDescent="0.2">
      <c r="A94" t="s">
        <v>10</v>
      </c>
      <c r="B94" t="s">
        <v>1</v>
      </c>
      <c r="C94">
        <v>2</v>
      </c>
      <c r="D94">
        <v>3.02277952432632E-2</v>
      </c>
      <c r="E94" t="s">
        <v>0</v>
      </c>
      <c r="F94" t="s">
        <v>0</v>
      </c>
      <c r="G94">
        <v>-17.2818097089121</v>
      </c>
      <c r="H94">
        <v>-17.272999929887298</v>
      </c>
      <c r="I94">
        <v>27.0044081240219</v>
      </c>
      <c r="J94">
        <v>-13.542616118031599</v>
      </c>
      <c r="K94">
        <v>-11.0527934731541</v>
      </c>
      <c r="L94">
        <v>1.44002684625369</v>
      </c>
      <c r="M94">
        <f t="shared" si="3"/>
        <v>-15.41221291347185</v>
      </c>
      <c r="N94">
        <f t="shared" si="4"/>
        <v>-14.162896701520699</v>
      </c>
      <c r="O94">
        <f t="shared" si="5"/>
        <v>14.222217485137795</v>
      </c>
    </row>
    <row r="95" spans="1:15" x14ac:dyDescent="0.2">
      <c r="A95" t="s">
        <v>10</v>
      </c>
      <c r="B95" t="s">
        <v>1</v>
      </c>
      <c r="C95">
        <v>5</v>
      </c>
      <c r="D95">
        <v>8.6681485176086398E-2</v>
      </c>
      <c r="E95" t="s">
        <v>0</v>
      </c>
      <c r="F95" t="s">
        <v>0</v>
      </c>
      <c r="G95">
        <v>-11.418625497408099</v>
      </c>
      <c r="H95">
        <v>-11.356369594515</v>
      </c>
      <c r="I95">
        <v>18.711578297980299</v>
      </c>
      <c r="J95">
        <v>-6.1982712558474704</v>
      </c>
      <c r="K95">
        <v>-2.0413551217749601</v>
      </c>
      <c r="L95">
        <v>5.5608309864227601E-2</v>
      </c>
      <c r="M95">
        <f t="shared" si="3"/>
        <v>-8.8084483766277852</v>
      </c>
      <c r="N95">
        <f t="shared" si="4"/>
        <v>-6.6988623581449804</v>
      </c>
      <c r="O95">
        <f t="shared" si="5"/>
        <v>9.3835933039222628</v>
      </c>
    </row>
    <row r="96" spans="1:15" x14ac:dyDescent="0.2">
      <c r="A96" t="s">
        <v>10</v>
      </c>
      <c r="B96" t="s">
        <v>1</v>
      </c>
      <c r="C96">
        <v>10</v>
      </c>
      <c r="D96">
        <v>0.35221555829048101</v>
      </c>
      <c r="E96" t="s">
        <v>0</v>
      </c>
      <c r="F96" t="s">
        <v>0</v>
      </c>
      <c r="G96">
        <v>-9.0561307070522492</v>
      </c>
      <c r="H96">
        <v>-8.7286093072956792</v>
      </c>
      <c r="I96">
        <v>11.6068275291587</v>
      </c>
      <c r="J96">
        <v>-2.1911722280932802</v>
      </c>
      <c r="K96">
        <v>6.2647463849238596</v>
      </c>
      <c r="L96">
        <v>-0.60117030715120201</v>
      </c>
      <c r="M96">
        <f t="shared" si="3"/>
        <v>-5.6236514675727651</v>
      </c>
      <c r="N96">
        <f t="shared" si="4"/>
        <v>-1.2319314611859098</v>
      </c>
      <c r="O96">
        <f t="shared" si="5"/>
        <v>5.502828611003749</v>
      </c>
    </row>
    <row r="97" spans="1:15" x14ac:dyDescent="0.2">
      <c r="A97" t="s">
        <v>10</v>
      </c>
      <c r="B97" t="s">
        <v>1</v>
      </c>
      <c r="C97">
        <v>15</v>
      </c>
      <c r="D97">
        <v>0.21777132153511</v>
      </c>
      <c r="E97" t="s">
        <v>0</v>
      </c>
      <c r="F97" t="s">
        <v>0</v>
      </c>
      <c r="G97">
        <v>-9.8053377671172193</v>
      </c>
      <c r="H97">
        <v>-9.7283320683205101</v>
      </c>
      <c r="I97">
        <v>17.913392967277801</v>
      </c>
      <c r="J97">
        <v>-8.6083566681594998</v>
      </c>
      <c r="K97">
        <v>-4.9781577001416197</v>
      </c>
      <c r="L97">
        <v>3.6301226487506798E-2</v>
      </c>
      <c r="M97">
        <f t="shared" si="3"/>
        <v>-9.2068472176383587</v>
      </c>
      <c r="N97">
        <f t="shared" si="4"/>
        <v>-7.3532448842310654</v>
      </c>
      <c r="O97">
        <f t="shared" si="5"/>
        <v>8.9748470968826535</v>
      </c>
    </row>
    <row r="98" spans="1:15" x14ac:dyDescent="0.2">
      <c r="A98" t="s">
        <v>10</v>
      </c>
      <c r="B98" t="s">
        <v>1</v>
      </c>
      <c r="C98">
        <v>20</v>
      </c>
      <c r="D98">
        <v>0.224330559372901</v>
      </c>
      <c r="E98" t="s">
        <v>0</v>
      </c>
      <c r="F98" t="s">
        <v>0</v>
      </c>
      <c r="G98">
        <v>-8.5085296535996893</v>
      </c>
      <c r="H98">
        <v>-8.4390874872760993</v>
      </c>
      <c r="I98">
        <v>18.5082510245118</v>
      </c>
      <c r="J98">
        <v>-12.310758732754</v>
      </c>
      <c r="K98">
        <v>-9.0434025387541102</v>
      </c>
      <c r="L98">
        <v>1.03938384650278E-2</v>
      </c>
      <c r="M98">
        <f t="shared" si="3"/>
        <v>-10.409644193176845</v>
      </c>
      <c r="N98">
        <f t="shared" si="4"/>
        <v>-8.7412450130151047</v>
      </c>
      <c r="O98">
        <f t="shared" si="5"/>
        <v>9.2593224314884139</v>
      </c>
    </row>
    <row r="99" spans="1:15" x14ac:dyDescent="0.2">
      <c r="A99" t="s">
        <v>10</v>
      </c>
      <c r="B99" t="s">
        <v>1</v>
      </c>
      <c r="C99">
        <v>0</v>
      </c>
      <c r="D99">
        <v>0</v>
      </c>
      <c r="E99" t="s">
        <v>0</v>
      </c>
      <c r="F99" t="s">
        <v>0</v>
      </c>
      <c r="J99">
        <v>-0.61802889336371503</v>
      </c>
      <c r="L99">
        <v>-0.61802889336371503</v>
      </c>
      <c r="M99">
        <f t="shared" si="3"/>
        <v>-0.61802889336371503</v>
      </c>
      <c r="N99" t="str">
        <f t="shared" si="4"/>
        <v/>
      </c>
      <c r="O99">
        <f t="shared" si="5"/>
        <v>-0.61802889336371503</v>
      </c>
    </row>
    <row r="100" spans="1:15" x14ac:dyDescent="0.2">
      <c r="A100" t="s">
        <v>10</v>
      </c>
      <c r="B100" t="s">
        <v>1</v>
      </c>
      <c r="C100">
        <v>1</v>
      </c>
      <c r="D100">
        <v>2.0577555522322599E-2</v>
      </c>
      <c r="E100" t="s">
        <v>0</v>
      </c>
      <c r="F100" t="s">
        <v>0</v>
      </c>
      <c r="G100">
        <v>-23.101939843397599</v>
      </c>
      <c r="H100">
        <v>-22.9835201766826</v>
      </c>
      <c r="I100">
        <v>15.606054655475001</v>
      </c>
      <c r="J100">
        <v>-0.79129518013227396</v>
      </c>
      <c r="K100">
        <v>17.173226747115201</v>
      </c>
      <c r="L100">
        <v>-0.63886243895443695</v>
      </c>
      <c r="M100">
        <f t="shared" si="3"/>
        <v>-11.946617511764936</v>
      </c>
      <c r="N100">
        <f t="shared" si="4"/>
        <v>-2.9051467147836991</v>
      </c>
      <c r="O100">
        <f t="shared" si="5"/>
        <v>7.483596108260282</v>
      </c>
    </row>
    <row r="101" spans="1:15" x14ac:dyDescent="0.2">
      <c r="A101" t="s">
        <v>10</v>
      </c>
      <c r="B101" t="s">
        <v>1</v>
      </c>
      <c r="C101">
        <v>2</v>
      </c>
      <c r="D101">
        <v>3.4081082791089998E-2</v>
      </c>
      <c r="E101" t="s">
        <v>0</v>
      </c>
      <c r="F101" t="s">
        <v>0</v>
      </c>
      <c r="G101">
        <v>-15.5388830457373</v>
      </c>
      <c r="H101">
        <v>-15.5125983015519</v>
      </c>
      <c r="I101">
        <v>22.2880194097927</v>
      </c>
      <c r="J101">
        <v>-6.2767911711965798</v>
      </c>
      <c r="K101">
        <v>-1.7804822896196599</v>
      </c>
      <c r="L101">
        <v>-0.38046091905585699</v>
      </c>
      <c r="M101">
        <f t="shared" si="3"/>
        <v>-10.907837108466939</v>
      </c>
      <c r="N101">
        <f t="shared" si="4"/>
        <v>-8.6465402955857797</v>
      </c>
      <c r="O101">
        <f t="shared" si="5"/>
        <v>10.953779245368422</v>
      </c>
    </row>
    <row r="102" spans="1:15" x14ac:dyDescent="0.2">
      <c r="A102" t="s">
        <v>10</v>
      </c>
      <c r="B102" t="s">
        <v>1</v>
      </c>
      <c r="C102">
        <v>5</v>
      </c>
      <c r="D102">
        <v>1.08235871791839</v>
      </c>
      <c r="E102" t="s">
        <v>0</v>
      </c>
      <c r="F102" t="s">
        <v>0</v>
      </c>
      <c r="G102">
        <v>6.7390856079030597</v>
      </c>
      <c r="H102">
        <v>8.93690664226283</v>
      </c>
      <c r="I102">
        <v>11.2717409000591</v>
      </c>
      <c r="J102">
        <v>-17.396903111802601</v>
      </c>
      <c r="K102">
        <v>-14.4896569814222</v>
      </c>
      <c r="L102">
        <v>0.36039016178892802</v>
      </c>
      <c r="M102">
        <f t="shared" si="3"/>
        <v>-5.3289087519497702</v>
      </c>
      <c r="N102">
        <f t="shared" si="4"/>
        <v>-2.7763751695796852</v>
      </c>
      <c r="O102">
        <f t="shared" si="5"/>
        <v>5.8160655309240141</v>
      </c>
    </row>
    <row r="103" spans="1:15" x14ac:dyDescent="0.2">
      <c r="A103" t="s">
        <v>10</v>
      </c>
      <c r="B103" t="s">
        <v>1</v>
      </c>
      <c r="C103">
        <v>10</v>
      </c>
      <c r="D103">
        <v>0.31315162777900601</v>
      </c>
      <c r="E103" t="s">
        <v>0</v>
      </c>
      <c r="F103" t="s">
        <v>0</v>
      </c>
      <c r="G103">
        <v>-3.3890705362179698</v>
      </c>
      <c r="H103">
        <v>-3.0222569990005499</v>
      </c>
      <c r="I103">
        <v>12.305622531090499</v>
      </c>
      <c r="J103">
        <v>-4.6375915940858299</v>
      </c>
      <c r="K103">
        <v>0.414807325201279</v>
      </c>
      <c r="L103">
        <v>-0.202880410937408</v>
      </c>
      <c r="M103">
        <f t="shared" si="3"/>
        <v>-4.0133310651518999</v>
      </c>
      <c r="N103">
        <f t="shared" si="4"/>
        <v>-1.3037248368996355</v>
      </c>
      <c r="O103">
        <f t="shared" si="5"/>
        <v>6.051371060076546</v>
      </c>
    </row>
    <row r="104" spans="1:15" x14ac:dyDescent="0.2">
      <c r="A104" t="s">
        <v>10</v>
      </c>
      <c r="B104" t="s">
        <v>1</v>
      </c>
      <c r="C104">
        <v>15</v>
      </c>
      <c r="D104">
        <v>0.200647413730621</v>
      </c>
      <c r="E104" t="s">
        <v>0</v>
      </c>
      <c r="F104" t="s">
        <v>0</v>
      </c>
      <c r="G104">
        <v>-11.0873966272137</v>
      </c>
      <c r="H104">
        <v>-11.0348987908979</v>
      </c>
      <c r="I104">
        <v>19.479551329546201</v>
      </c>
      <c r="J104">
        <v>-10.8485846676103</v>
      </c>
      <c r="K104">
        <v>-7.4243966626476396</v>
      </c>
      <c r="L104">
        <v>-6.9423540254728106E-2</v>
      </c>
      <c r="M104">
        <f t="shared" si="3"/>
        <v>-10.967990647412</v>
      </c>
      <c r="N104">
        <f t="shared" si="4"/>
        <v>-9.2296477267727699</v>
      </c>
      <c r="O104">
        <f t="shared" si="5"/>
        <v>9.7050638946457362</v>
      </c>
    </row>
    <row r="105" spans="1:15" x14ac:dyDescent="0.2">
      <c r="A105" t="s">
        <v>10</v>
      </c>
      <c r="B105" t="s">
        <v>1</v>
      </c>
      <c r="C105">
        <v>20</v>
      </c>
      <c r="D105">
        <v>0.39379903674125599</v>
      </c>
      <c r="E105" t="s">
        <v>0</v>
      </c>
      <c r="F105" t="s">
        <v>0</v>
      </c>
      <c r="G105">
        <v>-5.9378621584099003</v>
      </c>
      <c r="H105">
        <v>-5.6654232829104902</v>
      </c>
      <c r="I105">
        <v>12.930718087306699</v>
      </c>
      <c r="J105">
        <v>-3.6394310126141098</v>
      </c>
      <c r="K105">
        <v>2.1532352852738001</v>
      </c>
      <c r="L105">
        <v>-0.24554311741370499</v>
      </c>
      <c r="M105">
        <f t="shared" si="3"/>
        <v>-4.7886465855120051</v>
      </c>
      <c r="N105">
        <f t="shared" si="4"/>
        <v>-1.756093998818345</v>
      </c>
      <c r="O105">
        <f t="shared" si="5"/>
        <v>6.3425874849464972</v>
      </c>
    </row>
    <row r="106" spans="1:15" x14ac:dyDescent="0.2">
      <c r="A106" t="s">
        <v>10</v>
      </c>
      <c r="B106" t="s">
        <v>1</v>
      </c>
      <c r="C106">
        <v>0</v>
      </c>
      <c r="D106">
        <v>0</v>
      </c>
      <c r="E106" t="s">
        <v>0</v>
      </c>
      <c r="F106" t="s">
        <v>0</v>
      </c>
      <c r="J106">
        <v>-2.40737278828886</v>
      </c>
      <c r="L106">
        <v>-2.40737278828886</v>
      </c>
      <c r="M106">
        <f t="shared" si="3"/>
        <v>-2.40737278828886</v>
      </c>
      <c r="N106" t="str">
        <f t="shared" si="4"/>
        <v/>
      </c>
      <c r="O106">
        <f t="shared" si="5"/>
        <v>-2.40737278828886</v>
      </c>
    </row>
    <row r="107" spans="1:15" x14ac:dyDescent="0.2">
      <c r="A107" t="s">
        <v>10</v>
      </c>
      <c r="B107" t="s">
        <v>1</v>
      </c>
      <c r="C107">
        <v>1</v>
      </c>
      <c r="D107">
        <v>8.6511252447962692E-3</v>
      </c>
      <c r="E107" t="s">
        <v>0</v>
      </c>
      <c r="F107" t="s">
        <v>0</v>
      </c>
      <c r="G107">
        <v>-24.148672367693401</v>
      </c>
      <c r="H107">
        <v>-24.139687484796202</v>
      </c>
      <c r="I107">
        <v>26.8549357941694</v>
      </c>
      <c r="J107">
        <v>-2.6892476526551001</v>
      </c>
      <c r="K107">
        <v>4.0957867210445702</v>
      </c>
      <c r="L107">
        <v>-0.23909365062728699</v>
      </c>
      <c r="M107">
        <f t="shared" si="3"/>
        <v>-13.418960010174251</v>
      </c>
      <c r="N107">
        <f t="shared" si="4"/>
        <v>-10.021950381875815</v>
      </c>
      <c r="O107">
        <f t="shared" si="5"/>
        <v>13.307921071771057</v>
      </c>
    </row>
    <row r="108" spans="1:15" x14ac:dyDescent="0.2">
      <c r="A108" t="s">
        <v>10</v>
      </c>
      <c r="B108" t="s">
        <v>1</v>
      </c>
      <c r="C108">
        <v>2</v>
      </c>
      <c r="D108">
        <v>2.7833378408104099E-3</v>
      </c>
      <c r="E108" t="s">
        <v>0</v>
      </c>
      <c r="F108" t="s">
        <v>0</v>
      </c>
      <c r="G108">
        <v>-33.389856148064098</v>
      </c>
      <c r="H108">
        <v>-33.384264071535803</v>
      </c>
      <c r="I108">
        <v>28.901307601573102</v>
      </c>
      <c r="J108">
        <v>-2.9261726108777002</v>
      </c>
      <c r="K108">
        <v>13.0341729013102</v>
      </c>
      <c r="L108">
        <v>-2.6039035825882402</v>
      </c>
      <c r="M108">
        <f t="shared" si="3"/>
        <v>-18.158014379470899</v>
      </c>
      <c r="N108">
        <f t="shared" si="4"/>
        <v>-10.175045585112802</v>
      </c>
      <c r="O108">
        <f t="shared" si="5"/>
        <v>13.14870200949243</v>
      </c>
    </row>
    <row r="109" spans="1:15" x14ac:dyDescent="0.2">
      <c r="A109" t="s">
        <v>10</v>
      </c>
      <c r="B109" t="s">
        <v>1</v>
      </c>
      <c r="C109">
        <v>5</v>
      </c>
      <c r="D109">
        <v>7.83250257372856E-2</v>
      </c>
      <c r="E109" t="s">
        <v>0</v>
      </c>
      <c r="F109" t="s">
        <v>0</v>
      </c>
      <c r="G109">
        <v>-15.803819181354401</v>
      </c>
      <c r="H109">
        <v>-15.521426225753199</v>
      </c>
      <c r="I109">
        <v>11.8474647632735</v>
      </c>
      <c r="J109">
        <v>-0.68133466361755202</v>
      </c>
      <c r="K109">
        <v>12.9688072421723</v>
      </c>
      <c r="L109">
        <v>-0.27589316725595697</v>
      </c>
      <c r="M109">
        <f t="shared" si="3"/>
        <v>-8.2425769224859771</v>
      </c>
      <c r="N109">
        <f t="shared" si="4"/>
        <v>-1.2763094917904496</v>
      </c>
      <c r="O109">
        <f t="shared" si="5"/>
        <v>5.7857857980087717</v>
      </c>
    </row>
    <row r="110" spans="1:15" x14ac:dyDescent="0.2">
      <c r="A110" t="s">
        <v>10</v>
      </c>
      <c r="B110" t="s">
        <v>1</v>
      </c>
      <c r="C110">
        <v>10</v>
      </c>
      <c r="D110">
        <v>0.152041971683502</v>
      </c>
      <c r="E110" t="s">
        <v>0</v>
      </c>
      <c r="F110" t="s">
        <v>0</v>
      </c>
      <c r="G110">
        <v>-9.62958439645932</v>
      </c>
      <c r="H110">
        <v>-9.5483435192957202</v>
      </c>
      <c r="I110">
        <v>17.696396740061601</v>
      </c>
      <c r="J110">
        <v>-7.7188732613963502</v>
      </c>
      <c r="K110">
        <v>-3.69227884652951</v>
      </c>
      <c r="L110">
        <v>-0.29401718643242603</v>
      </c>
      <c r="M110">
        <f t="shared" si="3"/>
        <v>-8.6742288289278342</v>
      </c>
      <c r="N110">
        <f t="shared" si="4"/>
        <v>-6.6203111829126149</v>
      </c>
      <c r="O110">
        <f t="shared" si="5"/>
        <v>8.7011897768145872</v>
      </c>
    </row>
    <row r="111" spans="1:15" x14ac:dyDescent="0.2">
      <c r="A111" t="s">
        <v>10</v>
      </c>
      <c r="B111" t="s">
        <v>1</v>
      </c>
      <c r="C111">
        <v>15</v>
      </c>
      <c r="D111">
        <v>0.14690983295440599</v>
      </c>
      <c r="E111" t="s">
        <v>0</v>
      </c>
      <c r="F111" t="s">
        <v>0</v>
      </c>
      <c r="G111">
        <v>-11.481103901127501</v>
      </c>
      <c r="H111">
        <v>-11.427714459794</v>
      </c>
      <c r="I111">
        <v>19.378445329940401</v>
      </c>
      <c r="J111">
        <v>-8.2233908107268903</v>
      </c>
      <c r="K111">
        <v>-4.2359593881461404</v>
      </c>
      <c r="L111">
        <v>-0.384778806996393</v>
      </c>
      <c r="M111">
        <f t="shared" si="3"/>
        <v>-9.8522473559271955</v>
      </c>
      <c r="N111">
        <f t="shared" si="4"/>
        <v>-7.8318369239700703</v>
      </c>
      <c r="O111">
        <f t="shared" si="5"/>
        <v>9.4968332614720037</v>
      </c>
    </row>
    <row r="112" spans="1:15" x14ac:dyDescent="0.2">
      <c r="A112" t="s">
        <v>10</v>
      </c>
      <c r="B112" t="s">
        <v>1</v>
      </c>
      <c r="C112">
        <v>20</v>
      </c>
      <c r="D112">
        <v>0.204123705625534</v>
      </c>
      <c r="E112" t="s">
        <v>0</v>
      </c>
      <c r="F112" t="s">
        <v>0</v>
      </c>
      <c r="G112">
        <v>-10.7675099635333</v>
      </c>
      <c r="H112">
        <v>-10.6987923190432</v>
      </c>
      <c r="I112">
        <v>18.3276039654112</v>
      </c>
      <c r="J112">
        <v>-5.9868972471357802</v>
      </c>
      <c r="K112">
        <v>-1.29281734234727</v>
      </c>
      <c r="L112">
        <v>-0.48226032432523402</v>
      </c>
      <c r="M112">
        <f t="shared" si="3"/>
        <v>-8.3772036053345396</v>
      </c>
      <c r="N112">
        <f t="shared" si="4"/>
        <v>-5.995804830695235</v>
      </c>
      <c r="O112">
        <f t="shared" si="5"/>
        <v>8.9226718205429822</v>
      </c>
    </row>
    <row r="113" spans="1:15" x14ac:dyDescent="0.2">
      <c r="A113" t="s">
        <v>10</v>
      </c>
      <c r="B113" t="s">
        <v>1</v>
      </c>
      <c r="C113">
        <v>0</v>
      </c>
      <c r="D113">
        <v>0</v>
      </c>
      <c r="E113" t="s">
        <v>0</v>
      </c>
      <c r="F113" t="s">
        <v>0</v>
      </c>
      <c r="J113">
        <v>-0.50862885684200698</v>
      </c>
      <c r="L113">
        <v>-0.50862885684200698</v>
      </c>
      <c r="M113">
        <f t="shared" si="3"/>
        <v>-0.50862885684200698</v>
      </c>
      <c r="N113" t="str">
        <f t="shared" si="4"/>
        <v/>
      </c>
      <c r="O113">
        <f t="shared" si="5"/>
        <v>-0.50862885684200698</v>
      </c>
    </row>
    <row r="114" spans="1:15" x14ac:dyDescent="0.2">
      <c r="A114" t="s">
        <v>10</v>
      </c>
      <c r="B114" t="s">
        <v>1</v>
      </c>
      <c r="C114">
        <v>0</v>
      </c>
      <c r="D114">
        <v>0</v>
      </c>
      <c r="E114" t="s">
        <v>0</v>
      </c>
      <c r="F114" t="s">
        <v>0</v>
      </c>
      <c r="J114">
        <v>-1.80534761176037</v>
      </c>
      <c r="L114">
        <v>-1.80534761176037</v>
      </c>
      <c r="M114">
        <f t="shared" si="3"/>
        <v>-1.80534761176037</v>
      </c>
      <c r="N114" t="str">
        <f t="shared" si="4"/>
        <v/>
      </c>
      <c r="O114">
        <f t="shared" si="5"/>
        <v>-1.80534761176037</v>
      </c>
    </row>
    <row r="115" spans="1:15" x14ac:dyDescent="0.2">
      <c r="A115" t="s">
        <v>10</v>
      </c>
      <c r="B115" t="s">
        <v>1</v>
      </c>
      <c r="C115">
        <v>1</v>
      </c>
      <c r="D115">
        <v>2.00789328664541E-2</v>
      </c>
      <c r="E115" t="s">
        <v>0</v>
      </c>
      <c r="F115" t="s">
        <v>0</v>
      </c>
      <c r="G115">
        <v>-20.972433295204301</v>
      </c>
      <c r="H115">
        <v>-20.9492752613736</v>
      </c>
      <c r="I115">
        <v>22.754005128547298</v>
      </c>
      <c r="J115">
        <v>-4.10038518363611</v>
      </c>
      <c r="K115">
        <v>2.6187904567047098</v>
      </c>
      <c r="L115">
        <v>-1.16556075964299</v>
      </c>
      <c r="M115">
        <f t="shared" si="3"/>
        <v>-12.536409239420205</v>
      </c>
      <c r="N115">
        <f t="shared" si="4"/>
        <v>-9.1652424023344459</v>
      </c>
      <c r="O115">
        <f t="shared" si="5"/>
        <v>10.794222184452154</v>
      </c>
    </row>
    <row r="116" spans="1:15" x14ac:dyDescent="0.2">
      <c r="A116" t="s">
        <v>10</v>
      </c>
      <c r="B116" t="s">
        <v>1</v>
      </c>
      <c r="C116">
        <v>2</v>
      </c>
      <c r="D116">
        <v>5.5427639745175804E-3</v>
      </c>
      <c r="E116" t="s">
        <v>0</v>
      </c>
      <c r="F116" t="s">
        <v>0</v>
      </c>
      <c r="G116">
        <v>-32.599253214468803</v>
      </c>
      <c r="H116">
        <v>-32.528511067749598</v>
      </c>
      <c r="I116">
        <v>17.8480672386262</v>
      </c>
      <c r="J116">
        <v>-2.2102732688138</v>
      </c>
      <c r="K116">
        <v>17.7607095115041</v>
      </c>
      <c r="L116">
        <v>-2.0942034367211</v>
      </c>
      <c r="M116">
        <f t="shared" si="3"/>
        <v>-17.404763241641302</v>
      </c>
      <c r="N116">
        <f t="shared" si="4"/>
        <v>-7.383900778122749</v>
      </c>
      <c r="O116">
        <f t="shared" si="5"/>
        <v>7.8769319009525498</v>
      </c>
    </row>
    <row r="117" spans="1:15" x14ac:dyDescent="0.2">
      <c r="A117" t="s">
        <v>10</v>
      </c>
      <c r="B117" t="s">
        <v>1</v>
      </c>
      <c r="C117">
        <v>5</v>
      </c>
      <c r="D117">
        <v>5.7185702025890302E-2</v>
      </c>
      <c r="E117" t="s">
        <v>0</v>
      </c>
      <c r="F117" t="s">
        <v>0</v>
      </c>
      <c r="G117">
        <v>-16.639203834553999</v>
      </c>
      <c r="H117">
        <v>-16.6152658838541</v>
      </c>
      <c r="I117">
        <v>22.668661550798198</v>
      </c>
      <c r="J117">
        <v>-7.8275114450519201</v>
      </c>
      <c r="K117">
        <v>-4.29595314788045</v>
      </c>
      <c r="L117">
        <v>0.3865622336756</v>
      </c>
      <c r="M117">
        <f t="shared" si="3"/>
        <v>-12.233357639802961</v>
      </c>
      <c r="N117">
        <f t="shared" si="4"/>
        <v>-10.455609515867275</v>
      </c>
      <c r="O117">
        <f t="shared" si="5"/>
        <v>11.5276118922369</v>
      </c>
    </row>
    <row r="118" spans="1:15" x14ac:dyDescent="0.2">
      <c r="A118" t="s">
        <v>10</v>
      </c>
      <c r="B118" t="s">
        <v>1</v>
      </c>
      <c r="C118">
        <v>10</v>
      </c>
      <c r="D118">
        <v>0.26849484443664501</v>
      </c>
      <c r="E118" t="s">
        <v>0</v>
      </c>
      <c r="F118" t="s">
        <v>0</v>
      </c>
      <c r="G118">
        <v>-6.8759775612035803</v>
      </c>
      <c r="H118">
        <v>-6.7925921001409</v>
      </c>
      <c r="I118">
        <v>17.950471639604501</v>
      </c>
      <c r="J118">
        <v>-8.4409906892888706</v>
      </c>
      <c r="K118">
        <v>-4.1364492769103904</v>
      </c>
      <c r="L118">
        <v>-0.873047686222852</v>
      </c>
      <c r="M118">
        <f t="shared" si="3"/>
        <v>-7.6584841252462255</v>
      </c>
      <c r="N118">
        <f t="shared" si="4"/>
        <v>-5.4645206885256457</v>
      </c>
      <c r="O118">
        <f t="shared" si="5"/>
        <v>8.5387119766908253</v>
      </c>
    </row>
    <row r="119" spans="1:15" x14ac:dyDescent="0.2">
      <c r="A119" t="s">
        <v>10</v>
      </c>
      <c r="B119" t="s">
        <v>1</v>
      </c>
      <c r="C119">
        <v>15</v>
      </c>
      <c r="D119">
        <v>0.18908809125423401</v>
      </c>
      <c r="E119" t="s">
        <v>0</v>
      </c>
      <c r="F119" t="s">
        <v>0</v>
      </c>
      <c r="G119">
        <v>-8.8074684412600508</v>
      </c>
      <c r="H119">
        <v>-8.7237404644399099</v>
      </c>
      <c r="I119">
        <v>17.6539525935443</v>
      </c>
      <c r="J119">
        <v>-8.7903710281696306</v>
      </c>
      <c r="K119">
        <v>-5.2679241234776901</v>
      </c>
      <c r="L119">
        <v>0.16021406773671201</v>
      </c>
      <c r="M119">
        <f t="shared" si="3"/>
        <v>-8.7989197347148398</v>
      </c>
      <c r="N119">
        <f t="shared" si="4"/>
        <v>-6.9958322939588005</v>
      </c>
      <c r="O119">
        <f t="shared" si="5"/>
        <v>8.9070833306405053</v>
      </c>
    </row>
    <row r="120" spans="1:15" x14ac:dyDescent="0.2">
      <c r="A120" t="s">
        <v>10</v>
      </c>
      <c r="B120" t="s">
        <v>1</v>
      </c>
      <c r="C120">
        <v>20</v>
      </c>
      <c r="D120">
        <v>0.25792101025581299</v>
      </c>
      <c r="E120" t="s">
        <v>0</v>
      </c>
      <c r="F120" t="s">
        <v>0</v>
      </c>
      <c r="G120">
        <v>-7.4885176598105101</v>
      </c>
      <c r="H120">
        <v>-7.3078979199278598</v>
      </c>
      <c r="I120">
        <v>14.4599403789731</v>
      </c>
      <c r="J120">
        <v>-2.5866731809339898</v>
      </c>
      <c r="K120">
        <v>2.6784352089341401</v>
      </c>
      <c r="L120">
        <v>0.82124814437916205</v>
      </c>
      <c r="M120">
        <f t="shared" si="3"/>
        <v>-5.0375954203722504</v>
      </c>
      <c r="N120">
        <f t="shared" si="4"/>
        <v>-2.3147313554968596</v>
      </c>
      <c r="O120">
        <f t="shared" si="5"/>
        <v>7.6405942616761306</v>
      </c>
    </row>
    <row r="121" spans="1:15" x14ac:dyDescent="0.2">
      <c r="A121" t="s">
        <v>3</v>
      </c>
      <c r="B121" t="s">
        <v>5</v>
      </c>
      <c r="C121">
        <v>0</v>
      </c>
      <c r="D121">
        <v>0</v>
      </c>
      <c r="E121" t="s">
        <v>0</v>
      </c>
      <c r="F121" t="s">
        <v>0</v>
      </c>
      <c r="J121">
        <v>-2.3474917587397499</v>
      </c>
      <c r="L121">
        <v>-2.3474917587397499</v>
      </c>
      <c r="M121">
        <f t="shared" si="3"/>
        <v>-2.3474917587397499</v>
      </c>
      <c r="N121" t="str">
        <f t="shared" si="4"/>
        <v/>
      </c>
      <c r="O121">
        <f t="shared" si="5"/>
        <v>-2.3474917587397499</v>
      </c>
    </row>
    <row r="122" spans="1:15" x14ac:dyDescent="0.2">
      <c r="A122" t="s">
        <v>3</v>
      </c>
      <c r="B122" t="s">
        <v>5</v>
      </c>
      <c r="C122">
        <v>2</v>
      </c>
      <c r="D122">
        <v>1.0101758874952699E-2</v>
      </c>
      <c r="E122" t="s">
        <v>0</v>
      </c>
      <c r="F122" t="s">
        <v>0</v>
      </c>
      <c r="G122">
        <v>-29.571008831047799</v>
      </c>
      <c r="H122">
        <v>-29.224146622740399</v>
      </c>
      <c r="I122">
        <v>10.8068772409961</v>
      </c>
      <c r="J122">
        <v>-0.73783017949476304</v>
      </c>
      <c r="K122">
        <v>26.309037053647</v>
      </c>
      <c r="L122">
        <v>-0.71910157539716602</v>
      </c>
      <c r="M122">
        <f t="shared" si="3"/>
        <v>-15.154419505271282</v>
      </c>
      <c r="N122">
        <f t="shared" si="4"/>
        <v>-1.4575547845466996</v>
      </c>
      <c r="O122">
        <f t="shared" si="5"/>
        <v>5.0438878327994665</v>
      </c>
    </row>
    <row r="123" spans="1:15" x14ac:dyDescent="0.2">
      <c r="A123" t="s">
        <v>3</v>
      </c>
      <c r="B123" t="s">
        <v>4</v>
      </c>
      <c r="C123">
        <v>5</v>
      </c>
      <c r="D123">
        <v>1.21435475349426</v>
      </c>
      <c r="E123" t="s">
        <v>0</v>
      </c>
      <c r="F123" t="s">
        <v>0</v>
      </c>
      <c r="G123">
        <v>5.1825816282138302</v>
      </c>
      <c r="H123">
        <v>6.9858305670104803</v>
      </c>
      <c r="I123">
        <v>10.6627974543718</v>
      </c>
      <c r="J123">
        <v>-10.9806015716327</v>
      </c>
      <c r="K123">
        <v>-7.4738949912175796</v>
      </c>
      <c r="L123">
        <v>-0.22707871978261601</v>
      </c>
      <c r="M123">
        <f t="shared" si="3"/>
        <v>-2.8990099717094351</v>
      </c>
      <c r="N123">
        <f t="shared" si="4"/>
        <v>-0.24403221210354964</v>
      </c>
      <c r="O123">
        <f t="shared" si="5"/>
        <v>5.2178593672945919</v>
      </c>
    </row>
    <row r="124" spans="1:15" x14ac:dyDescent="0.2">
      <c r="A124" t="s">
        <v>3</v>
      </c>
      <c r="B124" t="s">
        <v>4</v>
      </c>
      <c r="C124">
        <v>0</v>
      </c>
      <c r="D124">
        <v>0</v>
      </c>
      <c r="E124" t="s">
        <v>0</v>
      </c>
      <c r="F124" t="s">
        <v>0</v>
      </c>
      <c r="J124">
        <v>-2.0179537130021199</v>
      </c>
      <c r="L124">
        <v>-2.0179537130021199</v>
      </c>
      <c r="M124">
        <f t="shared" si="3"/>
        <v>-2.0179537130021199</v>
      </c>
      <c r="N124" t="str">
        <f t="shared" si="4"/>
        <v/>
      </c>
      <c r="O124">
        <f t="shared" si="5"/>
        <v>-2.0179537130021199</v>
      </c>
    </row>
    <row r="125" spans="1:15" x14ac:dyDescent="0.2">
      <c r="A125" t="s">
        <v>3</v>
      </c>
      <c r="B125" t="s">
        <v>2</v>
      </c>
      <c r="C125">
        <v>0</v>
      </c>
      <c r="D125">
        <v>0</v>
      </c>
      <c r="E125" t="s">
        <v>0</v>
      </c>
      <c r="F125" t="s">
        <v>0</v>
      </c>
      <c r="J125">
        <v>-2.4062032633822299</v>
      </c>
      <c r="L125">
        <v>-2.4062032633822299</v>
      </c>
      <c r="M125">
        <f t="shared" si="3"/>
        <v>-2.4062032633822299</v>
      </c>
      <c r="N125" t="str">
        <f t="shared" si="4"/>
        <v/>
      </c>
      <c r="O125">
        <f t="shared" si="5"/>
        <v>-2.4062032633822299</v>
      </c>
    </row>
    <row r="126" spans="1:15" x14ac:dyDescent="0.2">
      <c r="A126" t="s">
        <v>3</v>
      </c>
      <c r="B126" t="s">
        <v>2</v>
      </c>
      <c r="C126">
        <v>14</v>
      </c>
      <c r="D126">
        <v>0.14524815976619701</v>
      </c>
      <c r="E126" t="s">
        <v>0</v>
      </c>
      <c r="F126" t="s">
        <v>0</v>
      </c>
      <c r="G126">
        <v>-11.366196874386601</v>
      </c>
      <c r="H126">
        <v>-11.3049662330037</v>
      </c>
      <c r="I126">
        <v>18.787733778836198</v>
      </c>
      <c r="J126">
        <v>-7.3167222168492296</v>
      </c>
      <c r="K126">
        <v>-3.4944026894278801</v>
      </c>
      <c r="L126">
        <v>0.109600806174254</v>
      </c>
      <c r="M126">
        <f t="shared" si="3"/>
        <v>-9.3414595456179157</v>
      </c>
      <c r="N126">
        <f t="shared" si="4"/>
        <v>-7.3996844612157897</v>
      </c>
      <c r="O126">
        <f t="shared" si="5"/>
        <v>9.4486672925052257</v>
      </c>
    </row>
    <row r="127" spans="1:15" x14ac:dyDescent="0.2">
      <c r="A127" t="s">
        <v>3</v>
      </c>
      <c r="B127" t="s">
        <v>11</v>
      </c>
      <c r="C127">
        <v>16</v>
      </c>
      <c r="D127">
        <v>0.192801818251609</v>
      </c>
      <c r="E127" t="s">
        <v>0</v>
      </c>
      <c r="F127" t="s">
        <v>0</v>
      </c>
      <c r="G127">
        <v>-9.1317857998612606</v>
      </c>
      <c r="H127">
        <v>-9.0270392155601797</v>
      </c>
      <c r="I127">
        <v>16.6359202129821</v>
      </c>
      <c r="J127">
        <v>-5.1847489325489704</v>
      </c>
      <c r="K127">
        <v>-0.644807532936581</v>
      </c>
      <c r="L127">
        <v>4.1247582550861098E-2</v>
      </c>
      <c r="M127">
        <f t="shared" si="3"/>
        <v>-7.1582673662051155</v>
      </c>
      <c r="N127">
        <f t="shared" si="4"/>
        <v>-4.83592337424838</v>
      </c>
      <c r="O127">
        <f t="shared" si="5"/>
        <v>8.3385838977664797</v>
      </c>
    </row>
    <row r="128" spans="1:15" x14ac:dyDescent="0.2">
      <c r="A128" t="s">
        <v>3</v>
      </c>
      <c r="B128" t="s">
        <v>11</v>
      </c>
      <c r="C128">
        <v>8</v>
      </c>
      <c r="D128">
        <v>9.1464214026927906E-2</v>
      </c>
      <c r="E128" t="s">
        <v>0</v>
      </c>
      <c r="F128" t="s">
        <v>0</v>
      </c>
      <c r="G128">
        <v>-13.604800925904399</v>
      </c>
      <c r="H128">
        <v>-13.565112259600401</v>
      </c>
      <c r="I128">
        <v>20.5583388167016</v>
      </c>
      <c r="J128">
        <v>-5.5149809220881103</v>
      </c>
      <c r="K128">
        <v>-1.27038748771845</v>
      </c>
      <c r="L128">
        <v>0.22708083571330601</v>
      </c>
      <c r="M128">
        <f t="shared" si="3"/>
        <v>-9.5598909239962548</v>
      </c>
      <c r="N128">
        <f t="shared" si="4"/>
        <v>-7.4177498736594254</v>
      </c>
      <c r="O128">
        <f t="shared" si="5"/>
        <v>10.392709826207453</v>
      </c>
    </row>
    <row r="129" spans="1:15" x14ac:dyDescent="0.2">
      <c r="A129" t="s">
        <v>3</v>
      </c>
      <c r="B129" t="s">
        <v>5</v>
      </c>
      <c r="C129">
        <v>16</v>
      </c>
      <c r="D129">
        <v>0.27564623951911899</v>
      </c>
      <c r="E129" t="s">
        <v>0</v>
      </c>
      <c r="F129" t="s">
        <v>0</v>
      </c>
      <c r="G129">
        <v>-7.8566973343553697</v>
      </c>
      <c r="H129">
        <v>-7.5254086240731199</v>
      </c>
      <c r="I129">
        <v>11.7160713314235</v>
      </c>
      <c r="J129">
        <v>-1.5273241555156101</v>
      </c>
      <c r="K129">
        <v>6.2446110486903503</v>
      </c>
      <c r="L129">
        <v>0.191619046382562</v>
      </c>
      <c r="M129">
        <f t="shared" si="3"/>
        <v>-4.69201074493549</v>
      </c>
      <c r="N129">
        <f t="shared" si="4"/>
        <v>-0.64039878769138481</v>
      </c>
      <c r="O129">
        <f t="shared" si="5"/>
        <v>5.9538451889030313</v>
      </c>
    </row>
    <row r="130" spans="1:15" x14ac:dyDescent="0.2">
      <c r="A130" t="s">
        <v>3</v>
      </c>
      <c r="B130" t="s">
        <v>5</v>
      </c>
      <c r="C130">
        <v>0</v>
      </c>
      <c r="D130">
        <v>0</v>
      </c>
      <c r="E130" t="s">
        <v>0</v>
      </c>
      <c r="F130" t="s">
        <v>0</v>
      </c>
      <c r="J130">
        <v>-1.4923237772642199</v>
      </c>
      <c r="L130">
        <v>-1.4923237772642199</v>
      </c>
      <c r="M130">
        <f t="shared" si="3"/>
        <v>-1.4923237772642199</v>
      </c>
      <c r="N130" t="str">
        <f t="shared" si="4"/>
        <v/>
      </c>
      <c r="O130">
        <f t="shared" si="5"/>
        <v>-1.4923237772642199</v>
      </c>
    </row>
    <row r="131" spans="1:15" x14ac:dyDescent="0.2">
      <c r="A131" t="s">
        <v>3</v>
      </c>
      <c r="B131" t="s">
        <v>4</v>
      </c>
      <c r="C131">
        <v>0</v>
      </c>
      <c r="D131">
        <v>0</v>
      </c>
      <c r="E131" t="s">
        <v>0</v>
      </c>
      <c r="F131" t="s">
        <v>0</v>
      </c>
      <c r="J131">
        <v>-2.1297217538744202</v>
      </c>
      <c r="L131">
        <v>-2.1297217538744202</v>
      </c>
      <c r="M131">
        <f t="shared" ref="M131:M168" si="6">IF(ISERROR(AVERAGE(G131,J131)), "", AVERAGE(G131,J131))</f>
        <v>-2.1297217538744202</v>
      </c>
      <c r="N131" t="str">
        <f t="shared" ref="N131:N168" si="7">IF(ISERROR(AVERAGE(H131,K131)), "", AVERAGE(H131,K131))</f>
        <v/>
      </c>
      <c r="O131">
        <f t="shared" ref="O131:O168" si="8">IF(ISERROR(AVERAGE(I131,L131)), "", AVERAGE(I131,L131))</f>
        <v>-2.1297217538744202</v>
      </c>
    </row>
    <row r="132" spans="1:15" x14ac:dyDescent="0.2">
      <c r="A132" t="s">
        <v>3</v>
      </c>
      <c r="B132" t="s">
        <v>4</v>
      </c>
      <c r="C132">
        <v>5</v>
      </c>
      <c r="D132">
        <v>0.115843050181865</v>
      </c>
      <c r="E132" t="s">
        <v>0</v>
      </c>
      <c r="F132" t="s">
        <v>0</v>
      </c>
      <c r="G132">
        <v>-10.420896501265499</v>
      </c>
      <c r="H132">
        <v>-10.3541037477352</v>
      </c>
      <c r="I132">
        <v>18.480012920619298</v>
      </c>
      <c r="J132">
        <v>-8.9370186331584893</v>
      </c>
      <c r="K132">
        <v>-5.4605405070321398</v>
      </c>
      <c r="L132">
        <v>0.19990778803248699</v>
      </c>
      <c r="M132">
        <f t="shared" si="6"/>
        <v>-9.6789575672119952</v>
      </c>
      <c r="N132">
        <f t="shared" si="7"/>
        <v>-7.9073221273836705</v>
      </c>
      <c r="O132">
        <f t="shared" si="8"/>
        <v>9.3399603543258927</v>
      </c>
    </row>
    <row r="133" spans="1:15" x14ac:dyDescent="0.2">
      <c r="A133" t="s">
        <v>3</v>
      </c>
      <c r="B133" t="s">
        <v>2</v>
      </c>
      <c r="C133">
        <v>14</v>
      </c>
      <c r="D133">
        <v>9.4449922442436204E-2</v>
      </c>
      <c r="E133" t="s">
        <v>0</v>
      </c>
      <c r="F133" t="s">
        <v>0</v>
      </c>
      <c r="G133">
        <v>-13.5924656833221</v>
      </c>
      <c r="H133">
        <v>-13.552196569075701</v>
      </c>
      <c r="I133">
        <v>20.4955375873989</v>
      </c>
      <c r="J133">
        <v>-5.9873867634318696</v>
      </c>
      <c r="K133">
        <v>-1.59463848665874</v>
      </c>
      <c r="L133">
        <v>-0.14370816378898199</v>
      </c>
      <c r="M133">
        <f t="shared" si="6"/>
        <v>-9.7899262233769839</v>
      </c>
      <c r="N133">
        <f t="shared" si="7"/>
        <v>-7.5734175278672202</v>
      </c>
      <c r="O133">
        <f t="shared" si="8"/>
        <v>10.175914711804959</v>
      </c>
    </row>
    <row r="134" spans="1:15" x14ac:dyDescent="0.2">
      <c r="A134" t="s">
        <v>3</v>
      </c>
      <c r="B134" t="s">
        <v>2</v>
      </c>
      <c r="C134">
        <v>12</v>
      </c>
      <c r="D134">
        <v>0.22708083689212799</v>
      </c>
      <c r="E134" t="s">
        <v>0</v>
      </c>
      <c r="F134" t="s">
        <v>0</v>
      </c>
      <c r="G134">
        <v>-9.2938659884816293</v>
      </c>
      <c r="H134">
        <v>-9.1298616463485995</v>
      </c>
      <c r="I134">
        <v>14.6476695989862</v>
      </c>
      <c r="J134">
        <v>-3.89399540846403</v>
      </c>
      <c r="K134">
        <v>1.81684734986918</v>
      </c>
      <c r="L134">
        <v>-0.340043593794985</v>
      </c>
      <c r="M134">
        <f t="shared" si="6"/>
        <v>-6.5939306984728301</v>
      </c>
      <c r="N134">
        <f t="shared" si="7"/>
        <v>-3.6565071482397098</v>
      </c>
      <c r="O134">
        <f t="shared" si="8"/>
        <v>7.1538130025956077</v>
      </c>
    </row>
    <row r="135" spans="1:15" x14ac:dyDescent="0.2">
      <c r="A135" t="s">
        <v>3</v>
      </c>
      <c r="B135" t="s">
        <v>11</v>
      </c>
      <c r="C135">
        <v>16</v>
      </c>
      <c r="D135">
        <v>0.58431833982467596</v>
      </c>
      <c r="E135" t="s">
        <v>0</v>
      </c>
      <c r="F135" t="s">
        <v>0</v>
      </c>
      <c r="G135">
        <v>-9.2271372744500795</v>
      </c>
      <c r="H135">
        <v>-9.1220609523474501</v>
      </c>
      <c r="I135">
        <v>16.611640589900599</v>
      </c>
      <c r="J135">
        <v>-7.1202097139098699</v>
      </c>
      <c r="K135">
        <v>-2.4464581001683001</v>
      </c>
      <c r="L135">
        <v>-0.90616898469767504</v>
      </c>
      <c r="M135">
        <f t="shared" si="6"/>
        <v>-8.1736734941799742</v>
      </c>
      <c r="N135">
        <f t="shared" si="7"/>
        <v>-5.7842595262578751</v>
      </c>
      <c r="O135">
        <f t="shared" si="8"/>
        <v>7.8527358026014618</v>
      </c>
    </row>
    <row r="136" spans="1:15" x14ac:dyDescent="0.2">
      <c r="A136" t="s">
        <v>3</v>
      </c>
      <c r="B136" t="s">
        <v>11</v>
      </c>
      <c r="C136">
        <v>14</v>
      </c>
      <c r="D136">
        <v>0.13269777595996801</v>
      </c>
      <c r="E136" t="s">
        <v>0</v>
      </c>
      <c r="F136" t="s">
        <v>0</v>
      </c>
      <c r="G136">
        <v>-12.5961820926664</v>
      </c>
      <c r="H136">
        <v>-12.5499968796787</v>
      </c>
      <c r="I136">
        <v>19.9446551231391</v>
      </c>
      <c r="J136">
        <v>-4.6576438336985699</v>
      </c>
      <c r="K136">
        <v>-0.614321827244663</v>
      </c>
      <c r="L136">
        <v>0.847059846901005</v>
      </c>
      <c r="M136">
        <f t="shared" si="6"/>
        <v>-8.6269129631824839</v>
      </c>
      <c r="N136">
        <f t="shared" si="7"/>
        <v>-6.5821593534616811</v>
      </c>
      <c r="O136">
        <f t="shared" si="8"/>
        <v>10.395857485020052</v>
      </c>
    </row>
    <row r="137" spans="1:15" x14ac:dyDescent="0.2">
      <c r="A137" t="s">
        <v>3</v>
      </c>
      <c r="B137" t="s">
        <v>5</v>
      </c>
      <c r="C137">
        <v>10</v>
      </c>
      <c r="D137">
        <v>0.14466941356658899</v>
      </c>
      <c r="E137" t="s">
        <v>0</v>
      </c>
      <c r="F137" t="s">
        <v>0</v>
      </c>
      <c r="G137">
        <v>-10.906302698379299</v>
      </c>
      <c r="H137">
        <v>-10.8477631999948</v>
      </c>
      <c r="I137">
        <v>19.0173931760263</v>
      </c>
      <c r="J137">
        <v>-7.5521781876223102</v>
      </c>
      <c r="K137">
        <v>-3.5977060926822202</v>
      </c>
      <c r="L137">
        <v>-0.14548474115596499</v>
      </c>
      <c r="M137">
        <f t="shared" si="6"/>
        <v>-9.2292404430008048</v>
      </c>
      <c r="N137">
        <f t="shared" si="7"/>
        <v>-7.2227346463385098</v>
      </c>
      <c r="O137">
        <f t="shared" si="8"/>
        <v>9.4359542174351674</v>
      </c>
    </row>
    <row r="138" spans="1:15" x14ac:dyDescent="0.2">
      <c r="A138" t="s">
        <v>3</v>
      </c>
      <c r="B138" t="s">
        <v>5</v>
      </c>
      <c r="C138">
        <v>0</v>
      </c>
      <c r="D138">
        <v>0</v>
      </c>
      <c r="E138" t="s">
        <v>0</v>
      </c>
      <c r="F138" t="s">
        <v>0</v>
      </c>
      <c r="J138">
        <v>-0.29379484637627001</v>
      </c>
      <c r="L138">
        <v>-0.29379484637627001</v>
      </c>
      <c r="M138">
        <f t="shared" si="6"/>
        <v>-0.29379484637627001</v>
      </c>
      <c r="N138" t="str">
        <f t="shared" si="7"/>
        <v/>
      </c>
      <c r="O138">
        <f t="shared" si="8"/>
        <v>-0.29379484637627001</v>
      </c>
    </row>
    <row r="139" spans="1:15" x14ac:dyDescent="0.2">
      <c r="A139" t="s">
        <v>3</v>
      </c>
      <c r="B139" t="s">
        <v>4</v>
      </c>
      <c r="C139">
        <v>5</v>
      </c>
      <c r="D139">
        <v>8.3991728723049094E-2</v>
      </c>
      <c r="E139" t="s">
        <v>0</v>
      </c>
      <c r="F139" t="s">
        <v>0</v>
      </c>
      <c r="G139">
        <v>-12.533716145627199</v>
      </c>
      <c r="H139">
        <v>-12.491779965423699</v>
      </c>
      <c r="I139">
        <v>20.369009458139701</v>
      </c>
      <c r="J139">
        <v>-9.7165661847707305</v>
      </c>
      <c r="K139">
        <v>-5.7387631856477404</v>
      </c>
      <c r="L139">
        <v>-0.73130077783860903</v>
      </c>
      <c r="M139">
        <f t="shared" si="6"/>
        <v>-11.125141165198965</v>
      </c>
      <c r="N139">
        <f t="shared" si="7"/>
        <v>-9.1152715755357203</v>
      </c>
      <c r="O139">
        <f t="shared" si="8"/>
        <v>9.8188543401505459</v>
      </c>
    </row>
    <row r="140" spans="1:15" x14ac:dyDescent="0.2">
      <c r="A140" t="s">
        <v>3</v>
      </c>
      <c r="B140" t="s">
        <v>4</v>
      </c>
      <c r="C140">
        <v>5</v>
      </c>
      <c r="D140">
        <v>0.93629789352416903</v>
      </c>
      <c r="E140" t="s">
        <v>0</v>
      </c>
      <c r="F140" t="s">
        <v>0</v>
      </c>
      <c r="G140">
        <v>4.1330148006220897</v>
      </c>
      <c r="H140">
        <v>5.6635537883450198</v>
      </c>
      <c r="I140">
        <v>10.4481282997522</v>
      </c>
      <c r="J140">
        <v>-9.3808204447407402</v>
      </c>
      <c r="K140">
        <v>-5.5954718800252099</v>
      </c>
      <c r="L140">
        <v>-0.374982348640716</v>
      </c>
      <c r="M140">
        <f t="shared" si="6"/>
        <v>-2.6239028220593252</v>
      </c>
      <c r="N140">
        <f t="shared" si="7"/>
        <v>3.4040954159904935E-2</v>
      </c>
      <c r="O140">
        <f t="shared" si="8"/>
        <v>5.0365729755557425</v>
      </c>
    </row>
    <row r="141" spans="1:15" x14ac:dyDescent="0.2">
      <c r="A141" t="s">
        <v>3</v>
      </c>
      <c r="B141" t="s">
        <v>2</v>
      </c>
      <c r="C141">
        <v>12</v>
      </c>
      <c r="D141">
        <v>0.15576812624931299</v>
      </c>
      <c r="E141" t="s">
        <v>0</v>
      </c>
      <c r="F141" t="s">
        <v>0</v>
      </c>
      <c r="G141">
        <v>-9.4263158060777705</v>
      </c>
      <c r="H141">
        <v>-9.3570609819208297</v>
      </c>
      <c r="I141">
        <v>18.415140794046302</v>
      </c>
      <c r="J141">
        <v>-11.0709616913572</v>
      </c>
      <c r="K141">
        <v>-7.3125891960061598</v>
      </c>
      <c r="L141">
        <v>-0.64638842042154299</v>
      </c>
      <c r="M141">
        <f t="shared" si="6"/>
        <v>-10.248638748717486</v>
      </c>
      <c r="N141">
        <f t="shared" si="7"/>
        <v>-8.3348250889634947</v>
      </c>
      <c r="O141">
        <f t="shared" si="8"/>
        <v>8.8843761868123785</v>
      </c>
    </row>
    <row r="142" spans="1:15" x14ac:dyDescent="0.2">
      <c r="A142" t="s">
        <v>3</v>
      </c>
      <c r="B142" t="s">
        <v>2</v>
      </c>
      <c r="C142">
        <v>10</v>
      </c>
      <c r="D142">
        <v>0.11121217161417001</v>
      </c>
      <c r="E142" t="s">
        <v>0</v>
      </c>
      <c r="F142" t="s">
        <v>0</v>
      </c>
      <c r="G142">
        <v>-12.4535324471819</v>
      </c>
      <c r="H142">
        <v>-12.373438861393099</v>
      </c>
      <c r="I142">
        <v>17.546191284343902</v>
      </c>
      <c r="J142">
        <v>-3.66249867101362</v>
      </c>
      <c r="K142">
        <v>1.4248424192392499</v>
      </c>
      <c r="L142">
        <v>0.30463177671817998</v>
      </c>
      <c r="M142">
        <f t="shared" si="6"/>
        <v>-8.0580155590977594</v>
      </c>
      <c r="N142">
        <f t="shared" si="7"/>
        <v>-5.4742982210769249</v>
      </c>
      <c r="O142">
        <f t="shared" si="8"/>
        <v>8.92541153053104</v>
      </c>
    </row>
    <row r="143" spans="1:15" x14ac:dyDescent="0.2">
      <c r="A143" t="s">
        <v>3</v>
      </c>
      <c r="B143" t="s">
        <v>11</v>
      </c>
      <c r="C143">
        <v>20</v>
      </c>
      <c r="D143">
        <v>0.45890510082244801</v>
      </c>
      <c r="E143" t="s">
        <v>0</v>
      </c>
      <c r="F143" t="s">
        <v>0</v>
      </c>
      <c r="G143">
        <v>-6.9105320861152704</v>
      </c>
      <c r="H143">
        <v>-6.6373040476980796</v>
      </c>
      <c r="I143">
        <v>12.727827053477199</v>
      </c>
      <c r="J143">
        <v>-2.3995888045215898</v>
      </c>
      <c r="K143">
        <v>3.4078043924044699</v>
      </c>
      <c r="L143">
        <v>0.55567029609431295</v>
      </c>
      <c r="M143">
        <f t="shared" si="6"/>
        <v>-4.6550604453184299</v>
      </c>
      <c r="N143">
        <f t="shared" si="7"/>
        <v>-1.6147498276468049</v>
      </c>
      <c r="O143">
        <f t="shared" si="8"/>
        <v>6.6417486747857559</v>
      </c>
    </row>
    <row r="144" spans="1:15" x14ac:dyDescent="0.2">
      <c r="A144" t="s">
        <v>3</v>
      </c>
      <c r="B144" t="s">
        <v>11</v>
      </c>
      <c r="C144">
        <v>16</v>
      </c>
      <c r="D144">
        <v>0.45036795735359098</v>
      </c>
      <c r="E144" t="s">
        <v>0</v>
      </c>
      <c r="F144" t="s">
        <v>0</v>
      </c>
      <c r="G144">
        <v>-6.3919909396143897</v>
      </c>
      <c r="H144">
        <v>-5.9812326733841097</v>
      </c>
      <c r="I144">
        <v>11.0119844177066</v>
      </c>
      <c r="J144">
        <v>-2.4891802865936801</v>
      </c>
      <c r="K144">
        <v>4.2797981675265904</v>
      </c>
      <c r="L144">
        <v>-8.5549899141237798E-2</v>
      </c>
      <c r="M144">
        <f t="shared" si="6"/>
        <v>-4.4405856131040347</v>
      </c>
      <c r="N144">
        <f t="shared" si="7"/>
        <v>-0.85071725292875966</v>
      </c>
      <c r="O144">
        <f t="shared" si="8"/>
        <v>5.4632172592826809</v>
      </c>
    </row>
    <row r="145" spans="1:15" x14ac:dyDescent="0.2">
      <c r="A145" t="s">
        <v>3</v>
      </c>
      <c r="B145" t="s">
        <v>5</v>
      </c>
      <c r="C145">
        <v>16</v>
      </c>
      <c r="D145">
        <v>0.27655935287475503</v>
      </c>
      <c r="E145" t="s">
        <v>0</v>
      </c>
      <c r="F145" t="s">
        <v>0</v>
      </c>
      <c r="G145">
        <v>-5.0439569065886198</v>
      </c>
      <c r="H145">
        <v>-4.8876066932856297</v>
      </c>
      <c r="I145">
        <v>15.579028666578999</v>
      </c>
      <c r="J145">
        <v>-10.0382495740433</v>
      </c>
      <c r="K145">
        <v>-6.7549469906942896</v>
      </c>
      <c r="L145">
        <v>0.30197553665738203</v>
      </c>
      <c r="M145">
        <f t="shared" si="6"/>
        <v>-7.5411032403159606</v>
      </c>
      <c r="N145">
        <f t="shared" si="7"/>
        <v>-5.8212768419899596</v>
      </c>
      <c r="O145">
        <f t="shared" si="8"/>
        <v>7.9405021016181907</v>
      </c>
    </row>
    <row r="146" spans="1:15" x14ac:dyDescent="0.2">
      <c r="A146" t="s">
        <v>3</v>
      </c>
      <c r="B146" t="s">
        <v>5</v>
      </c>
      <c r="C146">
        <v>14</v>
      </c>
      <c r="D146">
        <v>0.239981263875961</v>
      </c>
      <c r="E146" t="s">
        <v>0</v>
      </c>
      <c r="F146" t="s">
        <v>0</v>
      </c>
      <c r="G146">
        <v>-9.6235946117479703</v>
      </c>
      <c r="H146">
        <v>-9.2330196593209699</v>
      </c>
      <c r="I146">
        <v>10.753574704519901</v>
      </c>
      <c r="J146">
        <v>-1.24641193382858</v>
      </c>
      <c r="K146">
        <v>8.7328340021345507</v>
      </c>
      <c r="L146">
        <v>-0.240852878471874</v>
      </c>
      <c r="M146">
        <f t="shared" si="6"/>
        <v>-5.4350032727882756</v>
      </c>
      <c r="N146">
        <f t="shared" si="7"/>
        <v>-0.25009282859320958</v>
      </c>
      <c r="O146">
        <f t="shared" si="8"/>
        <v>5.2563609130240136</v>
      </c>
    </row>
    <row r="147" spans="1:15" x14ac:dyDescent="0.2">
      <c r="A147" t="s">
        <v>3</v>
      </c>
      <c r="B147" t="s">
        <v>4</v>
      </c>
      <c r="C147">
        <v>5</v>
      </c>
      <c r="D147">
        <v>4.5440357178449603E-2</v>
      </c>
      <c r="E147" t="s">
        <v>0</v>
      </c>
      <c r="F147" t="s">
        <v>0</v>
      </c>
      <c r="G147">
        <v>-18.0336363014301</v>
      </c>
      <c r="H147">
        <v>-18.014350694839301</v>
      </c>
      <c r="I147">
        <v>23.583931461367801</v>
      </c>
      <c r="J147">
        <v>-7.3695719992653101</v>
      </c>
      <c r="K147">
        <v>-2.7775197812181198</v>
      </c>
      <c r="L147">
        <v>-0.89880895709717001</v>
      </c>
      <c r="M147">
        <f t="shared" si="6"/>
        <v>-12.701604150347706</v>
      </c>
      <c r="N147">
        <f t="shared" si="7"/>
        <v>-10.395935238028711</v>
      </c>
      <c r="O147">
        <f t="shared" si="8"/>
        <v>11.342561252135315</v>
      </c>
    </row>
    <row r="148" spans="1:15" x14ac:dyDescent="0.2">
      <c r="A148" t="s">
        <v>3</v>
      </c>
      <c r="B148" t="s">
        <v>4</v>
      </c>
      <c r="C148">
        <v>5</v>
      </c>
      <c r="D148">
        <v>3.3832270652055699E-2</v>
      </c>
      <c r="E148" t="s">
        <v>0</v>
      </c>
      <c r="F148" t="s">
        <v>0</v>
      </c>
      <c r="G148">
        <v>-20.546556007687101</v>
      </c>
      <c r="H148">
        <v>-20.530470880841001</v>
      </c>
      <c r="I148">
        <v>24.343819992281599</v>
      </c>
      <c r="J148">
        <v>-4.5962581367199098</v>
      </c>
      <c r="K148">
        <v>1.1076392154082599</v>
      </c>
      <c r="L148">
        <v>-0.74425733132006</v>
      </c>
      <c r="M148">
        <f t="shared" si="6"/>
        <v>-12.571407072203506</v>
      </c>
      <c r="N148">
        <f t="shared" si="7"/>
        <v>-9.7114158327163711</v>
      </c>
      <c r="O148">
        <f t="shared" si="8"/>
        <v>11.799781330480769</v>
      </c>
    </row>
    <row r="149" spans="1:15" x14ac:dyDescent="0.2">
      <c r="A149" t="s">
        <v>3</v>
      </c>
      <c r="B149" t="s">
        <v>2</v>
      </c>
      <c r="C149">
        <v>20</v>
      </c>
      <c r="D149">
        <v>0.18845126032829199</v>
      </c>
      <c r="E149" t="s">
        <v>0</v>
      </c>
      <c r="F149" t="s">
        <v>0</v>
      </c>
      <c r="G149">
        <v>-9.4897788008770299</v>
      </c>
      <c r="H149">
        <v>-9.4073085500220408</v>
      </c>
      <c r="I149">
        <v>17.6448468825457</v>
      </c>
      <c r="J149">
        <v>-6.2366730480816797</v>
      </c>
      <c r="K149">
        <v>-2.3890377234495399</v>
      </c>
      <c r="L149">
        <v>0.43899582203969401</v>
      </c>
      <c r="M149">
        <f t="shared" si="6"/>
        <v>-7.8632259244793552</v>
      </c>
      <c r="N149">
        <f t="shared" si="7"/>
        <v>-5.8981731367357906</v>
      </c>
      <c r="O149">
        <f t="shared" si="8"/>
        <v>9.0419213522926967</v>
      </c>
    </row>
    <row r="150" spans="1:15" x14ac:dyDescent="0.2">
      <c r="A150" t="s">
        <v>3</v>
      </c>
      <c r="B150" t="s">
        <v>2</v>
      </c>
      <c r="C150">
        <v>12</v>
      </c>
      <c r="D150">
        <v>0.33177509903907698</v>
      </c>
      <c r="E150" t="s">
        <v>0</v>
      </c>
      <c r="F150" t="s">
        <v>0</v>
      </c>
      <c r="G150">
        <v>-11.683119303365</v>
      </c>
      <c r="H150">
        <v>-11.3189816100131</v>
      </c>
      <c r="I150">
        <v>10.891111083537901</v>
      </c>
      <c r="J150">
        <v>-1.25317424476921</v>
      </c>
      <c r="K150">
        <v>8.2811954421969691</v>
      </c>
      <c r="L150">
        <v>-0.139131893594233</v>
      </c>
      <c r="M150">
        <f t="shared" si="6"/>
        <v>-6.4681467740671055</v>
      </c>
      <c r="N150">
        <f t="shared" si="7"/>
        <v>-1.5188930839080657</v>
      </c>
      <c r="O150">
        <f t="shared" si="8"/>
        <v>5.3759895949718342</v>
      </c>
    </row>
    <row r="151" spans="1:15" x14ac:dyDescent="0.2">
      <c r="A151" t="s">
        <v>3</v>
      </c>
      <c r="B151" t="s">
        <v>11</v>
      </c>
      <c r="C151">
        <v>0</v>
      </c>
      <c r="D151">
        <v>0</v>
      </c>
      <c r="E151" t="s">
        <v>0</v>
      </c>
      <c r="F151" t="s">
        <v>0</v>
      </c>
      <c r="J151">
        <v>-1.77816586621277</v>
      </c>
      <c r="L151">
        <v>-1.77816586621277</v>
      </c>
      <c r="M151">
        <f t="shared" si="6"/>
        <v>-1.77816586621277</v>
      </c>
      <c r="N151" t="str">
        <f t="shared" si="7"/>
        <v/>
      </c>
      <c r="O151">
        <f t="shared" si="8"/>
        <v>-1.77816586621277</v>
      </c>
    </row>
    <row r="152" spans="1:15" x14ac:dyDescent="0.2">
      <c r="A152" t="s">
        <v>3</v>
      </c>
      <c r="B152" t="s">
        <v>11</v>
      </c>
      <c r="C152">
        <v>0</v>
      </c>
      <c r="D152">
        <v>0</v>
      </c>
      <c r="E152" t="s">
        <v>0</v>
      </c>
      <c r="F152" t="s">
        <v>0</v>
      </c>
      <c r="J152">
        <v>-2.5472307287615901</v>
      </c>
      <c r="L152">
        <v>-2.5472307287615901</v>
      </c>
      <c r="M152">
        <f t="shared" si="6"/>
        <v>-2.5472307287615901</v>
      </c>
      <c r="N152" t="str">
        <f t="shared" si="7"/>
        <v/>
      </c>
      <c r="O152">
        <f t="shared" si="8"/>
        <v>-2.5472307287615901</v>
      </c>
    </row>
    <row r="153" spans="1:15" x14ac:dyDescent="0.2">
      <c r="A153" t="s">
        <v>3</v>
      </c>
      <c r="B153" t="s">
        <v>5</v>
      </c>
      <c r="C153">
        <v>16</v>
      </c>
      <c r="D153">
        <v>0.37172979116439803</v>
      </c>
      <c r="E153" t="s">
        <v>0</v>
      </c>
      <c r="F153" t="s">
        <v>0</v>
      </c>
      <c r="G153">
        <v>-7.15300426795035</v>
      </c>
      <c r="H153">
        <v>-6.8072317627217602</v>
      </c>
      <c r="I153">
        <v>11.6386665092779</v>
      </c>
      <c r="J153">
        <v>-2.5007831664795201</v>
      </c>
      <c r="K153">
        <v>4.6494064837925002</v>
      </c>
      <c r="L153">
        <v>-0.29073493057641397</v>
      </c>
      <c r="M153">
        <f t="shared" si="6"/>
        <v>-4.8268937172149347</v>
      </c>
      <c r="N153">
        <f t="shared" si="7"/>
        <v>-1.07891263946463</v>
      </c>
      <c r="O153">
        <f t="shared" si="8"/>
        <v>5.6739657893507429</v>
      </c>
    </row>
    <row r="154" spans="1:15" x14ac:dyDescent="0.2">
      <c r="A154" t="s">
        <v>3</v>
      </c>
      <c r="B154" t="s">
        <v>5</v>
      </c>
      <c r="C154">
        <v>10</v>
      </c>
      <c r="D154">
        <v>0.101278819143772</v>
      </c>
      <c r="E154" t="s">
        <v>0</v>
      </c>
      <c r="F154" t="s">
        <v>0</v>
      </c>
      <c r="G154">
        <v>-12.108878101973501</v>
      </c>
      <c r="H154">
        <v>-12.0249835219576</v>
      </c>
      <c r="I154">
        <v>17.362734219580702</v>
      </c>
      <c r="J154">
        <v>-2.70611672255564</v>
      </c>
      <c r="K154">
        <v>4.20011295377489</v>
      </c>
      <c r="L154">
        <v>-0.31654014975396799</v>
      </c>
      <c r="M154">
        <f t="shared" si="6"/>
        <v>-7.4074974122645703</v>
      </c>
      <c r="N154">
        <f t="shared" si="7"/>
        <v>-3.9124352840913548</v>
      </c>
      <c r="O154">
        <f t="shared" si="8"/>
        <v>8.5230970349133663</v>
      </c>
    </row>
    <row r="155" spans="1:15" x14ac:dyDescent="0.2">
      <c r="A155" t="s">
        <v>3</v>
      </c>
      <c r="B155" t="s">
        <v>4</v>
      </c>
      <c r="C155">
        <v>5</v>
      </c>
      <c r="D155">
        <v>8.0322027206420898E-2</v>
      </c>
      <c r="E155" t="s">
        <v>0</v>
      </c>
      <c r="F155" t="s">
        <v>0</v>
      </c>
      <c r="G155">
        <v>-12.3908569145014</v>
      </c>
      <c r="H155">
        <v>-12.346888523299199</v>
      </c>
      <c r="I155">
        <v>20.1703257668803</v>
      </c>
      <c r="J155">
        <v>-8.2310105163583103</v>
      </c>
      <c r="K155">
        <v>-4.5778779708773696</v>
      </c>
      <c r="L155">
        <v>9.5866028211033405E-2</v>
      </c>
      <c r="M155">
        <f t="shared" si="6"/>
        <v>-10.310933715429854</v>
      </c>
      <c r="N155">
        <f t="shared" si="7"/>
        <v>-8.4623832470882849</v>
      </c>
      <c r="O155">
        <f t="shared" si="8"/>
        <v>10.133095897545667</v>
      </c>
    </row>
    <row r="156" spans="1:15" x14ac:dyDescent="0.2">
      <c r="A156" t="s">
        <v>3</v>
      </c>
      <c r="B156" t="s">
        <v>4</v>
      </c>
      <c r="C156">
        <v>2</v>
      </c>
      <c r="D156">
        <v>3.5547230392694397E-2</v>
      </c>
      <c r="E156" t="s">
        <v>0</v>
      </c>
      <c r="F156" t="s">
        <v>0</v>
      </c>
      <c r="G156">
        <v>-19.9708421340443</v>
      </c>
      <c r="H156">
        <v>-19.704406777019301</v>
      </c>
      <c r="I156">
        <v>12.0342670674682</v>
      </c>
      <c r="J156">
        <v>-0.61220697154951798</v>
      </c>
      <c r="K156">
        <v>14.4913054414329</v>
      </c>
      <c r="L156">
        <v>-0.32427064815377399</v>
      </c>
      <c r="M156">
        <f t="shared" si="6"/>
        <v>-10.291524552796909</v>
      </c>
      <c r="N156">
        <f t="shared" si="7"/>
        <v>-2.6065506677932007</v>
      </c>
      <c r="O156">
        <f t="shared" si="8"/>
        <v>5.8549982096572126</v>
      </c>
    </row>
    <row r="157" spans="1:15" x14ac:dyDescent="0.2">
      <c r="A157" t="s">
        <v>3</v>
      </c>
      <c r="B157" t="s">
        <v>2</v>
      </c>
      <c r="C157">
        <v>16</v>
      </c>
      <c r="D157">
        <v>0.296103656291961</v>
      </c>
      <c r="E157" t="s">
        <v>0</v>
      </c>
      <c r="F157" t="s">
        <v>0</v>
      </c>
      <c r="G157">
        <v>-3.0538133087053998</v>
      </c>
      <c r="H157">
        <v>-2.8185005602551101</v>
      </c>
      <c r="I157">
        <v>14.3689924003017</v>
      </c>
      <c r="J157">
        <v>-11.113446043097699</v>
      </c>
      <c r="K157">
        <v>-7.72369575148271</v>
      </c>
      <c r="L157">
        <v>-5.0620249795850301E-2</v>
      </c>
      <c r="M157">
        <f t="shared" si="6"/>
        <v>-7.08362967590155</v>
      </c>
      <c r="N157">
        <f t="shared" si="7"/>
        <v>-5.2710981558689101</v>
      </c>
      <c r="O157">
        <f t="shared" si="8"/>
        <v>7.1591860752529248</v>
      </c>
    </row>
    <row r="158" spans="1:15" x14ac:dyDescent="0.2">
      <c r="A158" t="s">
        <v>3</v>
      </c>
      <c r="B158" t="s">
        <v>2</v>
      </c>
      <c r="C158">
        <v>12</v>
      </c>
      <c r="D158">
        <v>0.14552678167819899</v>
      </c>
      <c r="E158" t="s">
        <v>0</v>
      </c>
      <c r="F158" t="s">
        <v>0</v>
      </c>
      <c r="G158">
        <v>-10.003454472028</v>
      </c>
      <c r="H158">
        <v>-9.9184010010051793</v>
      </c>
      <c r="I158">
        <v>17.459735176299201</v>
      </c>
      <c r="J158">
        <v>-6.3370352502424501</v>
      </c>
      <c r="K158">
        <v>-2.2200262611036101</v>
      </c>
      <c r="L158">
        <v>5.2726253533141497E-2</v>
      </c>
      <c r="M158">
        <f t="shared" si="6"/>
        <v>-8.1702448611352256</v>
      </c>
      <c r="N158">
        <f t="shared" si="7"/>
        <v>-6.0692136310543949</v>
      </c>
      <c r="O158">
        <f t="shared" si="8"/>
        <v>8.7562307149161711</v>
      </c>
    </row>
    <row r="159" spans="1:15" x14ac:dyDescent="0.2">
      <c r="A159" t="s">
        <v>3</v>
      </c>
      <c r="B159" t="s">
        <v>11</v>
      </c>
      <c r="C159">
        <v>16</v>
      </c>
      <c r="D159">
        <v>0.24960780143737701</v>
      </c>
      <c r="E159" t="s">
        <v>0</v>
      </c>
      <c r="F159" t="s">
        <v>0</v>
      </c>
      <c r="G159">
        <v>-7.3630302535141201</v>
      </c>
      <c r="H159">
        <v>-7.2704605230398602</v>
      </c>
      <c r="I159">
        <v>17.413047506303801</v>
      </c>
      <c r="J159">
        <v>-9.4283838660126307</v>
      </c>
      <c r="K159">
        <v>-5.97204270583505</v>
      </c>
      <c r="L159">
        <v>0.12834654753640801</v>
      </c>
      <c r="M159">
        <f t="shared" si="6"/>
        <v>-8.3957070597633745</v>
      </c>
      <c r="N159">
        <f t="shared" si="7"/>
        <v>-6.6212516144374547</v>
      </c>
      <c r="O159">
        <f t="shared" si="8"/>
        <v>8.7706970269201054</v>
      </c>
    </row>
    <row r="160" spans="1:15" x14ac:dyDescent="0.2">
      <c r="A160" t="s">
        <v>3</v>
      </c>
      <c r="B160" t="s">
        <v>11</v>
      </c>
      <c r="C160">
        <v>14</v>
      </c>
      <c r="D160">
        <v>0.233052939176559</v>
      </c>
      <c r="E160" t="s">
        <v>0</v>
      </c>
      <c r="F160" t="s">
        <v>0</v>
      </c>
      <c r="G160">
        <v>-6.6934835027820103</v>
      </c>
      <c r="H160">
        <v>-6.5873778075776599</v>
      </c>
      <c r="I160">
        <v>16.9288032609014</v>
      </c>
      <c r="J160">
        <v>-8.7955250044779998</v>
      </c>
      <c r="K160">
        <v>-5.5681752792568204</v>
      </c>
      <c r="L160">
        <v>0.63966790249759997</v>
      </c>
      <c r="M160">
        <f t="shared" si="6"/>
        <v>-7.7445042536300051</v>
      </c>
      <c r="N160">
        <f t="shared" si="7"/>
        <v>-6.0777765434172402</v>
      </c>
      <c r="O160">
        <f t="shared" si="8"/>
        <v>8.7842355816994999</v>
      </c>
    </row>
    <row r="161" spans="1:15" x14ac:dyDescent="0.2">
      <c r="A161" t="s">
        <v>3</v>
      </c>
      <c r="B161" t="s">
        <v>5</v>
      </c>
      <c r="C161">
        <v>18</v>
      </c>
      <c r="D161">
        <v>0.19427441060542999</v>
      </c>
      <c r="E161" t="s">
        <v>0</v>
      </c>
      <c r="F161" t="s">
        <v>0</v>
      </c>
      <c r="G161">
        <v>-6.7058225339217996</v>
      </c>
      <c r="H161">
        <v>-6.5674822326128801</v>
      </c>
      <c r="I161">
        <v>15.764096747529001</v>
      </c>
      <c r="J161">
        <v>-5.0904049961280302</v>
      </c>
      <c r="K161">
        <v>-0.73582479963306402</v>
      </c>
      <c r="L161">
        <v>0.28861624824905402</v>
      </c>
      <c r="M161">
        <f t="shared" si="6"/>
        <v>-5.8981137650249149</v>
      </c>
      <c r="N161">
        <f t="shared" si="7"/>
        <v>-3.651653516122972</v>
      </c>
      <c r="O161">
        <f t="shared" si="8"/>
        <v>8.0263564978890276</v>
      </c>
    </row>
    <row r="162" spans="1:15" x14ac:dyDescent="0.2">
      <c r="A162" t="s">
        <v>3</v>
      </c>
      <c r="B162" t="s">
        <v>5</v>
      </c>
      <c r="C162">
        <v>12</v>
      </c>
      <c r="D162">
        <v>0.13081821799278201</v>
      </c>
      <c r="E162" t="s">
        <v>0</v>
      </c>
      <c r="F162" t="s">
        <v>0</v>
      </c>
      <c r="G162">
        <v>-10.153119070022299</v>
      </c>
      <c r="H162">
        <v>-10.078175897144099</v>
      </c>
      <c r="I162">
        <v>17.9998746986725</v>
      </c>
      <c r="J162">
        <v>-7.0119592345758202</v>
      </c>
      <c r="K162">
        <v>-3.13219142326286</v>
      </c>
      <c r="L162">
        <v>0.127095145157686</v>
      </c>
      <c r="M162">
        <f t="shared" si="6"/>
        <v>-8.5825391522990593</v>
      </c>
      <c r="N162">
        <f t="shared" si="7"/>
        <v>-6.6051836602034797</v>
      </c>
      <c r="O162">
        <f t="shared" si="8"/>
        <v>9.0634849219150926</v>
      </c>
    </row>
    <row r="163" spans="1:15" x14ac:dyDescent="0.2">
      <c r="A163" t="s">
        <v>3</v>
      </c>
      <c r="B163" t="s">
        <v>4</v>
      </c>
      <c r="C163">
        <v>5</v>
      </c>
      <c r="D163">
        <v>7.3896959424018804E-2</v>
      </c>
      <c r="E163" t="s">
        <v>0</v>
      </c>
      <c r="F163" t="s">
        <v>0</v>
      </c>
      <c r="G163">
        <v>-14.652311494606099</v>
      </c>
      <c r="H163">
        <v>-14.617458733223501</v>
      </c>
      <c r="I163">
        <v>21.085483249823</v>
      </c>
      <c r="J163">
        <v>-7.9450158567762097</v>
      </c>
      <c r="K163">
        <v>-4.6692309706383899</v>
      </c>
      <c r="L163">
        <v>0.75943671630741505</v>
      </c>
      <c r="M163">
        <f t="shared" si="6"/>
        <v>-11.298663675691154</v>
      </c>
      <c r="N163">
        <f t="shared" si="7"/>
        <v>-9.6433448519309444</v>
      </c>
      <c r="O163">
        <f t="shared" si="8"/>
        <v>10.922459983065208</v>
      </c>
    </row>
    <row r="164" spans="1:15" x14ac:dyDescent="0.2">
      <c r="A164" t="s">
        <v>3</v>
      </c>
      <c r="B164" t="s">
        <v>4</v>
      </c>
      <c r="C164">
        <v>2</v>
      </c>
      <c r="D164">
        <v>2.2884763777256002E-2</v>
      </c>
      <c r="E164" t="s">
        <v>0</v>
      </c>
      <c r="F164" t="s">
        <v>0</v>
      </c>
      <c r="G164">
        <v>-20.730944720799599</v>
      </c>
      <c r="H164">
        <v>-20.689573223296001</v>
      </c>
      <c r="I164">
        <v>20.227024662777598</v>
      </c>
      <c r="J164">
        <v>-2.0723589232694501</v>
      </c>
      <c r="K164">
        <v>8.3891040916216308</v>
      </c>
      <c r="L164">
        <v>-1.0754548039012</v>
      </c>
      <c r="M164">
        <f t="shared" si="6"/>
        <v>-11.401651822034525</v>
      </c>
      <c r="N164">
        <f t="shared" si="7"/>
        <v>-6.1502345658371853</v>
      </c>
      <c r="O164">
        <f t="shared" si="8"/>
        <v>9.5757849294381998</v>
      </c>
    </row>
    <row r="165" spans="1:15" x14ac:dyDescent="0.2">
      <c r="A165" t="s">
        <v>3</v>
      </c>
      <c r="B165" t="s">
        <v>2</v>
      </c>
      <c r="C165">
        <v>0</v>
      </c>
      <c r="D165">
        <v>0</v>
      </c>
      <c r="E165" t="s">
        <v>0</v>
      </c>
      <c r="F165" t="s">
        <v>0</v>
      </c>
      <c r="J165">
        <v>-2.3755831983520399</v>
      </c>
      <c r="L165">
        <v>-2.3755831983520399</v>
      </c>
      <c r="M165">
        <f t="shared" si="6"/>
        <v>-2.3755831983520399</v>
      </c>
      <c r="N165" t="str">
        <f t="shared" si="7"/>
        <v/>
      </c>
      <c r="O165">
        <f t="shared" si="8"/>
        <v>-2.3755831983520399</v>
      </c>
    </row>
    <row r="166" spans="1:15" x14ac:dyDescent="0.2">
      <c r="A166" t="s">
        <v>3</v>
      </c>
      <c r="B166" t="s">
        <v>2</v>
      </c>
      <c r="C166">
        <v>12</v>
      </c>
      <c r="D166">
        <v>9.0656444430351202E-2</v>
      </c>
      <c r="E166" t="s">
        <v>0</v>
      </c>
      <c r="F166" t="s">
        <v>0</v>
      </c>
      <c r="G166">
        <v>-14.121419193555999</v>
      </c>
      <c r="H166">
        <v>-14.082773233902801</v>
      </c>
      <c r="I166">
        <v>20.6538675121149</v>
      </c>
      <c r="J166">
        <v>-7.0500057609314197</v>
      </c>
      <c r="K166">
        <v>-2.7523364214038901</v>
      </c>
      <c r="L166">
        <v>-0.43048628075623702</v>
      </c>
      <c r="M166">
        <f t="shared" si="6"/>
        <v>-10.58571247724371</v>
      </c>
      <c r="N166">
        <f t="shared" si="7"/>
        <v>-8.4175548276533458</v>
      </c>
      <c r="O166">
        <f t="shared" si="8"/>
        <v>10.111690615679331</v>
      </c>
    </row>
    <row r="167" spans="1:15" x14ac:dyDescent="0.2">
      <c r="A167" t="s">
        <v>3</v>
      </c>
      <c r="B167" t="s">
        <v>11</v>
      </c>
      <c r="C167">
        <v>0</v>
      </c>
      <c r="D167">
        <v>0</v>
      </c>
      <c r="E167" t="s">
        <v>0</v>
      </c>
      <c r="F167" t="s">
        <v>0</v>
      </c>
      <c r="J167">
        <v>-1.0925815326147901</v>
      </c>
      <c r="L167">
        <v>-1.0925815326147901</v>
      </c>
      <c r="M167">
        <f t="shared" si="6"/>
        <v>-1.0925815326147901</v>
      </c>
      <c r="N167" t="str">
        <f t="shared" si="7"/>
        <v/>
      </c>
      <c r="O167">
        <f t="shared" si="8"/>
        <v>-1.0925815326147901</v>
      </c>
    </row>
    <row r="168" spans="1:15" x14ac:dyDescent="0.2">
      <c r="A168" t="s">
        <v>3</v>
      </c>
      <c r="B168" t="s">
        <v>11</v>
      </c>
      <c r="C168">
        <v>0</v>
      </c>
      <c r="D168">
        <v>0</v>
      </c>
      <c r="E168" t="s">
        <v>0</v>
      </c>
      <c r="F168" t="s">
        <v>0</v>
      </c>
      <c r="J168">
        <v>-1.5285985810568901</v>
      </c>
      <c r="L168">
        <v>-1.5285985810568901</v>
      </c>
      <c r="M168">
        <f t="shared" si="6"/>
        <v>-1.5285985810568901</v>
      </c>
      <c r="N168" t="str">
        <f t="shared" si="7"/>
        <v/>
      </c>
      <c r="O168">
        <f t="shared" si="8"/>
        <v>-1.5285985810568901</v>
      </c>
    </row>
  </sheetData>
  <autoFilter ref="A1:L168" xr:uid="{CFAD4941-0BE4-484F-945C-B4C8DD203408}"/>
  <sortState xmlns:xlrd2="http://schemas.microsoft.com/office/spreadsheetml/2017/richdata2" ref="A2:L168">
    <sortCondition ref="A1:A168"/>
  </sortState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89DDA-D2D5-DE42-9B1C-06800EFEAD42}">
  <dimension ref="A1:D16"/>
  <sheetViews>
    <sheetView workbookViewId="0">
      <selection activeCell="D22" sqref="D22"/>
    </sheetView>
  </sheetViews>
  <sheetFormatPr baseColWidth="10" defaultRowHeight="16" x14ac:dyDescent="0.2"/>
  <cols>
    <col min="1" max="1" width="27.5" bestFit="1" customWidth="1"/>
    <col min="2" max="2" width="12.1640625" bestFit="1" customWidth="1"/>
    <col min="3" max="3" width="11.5" bestFit="1" customWidth="1"/>
    <col min="4" max="4" width="12.1640625" bestFit="1" customWidth="1"/>
  </cols>
  <sheetData>
    <row r="1" spans="1:4" x14ac:dyDescent="0.2">
      <c r="A1" t="s">
        <v>44</v>
      </c>
      <c r="B1" t="s">
        <v>36</v>
      </c>
      <c r="C1" t="s">
        <v>43</v>
      </c>
      <c r="D1" t="s">
        <v>35</v>
      </c>
    </row>
    <row r="2" spans="1:4" x14ac:dyDescent="0.2">
      <c r="A2" t="s">
        <v>52</v>
      </c>
      <c r="B2" cm="1">
        <f t="array" ref="B2:D2">'ResultsCT24-3sec'!Q5:S5</f>
        <v>19.042982215844638</v>
      </c>
      <c r="C2">
        <v>26.484639564093708</v>
      </c>
      <c r="D2">
        <v>23.488495568921604</v>
      </c>
    </row>
    <row r="3" spans="1:4" x14ac:dyDescent="0.2">
      <c r="A3" t="s">
        <v>46</v>
      </c>
      <c r="B3" cm="1">
        <f t="array" ref="B3:D3">'ResultsCT48-3sec'!T5:V5</f>
        <v>20.142387342584016</v>
      </c>
      <c r="C3">
        <v>26.987427995669822</v>
      </c>
      <c r="D3">
        <v>24.306790669083135</v>
      </c>
    </row>
    <row r="4" spans="1:4" x14ac:dyDescent="0.2">
      <c r="A4" t="s">
        <v>48</v>
      </c>
      <c r="B4" cm="1">
        <f t="array" ref="B4:D4">'ResultsCT72-3sec'!Q5:S5</f>
        <v>19.275791118960928</v>
      </c>
      <c r="C4">
        <v>26.88623270080258</v>
      </c>
      <c r="D4">
        <v>23.939136344319952</v>
      </c>
    </row>
    <row r="5" spans="1:4" x14ac:dyDescent="0.2">
      <c r="A5" t="s">
        <v>53</v>
      </c>
      <c r="B5" cm="1">
        <f t="array" ref="B5:D5">'ResultsCT96-3sec'!Q5:S5</f>
        <v>19.020302721674511</v>
      </c>
      <c r="C5">
        <v>26.044741837633168</v>
      </c>
      <c r="D5">
        <v>23.625396380609359</v>
      </c>
    </row>
    <row r="6" spans="1:4" x14ac:dyDescent="0.2">
      <c r="A6" t="s">
        <v>49</v>
      </c>
      <c r="B6" cm="1">
        <f t="array" ref="B6:D6">'ResultsDRPNN48-3sec'!Q5:S5</f>
        <v>4.90235492869214</v>
      </c>
      <c r="C6">
        <v>11.994060470965719</v>
      </c>
      <c r="D6">
        <v>8.1468238601593974</v>
      </c>
    </row>
    <row r="7" spans="1:4" x14ac:dyDescent="0.2">
      <c r="A7" t="s">
        <v>50</v>
      </c>
      <c r="B7" cm="1">
        <f t="array" ref="B7:D7">'ResultsDRPNN72-3sec'!Q5:S5</f>
        <v>10.090675155282447</v>
      </c>
      <c r="C7">
        <v>16.555515250116194</v>
      </c>
      <c r="D7">
        <v>12.934208962620948</v>
      </c>
    </row>
    <row r="8" spans="1:4" x14ac:dyDescent="0.2">
      <c r="A8" t="s">
        <v>47</v>
      </c>
      <c r="B8" cm="1">
        <f t="array" ref="B8:D8">'ResultsDPRRN96-3sec'!S5:U5</f>
        <v>15.53152288064507</v>
      </c>
      <c r="C8">
        <v>21.970340420676582</v>
      </c>
      <c r="D8">
        <v>18.165000872978588</v>
      </c>
    </row>
    <row r="9" spans="1:4" x14ac:dyDescent="0.2">
      <c r="A9" t="s">
        <v>54</v>
      </c>
      <c r="B9" cm="1">
        <f t="array" ref="B9:D9">'ResultsDRPNN120-3sec'!Q5:S5</f>
        <v>16.021390068609051</v>
      </c>
      <c r="C9">
        <v>20.637134333085886</v>
      </c>
      <c r="D9">
        <v>20.346551346976003</v>
      </c>
    </row>
    <row r="10" spans="1:4" x14ac:dyDescent="0.2">
      <c r="A10" t="s">
        <v>55</v>
      </c>
      <c r="B10" cm="1">
        <f t="array" ref="B10:D10">'ResultsDRPNN144-3sec'!Q5:S5</f>
        <v>17.324810806622377</v>
      </c>
      <c r="C10">
        <v>21.743406419350478</v>
      </c>
      <c r="D10">
        <v>21.541664377206033</v>
      </c>
    </row>
    <row r="11" spans="1:4" x14ac:dyDescent="0.2">
      <c r="A11" t="s">
        <v>56</v>
      </c>
      <c r="B11" cm="1">
        <f t="array" ref="B11:D11">'ResultsSUDO48-3sec'!Q5:S5</f>
        <v>22.407606737078737</v>
      </c>
      <c r="C11">
        <v>34.925818020439799</v>
      </c>
      <c r="D11">
        <v>23.365859859457377</v>
      </c>
    </row>
    <row r="12" spans="1:4" x14ac:dyDescent="0.2">
      <c r="A12" s="16" t="s">
        <v>57</v>
      </c>
      <c r="B12" s="16" cm="1">
        <f t="array" ref="B12:D12">'All Other Tests'!V8:X8</f>
        <v>25.13903621948462</v>
      </c>
      <c r="C12" s="16">
        <v>38.927379019517872</v>
      </c>
      <c r="D12" s="16">
        <v>25.576125093237451</v>
      </c>
    </row>
    <row r="13" spans="1:4" x14ac:dyDescent="0.2">
      <c r="A13" t="s">
        <v>58</v>
      </c>
      <c r="B13" cm="1">
        <f t="array" ref="B13:D13">'ResultsSUDO96-3sec'!Q5:S5</f>
        <v>25.10409115454155</v>
      </c>
      <c r="C13">
        <v>37.001398007279775</v>
      </c>
      <c r="D13">
        <v>25.588273217595997</v>
      </c>
    </row>
    <row r="14" spans="1:4" x14ac:dyDescent="0.2">
      <c r="A14" t="s">
        <v>45</v>
      </c>
      <c r="B14" cm="1">
        <f t="array" ref="B14:D14">'ResultsDPRRN-30sec'!R5:T5</f>
        <v>-7.1231439522672684</v>
      </c>
      <c r="C14">
        <v>-5.6571855778461613</v>
      </c>
      <c r="D14">
        <v>6.8086449781332119</v>
      </c>
    </row>
    <row r="16" spans="1:4" x14ac:dyDescent="0.2">
      <c r="A16" t="s">
        <v>9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244E3-012B-9344-9044-05CFADD9F0F6}">
  <dimension ref="A1:Z59682"/>
  <sheetViews>
    <sheetView tabSelected="1" topLeftCell="R1" workbookViewId="0">
      <selection activeCell="U3" sqref="U3"/>
    </sheetView>
  </sheetViews>
  <sheetFormatPr baseColWidth="10" defaultRowHeight="16" x14ac:dyDescent="0.2"/>
  <cols>
    <col min="2" max="2" width="18.33203125" customWidth="1"/>
    <col min="7" max="7" width="21.33203125" customWidth="1"/>
    <col min="8" max="8" width="15.5" bestFit="1" customWidth="1"/>
    <col min="9" max="9" width="6.1640625" bestFit="1" customWidth="1"/>
    <col min="10" max="10" width="10.83203125" bestFit="1" customWidth="1"/>
    <col min="11" max="11" width="11.33203125" bestFit="1" customWidth="1"/>
    <col min="12" max="12" width="10" bestFit="1" customWidth="1"/>
    <col min="13" max="13" width="36" customWidth="1"/>
    <col min="14" max="15" width="11.1640625" bestFit="1" customWidth="1"/>
    <col min="16" max="16" width="12.1640625" bestFit="1" customWidth="1"/>
    <col min="19" max="19" width="17.33203125" customWidth="1"/>
  </cols>
  <sheetData>
    <row r="1" spans="1:26" s="11" customFormat="1" ht="85" x14ac:dyDescent="0.2">
      <c r="A1" s="11" t="s">
        <v>98</v>
      </c>
      <c r="B1" s="11" t="s">
        <v>99</v>
      </c>
      <c r="C1" s="11" t="s">
        <v>67</v>
      </c>
      <c r="D1" s="11" t="s">
        <v>100</v>
      </c>
      <c r="G1" s="11" t="s">
        <v>101</v>
      </c>
      <c r="H1" s="11" t="s">
        <v>101</v>
      </c>
      <c r="I1" s="11" t="s">
        <v>68</v>
      </c>
      <c r="J1" s="11" t="s">
        <v>69</v>
      </c>
      <c r="K1" s="11" t="s">
        <v>70</v>
      </c>
      <c r="L1" s="11" t="s">
        <v>71</v>
      </c>
      <c r="M1" s="11" t="s">
        <v>99</v>
      </c>
      <c r="N1" s="11" t="s">
        <v>102</v>
      </c>
      <c r="O1" s="11" t="s">
        <v>103</v>
      </c>
      <c r="P1" s="11" t="s">
        <v>72</v>
      </c>
      <c r="Q1" s="11" t="s">
        <v>184</v>
      </c>
      <c r="R1" s="11" t="s">
        <v>185</v>
      </c>
      <c r="S1" s="11" t="s">
        <v>186</v>
      </c>
    </row>
    <row r="2" spans="1:26" x14ac:dyDescent="0.2">
      <c r="A2" t="s">
        <v>65</v>
      </c>
      <c r="B2">
        <v>0.01</v>
      </c>
      <c r="C2">
        <v>0</v>
      </c>
      <c r="D2" s="4">
        <v>3.72728254660614E-6</v>
      </c>
      <c r="E2" s="4"/>
      <c r="G2" s="5">
        <v>1.019287109375E-2</v>
      </c>
      <c r="H2" s="5">
        <v>1.2402534484863201E-3</v>
      </c>
      <c r="I2">
        <f t="shared" ref="I2:I10" si="0">COUNTIFS(B:B, "="&amp;M2, A:A, "Comb", D:D, "&gt;"&amp;G2,C:C, "1") + COUNTIFS(B:B, "="&amp;M2, A:A, "Comb", D:D, "&lt;"&amp;G2,C:C, "0")</f>
        <v>2684</v>
      </c>
      <c r="J2">
        <f t="shared" ref="J2:J10" si="1">COUNTIFS(B:B, "="&amp;M2, A:A, "EstIso", D:D, "&gt;"&amp;H2,C:C, "1") + COUNTIFS(B:B, "="&amp;M2, A:A, "EstIso", D:D, "&lt;"&amp;H2,C:C, "0")</f>
        <v>2761</v>
      </c>
      <c r="K2">
        <f t="shared" ref="K2:K10" si="2">COUNTIFS(B:B, "="&amp;M2, A:A, "Comb")</f>
        <v>3317</v>
      </c>
      <c r="L2">
        <f t="shared" ref="L2:L10" si="3">COUNTIFS(B:B, "="&amp;M2, A:A, "EstIso")</f>
        <v>3317</v>
      </c>
      <c r="M2">
        <v>0.01</v>
      </c>
      <c r="N2" s="5">
        <f>I2/K2</f>
        <v>0.8091649080494423</v>
      </c>
      <c r="O2" s="5">
        <f>J2/L2</f>
        <v>0.83237865541151645</v>
      </c>
      <c r="P2" s="6">
        <f>O2-N2</f>
        <v>2.3213747362074155E-2</v>
      </c>
      <c r="Q2" s="6">
        <f>1-N2</f>
        <v>0.1908350919505577</v>
      </c>
      <c r="R2" s="6">
        <f>1-O2</f>
        <v>0.16762134458848355</v>
      </c>
      <c r="S2" s="6">
        <f>(Q2-R2)/Q2</f>
        <v>0.1216429699842022</v>
      </c>
    </row>
    <row r="3" spans="1:26" x14ac:dyDescent="0.2">
      <c r="A3" t="s">
        <v>66</v>
      </c>
      <c r="B3">
        <v>0.01</v>
      </c>
      <c r="C3">
        <v>0</v>
      </c>
      <c r="D3" s="4">
        <v>2.4857399694155902E-5</v>
      </c>
      <c r="E3" s="4"/>
      <c r="G3" s="5">
        <v>1.171875E-2</v>
      </c>
      <c r="H3" s="5">
        <v>8.2302093505859299E-4</v>
      </c>
      <c r="I3">
        <f t="shared" si="0"/>
        <v>2852</v>
      </c>
      <c r="J3">
        <f t="shared" si="1"/>
        <v>2989</v>
      </c>
      <c r="K3">
        <f t="shared" si="2"/>
        <v>3317</v>
      </c>
      <c r="L3">
        <f t="shared" si="3"/>
        <v>3317</v>
      </c>
      <c r="M3">
        <v>0.02</v>
      </c>
      <c r="N3" s="5">
        <f t="shared" ref="N3:N10" si="4">I3/K3</f>
        <v>0.85981308411214952</v>
      </c>
      <c r="O3" s="5">
        <f t="shared" ref="O3:O10" si="5">J3/L3</f>
        <v>0.90111546578233348</v>
      </c>
      <c r="P3" s="6">
        <f t="shared" ref="P3:P10" si="6">O3-N3</f>
        <v>4.1302381670183963E-2</v>
      </c>
      <c r="Q3" s="6">
        <f t="shared" ref="Q3:R10" si="7">1-N3</f>
        <v>0.14018691588785048</v>
      </c>
      <c r="R3" s="6">
        <f t="shared" si="7"/>
        <v>9.888453421766652E-2</v>
      </c>
      <c r="S3" s="6">
        <f t="shared" ref="S3:S10" si="8">(Q3-R3)/Q3</f>
        <v>0.29462365591397888</v>
      </c>
    </row>
    <row r="4" spans="1:26" x14ac:dyDescent="0.2">
      <c r="A4" t="s">
        <v>65</v>
      </c>
      <c r="B4">
        <v>0.02</v>
      </c>
      <c r="C4">
        <v>0</v>
      </c>
      <c r="D4">
        <v>1.3257072307169399E-2</v>
      </c>
      <c r="G4" s="5">
        <v>1.45797729492187E-2</v>
      </c>
      <c r="H4" s="5">
        <v>2.1820068359375E-3</v>
      </c>
      <c r="I4">
        <f t="shared" si="0"/>
        <v>3011</v>
      </c>
      <c r="J4">
        <f t="shared" si="1"/>
        <v>3136</v>
      </c>
      <c r="K4">
        <f t="shared" si="2"/>
        <v>3316</v>
      </c>
      <c r="L4">
        <f t="shared" si="3"/>
        <v>3316</v>
      </c>
      <c r="M4">
        <v>0.05</v>
      </c>
      <c r="N4" s="5">
        <f t="shared" si="4"/>
        <v>0.90802171290711697</v>
      </c>
      <c r="O4" s="5">
        <f t="shared" si="5"/>
        <v>0.9457177322074789</v>
      </c>
      <c r="P4" s="6">
        <f t="shared" si="6"/>
        <v>3.7696019300361927E-2</v>
      </c>
      <c r="Q4" s="6">
        <f t="shared" si="7"/>
        <v>9.1978287092883027E-2</v>
      </c>
      <c r="R4" s="6">
        <f t="shared" si="7"/>
        <v>5.4282267792521099E-2</v>
      </c>
      <c r="S4" s="6">
        <f t="shared" si="8"/>
        <v>0.40983606557377084</v>
      </c>
    </row>
    <row r="5" spans="1:26" x14ac:dyDescent="0.2">
      <c r="A5" t="s">
        <v>66</v>
      </c>
      <c r="B5">
        <v>0.02</v>
      </c>
      <c r="C5">
        <v>0</v>
      </c>
      <c r="D5" s="4">
        <v>3.0590223332183002E-7</v>
      </c>
      <c r="E5" s="4"/>
      <c r="G5" s="5">
        <v>1.7930865202080301E-2</v>
      </c>
      <c r="H5" s="5">
        <v>3.7078857421875E-3</v>
      </c>
      <c r="I5">
        <f t="shared" si="0"/>
        <v>3059</v>
      </c>
      <c r="J5">
        <f t="shared" si="1"/>
        <v>3152</v>
      </c>
      <c r="K5">
        <f t="shared" si="2"/>
        <v>3316</v>
      </c>
      <c r="L5">
        <f t="shared" si="3"/>
        <v>3315</v>
      </c>
      <c r="M5">
        <v>0.1</v>
      </c>
      <c r="N5" s="5">
        <f t="shared" si="4"/>
        <v>0.92249698431845595</v>
      </c>
      <c r="O5" s="5">
        <f t="shared" si="5"/>
        <v>0.95082956259426843</v>
      </c>
      <c r="P5" s="6">
        <f t="shared" si="6"/>
        <v>2.8332578275812481E-2</v>
      </c>
      <c r="Q5" s="6">
        <f t="shared" si="7"/>
        <v>7.7503015681544052E-2</v>
      </c>
      <c r="R5" s="6">
        <f t="shared" si="7"/>
        <v>4.9170437405731571E-2</v>
      </c>
      <c r="S5" s="6">
        <f t="shared" si="8"/>
        <v>0.36556743020464655</v>
      </c>
    </row>
    <row r="6" spans="1:26" x14ac:dyDescent="0.2">
      <c r="A6" t="s">
        <v>65</v>
      </c>
      <c r="B6">
        <v>0.01</v>
      </c>
      <c r="C6">
        <v>0</v>
      </c>
      <c r="D6">
        <v>2.3875446640886301E-4</v>
      </c>
      <c r="E6" s="4"/>
      <c r="G6" s="5">
        <v>3.4124526526319199E-2</v>
      </c>
      <c r="H6" s="5">
        <v>6.5591178829597103E-3</v>
      </c>
      <c r="I6">
        <f t="shared" si="0"/>
        <v>3124</v>
      </c>
      <c r="J6">
        <f t="shared" si="1"/>
        <v>3198</v>
      </c>
      <c r="K6">
        <f t="shared" si="2"/>
        <v>3315</v>
      </c>
      <c r="L6">
        <f t="shared" si="3"/>
        <v>3315</v>
      </c>
      <c r="M6">
        <v>0.2</v>
      </c>
      <c r="N6" s="5">
        <f t="shared" si="4"/>
        <v>0.94238310708898942</v>
      </c>
      <c r="O6" s="5">
        <f t="shared" si="5"/>
        <v>0.96470588235294119</v>
      </c>
      <c r="P6" s="6">
        <f t="shared" si="6"/>
        <v>2.2322775263951766E-2</v>
      </c>
      <c r="Q6" s="6">
        <f t="shared" si="7"/>
        <v>5.7616892911010575E-2</v>
      </c>
      <c r="R6" s="6">
        <f t="shared" si="7"/>
        <v>3.5294117647058809E-2</v>
      </c>
      <c r="S6" s="6">
        <f t="shared" si="8"/>
        <v>0.3874345549738224</v>
      </c>
      <c r="X6" s="20"/>
      <c r="Y6" s="20"/>
      <c r="Z6" s="20"/>
    </row>
    <row r="7" spans="1:26" x14ac:dyDescent="0.2">
      <c r="A7" t="s">
        <v>66</v>
      </c>
      <c r="B7">
        <v>0.01</v>
      </c>
      <c r="C7">
        <v>0</v>
      </c>
      <c r="D7" s="4">
        <v>6.8715613451786299E-5</v>
      </c>
      <c r="E7" s="4"/>
      <c r="G7" s="5">
        <v>4.0748247172500703E-2</v>
      </c>
      <c r="H7" s="5">
        <v>6.8718026089739396E-3</v>
      </c>
      <c r="I7">
        <f t="shared" si="0"/>
        <v>3178</v>
      </c>
      <c r="J7">
        <f t="shared" si="1"/>
        <v>3231</v>
      </c>
      <c r="K7">
        <f t="shared" si="2"/>
        <v>3315</v>
      </c>
      <c r="L7">
        <f t="shared" si="3"/>
        <v>3315</v>
      </c>
      <c r="M7">
        <v>0.5</v>
      </c>
      <c r="N7" s="5">
        <f t="shared" si="4"/>
        <v>0.95867269984917047</v>
      </c>
      <c r="O7" s="5">
        <f t="shared" si="5"/>
        <v>0.97466063348416287</v>
      </c>
      <c r="P7" s="6">
        <f t="shared" si="6"/>
        <v>1.5987933634992402E-2</v>
      </c>
      <c r="Q7" s="6">
        <f t="shared" si="7"/>
        <v>4.1327300150829527E-2</v>
      </c>
      <c r="R7" s="6">
        <f t="shared" si="7"/>
        <v>2.5339366515837125E-2</v>
      </c>
      <c r="S7" s="6">
        <f t="shared" si="8"/>
        <v>0.38686131386861211</v>
      </c>
      <c r="X7" s="20"/>
      <c r="Y7" s="20"/>
      <c r="Z7" s="20"/>
    </row>
    <row r="8" spans="1:26" x14ac:dyDescent="0.2">
      <c r="A8" t="s">
        <v>65</v>
      </c>
      <c r="B8">
        <v>0.02</v>
      </c>
      <c r="C8">
        <v>0</v>
      </c>
      <c r="D8" s="4">
        <v>1.4752116985619001E-3</v>
      </c>
      <c r="E8" s="4"/>
      <c r="G8" s="5">
        <v>3.8834702041273497E-2</v>
      </c>
      <c r="H8" s="5">
        <v>6.8423401446353E-3</v>
      </c>
      <c r="I8">
        <f t="shared" si="0"/>
        <v>3207</v>
      </c>
      <c r="J8">
        <f t="shared" si="1"/>
        <v>3238</v>
      </c>
      <c r="K8">
        <f t="shared" si="2"/>
        <v>3315</v>
      </c>
      <c r="L8">
        <f t="shared" si="3"/>
        <v>3315</v>
      </c>
      <c r="M8">
        <v>1</v>
      </c>
      <c r="N8" s="5">
        <f t="shared" si="4"/>
        <v>0.96742081447963801</v>
      </c>
      <c r="O8" s="5">
        <f t="shared" si="5"/>
        <v>0.97677224736048263</v>
      </c>
      <c r="P8" s="6">
        <f>O8-N8</f>
        <v>9.3514328808446123E-3</v>
      </c>
      <c r="Q8" s="6">
        <f t="shared" si="7"/>
        <v>3.2579185520361986E-2</v>
      </c>
      <c r="R8" s="6">
        <f t="shared" si="7"/>
        <v>2.3227752639517374E-2</v>
      </c>
      <c r="S8" s="6">
        <f t="shared" si="8"/>
        <v>0.28703703703703604</v>
      </c>
      <c r="X8" s="20"/>
      <c r="Y8" s="20"/>
      <c r="Z8" s="20"/>
    </row>
    <row r="9" spans="1:26" x14ac:dyDescent="0.2">
      <c r="A9" t="s">
        <v>66</v>
      </c>
      <c r="B9">
        <v>0.02</v>
      </c>
      <c r="C9">
        <v>0</v>
      </c>
      <c r="D9" s="4">
        <v>1.15850371003034E-5</v>
      </c>
      <c r="E9" s="4"/>
      <c r="G9" s="5">
        <v>4.0555666404248701E-2</v>
      </c>
      <c r="H9" s="5">
        <v>4.08935546875E-3</v>
      </c>
      <c r="I9">
        <f t="shared" si="0"/>
        <v>3196</v>
      </c>
      <c r="J9">
        <f t="shared" si="1"/>
        <v>3232</v>
      </c>
      <c r="K9">
        <f t="shared" si="2"/>
        <v>3315</v>
      </c>
      <c r="L9">
        <f t="shared" si="3"/>
        <v>3315</v>
      </c>
      <c r="M9">
        <v>1.5</v>
      </c>
      <c r="N9" s="5">
        <f t="shared" si="4"/>
        <v>0.96410256410256412</v>
      </c>
      <c r="O9" s="5">
        <f t="shared" si="5"/>
        <v>0.97496229260935141</v>
      </c>
      <c r="P9" s="6">
        <f t="shared" si="6"/>
        <v>1.0859728506787292E-2</v>
      </c>
      <c r="Q9" s="6">
        <f t="shared" si="7"/>
        <v>3.5897435897435881E-2</v>
      </c>
      <c r="R9" s="6">
        <f t="shared" si="7"/>
        <v>2.5037707390648589E-2</v>
      </c>
      <c r="S9" s="6">
        <f t="shared" si="8"/>
        <v>0.30252100840336044</v>
      </c>
      <c r="X9" s="20"/>
      <c r="Y9" s="20"/>
      <c r="Z9" s="20"/>
    </row>
    <row r="10" spans="1:26" x14ac:dyDescent="0.2">
      <c r="A10" t="s">
        <v>65</v>
      </c>
      <c r="B10">
        <v>0.05</v>
      </c>
      <c r="C10">
        <v>0</v>
      </c>
      <c r="D10">
        <v>9.6910173306241599E-4</v>
      </c>
      <c r="G10" s="5">
        <v>0.10117837180648501</v>
      </c>
      <c r="H10" s="5">
        <v>4.3619320529572703E-3</v>
      </c>
      <c r="I10">
        <f t="shared" si="0"/>
        <v>3196</v>
      </c>
      <c r="J10">
        <f t="shared" si="1"/>
        <v>3251</v>
      </c>
      <c r="K10">
        <f t="shared" si="2"/>
        <v>3315</v>
      </c>
      <c r="L10">
        <f t="shared" si="3"/>
        <v>3315</v>
      </c>
      <c r="M10">
        <v>2</v>
      </c>
      <c r="N10" s="5">
        <f t="shared" si="4"/>
        <v>0.96410256410256412</v>
      </c>
      <c r="O10" s="5">
        <f t="shared" si="5"/>
        <v>0.98069381598793359</v>
      </c>
      <c r="P10" s="6">
        <f t="shared" si="6"/>
        <v>1.6591251885369473E-2</v>
      </c>
      <c r="Q10" s="6">
        <f t="shared" si="7"/>
        <v>3.5897435897435881E-2</v>
      </c>
      <c r="R10" s="6">
        <f t="shared" si="7"/>
        <v>1.9306184012066407E-2</v>
      </c>
      <c r="S10" s="6">
        <f t="shared" si="8"/>
        <v>0.46218487394957841</v>
      </c>
      <c r="X10" s="20"/>
      <c r="Y10" s="20"/>
      <c r="Z10" s="20"/>
    </row>
    <row r="11" spans="1:26" x14ac:dyDescent="0.2">
      <c r="A11" t="s">
        <v>66</v>
      </c>
      <c r="B11">
        <v>0.05</v>
      </c>
      <c r="C11">
        <v>0</v>
      </c>
      <c r="D11" s="4">
        <v>8.3560080383904197E-5</v>
      </c>
      <c r="E11" s="4"/>
      <c r="X11" s="20"/>
      <c r="Y11" s="20"/>
      <c r="Z11" s="20"/>
    </row>
    <row r="12" spans="1:26" x14ac:dyDescent="0.2">
      <c r="A12" t="s">
        <v>65</v>
      </c>
      <c r="B12">
        <v>0.1</v>
      </c>
      <c r="C12">
        <v>0</v>
      </c>
      <c r="D12">
        <v>1.7618415586184699E-4</v>
      </c>
      <c r="N12" t="s">
        <v>61</v>
      </c>
      <c r="O12" s="9">
        <f>AVERAGE(N2:O10)</f>
        <v>0.9332230403778089</v>
      </c>
      <c r="R12" t="s">
        <v>177</v>
      </c>
      <c r="S12" s="6">
        <f>MIN(S2:S10)</f>
        <v>0.1216429699842022</v>
      </c>
      <c r="X12" s="20"/>
      <c r="Y12" s="20"/>
      <c r="Z12" s="20"/>
    </row>
    <row r="13" spans="1:26" x14ac:dyDescent="0.2">
      <c r="A13" t="s">
        <v>66</v>
      </c>
      <c r="B13">
        <v>0.1</v>
      </c>
      <c r="C13">
        <v>0</v>
      </c>
      <c r="D13" s="4">
        <v>1.0682192623789801E-6</v>
      </c>
      <c r="E13" s="4"/>
      <c r="R13" t="s">
        <v>178</v>
      </c>
      <c r="S13" s="6">
        <f>MAX(S2:S10)</f>
        <v>0.46218487394957841</v>
      </c>
      <c r="X13" s="20"/>
      <c r="Y13" s="20"/>
      <c r="Z13" s="20"/>
    </row>
    <row r="14" spans="1:26" x14ac:dyDescent="0.2">
      <c r="A14" t="s">
        <v>65</v>
      </c>
      <c r="B14">
        <v>0.2</v>
      </c>
      <c r="C14">
        <v>0</v>
      </c>
      <c r="D14">
        <v>3.4538254141807501E-2</v>
      </c>
      <c r="X14" s="20"/>
      <c r="Y14" s="20"/>
      <c r="Z14" s="20"/>
    </row>
    <row r="15" spans="1:26" x14ac:dyDescent="0.2">
      <c r="A15" t="s">
        <v>66</v>
      </c>
      <c r="B15">
        <v>0.2</v>
      </c>
      <c r="C15">
        <v>0</v>
      </c>
      <c r="D15" s="4">
        <v>1.8499823681850101E-6</v>
      </c>
      <c r="E15" s="4"/>
      <c r="G15" t="s">
        <v>180</v>
      </c>
      <c r="X15" s="20"/>
      <c r="Y15" s="20"/>
      <c r="Z15" s="20"/>
    </row>
    <row r="16" spans="1:26" x14ac:dyDescent="0.2">
      <c r="A16" t="s">
        <v>65</v>
      </c>
      <c r="B16">
        <v>0.5</v>
      </c>
      <c r="C16">
        <v>0</v>
      </c>
      <c r="D16" s="4">
        <v>4.1785310713748896E-6</v>
      </c>
      <c r="E16" s="4"/>
      <c r="X16" s="20"/>
      <c r="Y16" s="20"/>
      <c r="Z16" s="20"/>
    </row>
    <row r="17" spans="1:26" x14ac:dyDescent="0.2">
      <c r="A17" t="s">
        <v>66</v>
      </c>
      <c r="B17">
        <v>0.5</v>
      </c>
      <c r="C17">
        <v>0</v>
      </c>
      <c r="D17" s="4">
        <v>1.25334854601533E-5</v>
      </c>
      <c r="E17" s="4"/>
      <c r="G17" s="2" t="s">
        <v>183</v>
      </c>
      <c r="H17" t="s">
        <v>65</v>
      </c>
      <c r="X17" s="20"/>
      <c r="Y17" s="20"/>
      <c r="Z17" s="20"/>
    </row>
    <row r="18" spans="1:26" x14ac:dyDescent="0.2">
      <c r="A18" t="s">
        <v>65</v>
      </c>
      <c r="B18">
        <v>1</v>
      </c>
      <c r="C18">
        <v>0</v>
      </c>
      <c r="D18" s="4">
        <v>1.4724407810717799E-4</v>
      </c>
      <c r="E18" s="4"/>
      <c r="X18" s="20"/>
      <c r="Y18" s="20"/>
      <c r="Z18" s="20"/>
    </row>
    <row r="19" spans="1:26" x14ac:dyDescent="0.2">
      <c r="A19" t="s">
        <v>66</v>
      </c>
      <c r="B19">
        <v>1</v>
      </c>
      <c r="C19">
        <v>0</v>
      </c>
      <c r="D19" s="4">
        <v>1.10386381493299E-5</v>
      </c>
      <c r="E19" s="4"/>
      <c r="G19" s="2" t="s">
        <v>182</v>
      </c>
      <c r="H19" s="2" t="s">
        <v>181</v>
      </c>
      <c r="X19" s="20"/>
      <c r="Y19" s="20"/>
      <c r="Z19" s="20"/>
    </row>
    <row r="20" spans="1:26" x14ac:dyDescent="0.2">
      <c r="A20" t="s">
        <v>65</v>
      </c>
      <c r="B20">
        <v>1.5</v>
      </c>
      <c r="C20">
        <v>0</v>
      </c>
      <c r="D20">
        <v>6.6682077012956099E-3</v>
      </c>
      <c r="G20" s="2" t="s">
        <v>31</v>
      </c>
      <c r="H20">
        <v>0</v>
      </c>
      <c r="I20">
        <v>1</v>
      </c>
      <c r="J20" t="s">
        <v>39</v>
      </c>
      <c r="X20" s="20"/>
      <c r="Y20" s="20"/>
      <c r="Z20" s="20"/>
    </row>
    <row r="21" spans="1:26" x14ac:dyDescent="0.2">
      <c r="A21" t="s">
        <v>66</v>
      </c>
      <c r="B21">
        <v>1.5</v>
      </c>
      <c r="C21">
        <v>0</v>
      </c>
      <c r="D21" s="4">
        <v>1.4390751630344299E-6</v>
      </c>
      <c r="E21" s="4"/>
      <c r="G21" s="3">
        <v>0.01</v>
      </c>
      <c r="H21">
        <v>1659</v>
      </c>
      <c r="I21">
        <v>1658</v>
      </c>
      <c r="J21">
        <v>3317</v>
      </c>
      <c r="X21" s="20"/>
      <c r="Y21" s="20"/>
      <c r="Z21" s="20"/>
    </row>
    <row r="22" spans="1:26" x14ac:dyDescent="0.2">
      <c r="A22" t="s">
        <v>65</v>
      </c>
      <c r="B22">
        <v>2</v>
      </c>
      <c r="C22">
        <v>0</v>
      </c>
      <c r="D22" s="4">
        <v>6.7473247327143301E-6</v>
      </c>
      <c r="E22" s="4"/>
      <c r="G22" s="3">
        <v>0.02</v>
      </c>
      <c r="H22">
        <v>1659</v>
      </c>
      <c r="I22">
        <v>1658</v>
      </c>
      <c r="J22">
        <v>3317</v>
      </c>
      <c r="X22" s="20"/>
      <c r="Y22" s="20"/>
      <c r="Z22" s="20"/>
    </row>
    <row r="23" spans="1:26" x14ac:dyDescent="0.2">
      <c r="A23" t="s">
        <v>66</v>
      </c>
      <c r="B23">
        <v>2</v>
      </c>
      <c r="C23">
        <v>0</v>
      </c>
      <c r="D23" s="4">
        <v>7.6022458961233497E-4</v>
      </c>
      <c r="G23" s="3">
        <v>0.05</v>
      </c>
      <c r="H23">
        <v>1658</v>
      </c>
      <c r="I23">
        <v>1658</v>
      </c>
      <c r="J23">
        <v>3316</v>
      </c>
      <c r="X23" s="20"/>
      <c r="Y23" s="20"/>
      <c r="Z23" s="20"/>
    </row>
    <row r="24" spans="1:26" x14ac:dyDescent="0.2">
      <c r="A24" t="s">
        <v>65</v>
      </c>
      <c r="B24">
        <v>0.01</v>
      </c>
      <c r="C24">
        <v>1</v>
      </c>
      <c r="D24">
        <v>0.84603619575500399</v>
      </c>
      <c r="G24" s="3">
        <v>0.1</v>
      </c>
      <c r="H24">
        <v>1658</v>
      </c>
      <c r="I24">
        <v>1658</v>
      </c>
      <c r="J24">
        <v>3316</v>
      </c>
      <c r="X24" s="20"/>
      <c r="Y24" s="20"/>
      <c r="Z24" s="20"/>
    </row>
    <row r="25" spans="1:26" x14ac:dyDescent="0.2">
      <c r="A25" t="s">
        <v>66</v>
      </c>
      <c r="B25">
        <v>0.01</v>
      </c>
      <c r="C25">
        <v>1</v>
      </c>
      <c r="D25">
        <v>0.81728529930114702</v>
      </c>
      <c r="G25" s="3">
        <v>0.2</v>
      </c>
      <c r="H25">
        <v>1658</v>
      </c>
      <c r="I25">
        <v>1657</v>
      </c>
      <c r="J25">
        <v>3315</v>
      </c>
      <c r="X25" s="20"/>
      <c r="Y25" s="20"/>
      <c r="Z25" s="20"/>
    </row>
    <row r="26" spans="1:26" x14ac:dyDescent="0.2">
      <c r="A26" t="s">
        <v>65</v>
      </c>
      <c r="B26">
        <v>0.02</v>
      </c>
      <c r="C26">
        <v>1</v>
      </c>
      <c r="D26" s="4">
        <v>0.52321326732635498</v>
      </c>
      <c r="G26" s="3">
        <v>0.5</v>
      </c>
      <c r="H26">
        <v>1658</v>
      </c>
      <c r="I26">
        <v>1657</v>
      </c>
      <c r="J26">
        <v>3315</v>
      </c>
    </row>
    <row r="27" spans="1:26" x14ac:dyDescent="0.2">
      <c r="A27" t="s">
        <v>66</v>
      </c>
      <c r="B27">
        <v>0.02</v>
      </c>
      <c r="C27">
        <v>1</v>
      </c>
      <c r="D27" s="4">
        <v>0.34542867541313099</v>
      </c>
      <c r="G27" s="3">
        <v>1</v>
      </c>
      <c r="H27">
        <v>1658</v>
      </c>
      <c r="I27">
        <v>1657</v>
      </c>
      <c r="J27">
        <v>3315</v>
      </c>
    </row>
    <row r="28" spans="1:26" x14ac:dyDescent="0.2">
      <c r="A28" t="s">
        <v>65</v>
      </c>
      <c r="B28">
        <v>0.05</v>
      </c>
      <c r="C28">
        <v>1</v>
      </c>
      <c r="D28">
        <v>0.16957943141460399</v>
      </c>
      <c r="G28" s="3">
        <v>1.5</v>
      </c>
      <c r="H28">
        <v>1658</v>
      </c>
      <c r="I28">
        <v>1657</v>
      </c>
      <c r="J28">
        <v>3315</v>
      </c>
    </row>
    <row r="29" spans="1:26" x14ac:dyDescent="0.2">
      <c r="A29" t="s">
        <v>66</v>
      </c>
      <c r="B29">
        <v>0.05</v>
      </c>
      <c r="C29">
        <v>1</v>
      </c>
      <c r="D29">
        <v>0.74458557367324796</v>
      </c>
      <c r="G29" s="3">
        <v>2</v>
      </c>
      <c r="H29">
        <v>1658</v>
      </c>
      <c r="I29">
        <v>1657</v>
      </c>
      <c r="J29">
        <v>3315</v>
      </c>
    </row>
    <row r="30" spans="1:26" x14ac:dyDescent="0.2">
      <c r="A30" t="s">
        <v>65</v>
      </c>
      <c r="B30">
        <v>0.1</v>
      </c>
      <c r="C30">
        <v>1</v>
      </c>
      <c r="D30">
        <v>0.83794319629669101</v>
      </c>
      <c r="G30" s="3" t="s">
        <v>39</v>
      </c>
      <c r="H30">
        <v>14924</v>
      </c>
      <c r="I30">
        <v>14917</v>
      </c>
      <c r="J30">
        <v>29841</v>
      </c>
    </row>
    <row r="31" spans="1:26" x14ac:dyDescent="0.2">
      <c r="A31" t="s">
        <v>66</v>
      </c>
      <c r="B31">
        <v>0.1</v>
      </c>
      <c r="C31">
        <v>1</v>
      </c>
      <c r="D31">
        <v>0.97697407007217396</v>
      </c>
    </row>
    <row r="32" spans="1:26" x14ac:dyDescent="0.2">
      <c r="A32" t="s">
        <v>65</v>
      </c>
      <c r="B32">
        <v>0.2</v>
      </c>
      <c r="C32">
        <v>1</v>
      </c>
      <c r="D32">
        <v>0.98917144536972001</v>
      </c>
    </row>
    <row r="33" spans="1:5" x14ac:dyDescent="0.2">
      <c r="A33" t="s">
        <v>66</v>
      </c>
      <c r="B33">
        <v>0.2</v>
      </c>
      <c r="C33">
        <v>1</v>
      </c>
      <c r="D33">
        <v>0.88862323760986295</v>
      </c>
    </row>
    <row r="34" spans="1:5" x14ac:dyDescent="0.2">
      <c r="A34" t="s">
        <v>65</v>
      </c>
      <c r="B34">
        <v>0.5</v>
      </c>
      <c r="C34">
        <v>1</v>
      </c>
      <c r="D34">
        <v>0.90485966205596902</v>
      </c>
    </row>
    <row r="35" spans="1:5" x14ac:dyDescent="0.2">
      <c r="A35" t="s">
        <v>66</v>
      </c>
      <c r="B35">
        <v>0.5</v>
      </c>
      <c r="C35">
        <v>1</v>
      </c>
      <c r="D35">
        <v>0.88899743556976296</v>
      </c>
    </row>
    <row r="36" spans="1:5" x14ac:dyDescent="0.2">
      <c r="A36" t="s">
        <v>65</v>
      </c>
      <c r="B36">
        <v>1</v>
      </c>
      <c r="C36">
        <v>1</v>
      </c>
      <c r="D36" s="4">
        <v>0.25322392582893299</v>
      </c>
    </row>
    <row r="37" spans="1:5" x14ac:dyDescent="0.2">
      <c r="A37" t="s">
        <v>66</v>
      </c>
      <c r="B37">
        <v>1</v>
      </c>
      <c r="C37">
        <v>1</v>
      </c>
      <c r="D37" s="4">
        <v>0.28016355633735601</v>
      </c>
    </row>
    <row r="38" spans="1:5" x14ac:dyDescent="0.2">
      <c r="A38" t="s">
        <v>65</v>
      </c>
      <c r="B38">
        <v>1.5</v>
      </c>
      <c r="C38">
        <v>1</v>
      </c>
      <c r="D38">
        <v>0.47741785645484902</v>
      </c>
    </row>
    <row r="39" spans="1:5" x14ac:dyDescent="0.2">
      <c r="A39" t="s">
        <v>66</v>
      </c>
      <c r="B39">
        <v>1.5</v>
      </c>
      <c r="C39">
        <v>1</v>
      </c>
      <c r="D39">
        <v>0.53017550706863403</v>
      </c>
    </row>
    <row r="40" spans="1:5" x14ac:dyDescent="0.2">
      <c r="A40" t="s">
        <v>65</v>
      </c>
      <c r="B40">
        <v>2</v>
      </c>
      <c r="C40">
        <v>1</v>
      </c>
      <c r="D40">
        <v>0.94007366895675604</v>
      </c>
    </row>
    <row r="41" spans="1:5" x14ac:dyDescent="0.2">
      <c r="A41" t="s">
        <v>66</v>
      </c>
      <c r="B41">
        <v>2</v>
      </c>
      <c r="C41">
        <v>1</v>
      </c>
      <c r="D41">
        <v>0.79334110021591098</v>
      </c>
    </row>
    <row r="42" spans="1:5" x14ac:dyDescent="0.2">
      <c r="A42" t="s">
        <v>65</v>
      </c>
      <c r="B42">
        <v>0.01</v>
      </c>
      <c r="C42">
        <v>0</v>
      </c>
      <c r="D42" s="4">
        <v>3.58407964995421E-6</v>
      </c>
      <c r="E42" s="4"/>
    </row>
    <row r="43" spans="1:5" x14ac:dyDescent="0.2">
      <c r="A43" t="s">
        <v>66</v>
      </c>
      <c r="B43">
        <v>0.01</v>
      </c>
      <c r="C43">
        <v>0</v>
      </c>
      <c r="D43" s="4">
        <v>3.46089359481993E-6</v>
      </c>
      <c r="E43" s="4"/>
    </row>
    <row r="44" spans="1:5" x14ac:dyDescent="0.2">
      <c r="A44" t="s">
        <v>65</v>
      </c>
      <c r="B44">
        <v>0.02</v>
      </c>
      <c r="C44">
        <v>0</v>
      </c>
      <c r="D44" s="4">
        <v>3.71110536434571E-6</v>
      </c>
      <c r="E44" s="4"/>
    </row>
    <row r="45" spans="1:5" x14ac:dyDescent="0.2">
      <c r="A45" t="s">
        <v>66</v>
      </c>
      <c r="B45">
        <v>0.02</v>
      </c>
      <c r="C45">
        <v>0</v>
      </c>
      <c r="D45" s="4">
        <v>1.3925990788266E-4</v>
      </c>
      <c r="E45" s="4"/>
    </row>
    <row r="46" spans="1:5" x14ac:dyDescent="0.2">
      <c r="A46" t="s">
        <v>65</v>
      </c>
      <c r="B46">
        <v>0.05</v>
      </c>
      <c r="C46">
        <v>0</v>
      </c>
      <c r="D46" s="4">
        <v>4.3135845771757798E-5</v>
      </c>
      <c r="E46" s="4"/>
    </row>
    <row r="47" spans="1:5" x14ac:dyDescent="0.2">
      <c r="A47" t="s">
        <v>66</v>
      </c>
      <c r="B47">
        <v>0.05</v>
      </c>
      <c r="C47">
        <v>0</v>
      </c>
      <c r="D47" s="4">
        <v>9.7626761998981205E-4</v>
      </c>
    </row>
    <row r="48" spans="1:5" x14ac:dyDescent="0.2">
      <c r="A48" t="s">
        <v>65</v>
      </c>
      <c r="B48">
        <v>0.1</v>
      </c>
      <c r="C48">
        <v>0</v>
      </c>
      <c r="D48" s="4">
        <v>6.7499488068278798E-5</v>
      </c>
      <c r="E48" s="4"/>
    </row>
    <row r="49" spans="1:5" x14ac:dyDescent="0.2">
      <c r="A49" t="s">
        <v>66</v>
      </c>
      <c r="B49">
        <v>0.1</v>
      </c>
      <c r="C49">
        <v>0</v>
      </c>
      <c r="D49" s="4">
        <v>5.8889658248517601E-5</v>
      </c>
      <c r="E49" s="4"/>
    </row>
    <row r="50" spans="1:5" x14ac:dyDescent="0.2">
      <c r="A50" t="s">
        <v>65</v>
      </c>
      <c r="B50">
        <v>0.2</v>
      </c>
      <c r="C50">
        <v>0</v>
      </c>
      <c r="D50" s="4">
        <v>7.0481211878359304E-5</v>
      </c>
      <c r="E50" s="4"/>
    </row>
    <row r="51" spans="1:5" x14ac:dyDescent="0.2">
      <c r="A51" t="s">
        <v>66</v>
      </c>
      <c r="B51">
        <v>0.2</v>
      </c>
      <c r="C51">
        <v>0</v>
      </c>
      <c r="D51" s="4">
        <v>8.4283921751193702E-5</v>
      </c>
      <c r="E51" s="4"/>
    </row>
    <row r="52" spans="1:5" x14ac:dyDescent="0.2">
      <c r="A52" t="s">
        <v>65</v>
      </c>
      <c r="B52">
        <v>0.5</v>
      </c>
      <c r="C52">
        <v>0</v>
      </c>
      <c r="D52" s="4">
        <v>1.2604512448888199E-4</v>
      </c>
      <c r="E52" s="4"/>
    </row>
    <row r="53" spans="1:5" x14ac:dyDescent="0.2">
      <c r="A53" t="s">
        <v>66</v>
      </c>
      <c r="B53">
        <v>0.5</v>
      </c>
      <c r="C53">
        <v>0</v>
      </c>
      <c r="D53" s="4">
        <v>1.16954006443847E-5</v>
      </c>
      <c r="E53" s="4"/>
    </row>
    <row r="54" spans="1:5" x14ac:dyDescent="0.2">
      <c r="A54" t="s">
        <v>65</v>
      </c>
      <c r="B54">
        <v>1</v>
      </c>
      <c r="C54">
        <v>0</v>
      </c>
      <c r="D54">
        <v>0.178007721900939</v>
      </c>
    </row>
    <row r="55" spans="1:5" x14ac:dyDescent="0.2">
      <c r="A55" t="s">
        <v>66</v>
      </c>
      <c r="B55">
        <v>1</v>
      </c>
      <c r="C55">
        <v>0</v>
      </c>
      <c r="D55" s="4">
        <v>5.4825723054818801E-6</v>
      </c>
      <c r="E55" s="4"/>
    </row>
    <row r="56" spans="1:5" x14ac:dyDescent="0.2">
      <c r="A56" t="s">
        <v>65</v>
      </c>
      <c r="B56">
        <v>1.5</v>
      </c>
      <c r="C56">
        <v>0</v>
      </c>
      <c r="D56" s="4">
        <v>1.5927466847642699E-6</v>
      </c>
      <c r="E56" s="4"/>
    </row>
    <row r="57" spans="1:5" x14ac:dyDescent="0.2">
      <c r="A57" t="s">
        <v>66</v>
      </c>
      <c r="B57">
        <v>1.5</v>
      </c>
      <c r="C57">
        <v>0</v>
      </c>
      <c r="D57" s="4">
        <v>4.2522307808212603E-7</v>
      </c>
      <c r="E57" s="4"/>
    </row>
    <row r="58" spans="1:5" x14ac:dyDescent="0.2">
      <c r="A58" t="s">
        <v>65</v>
      </c>
      <c r="B58">
        <v>2</v>
      </c>
      <c r="C58">
        <v>0</v>
      </c>
      <c r="D58">
        <v>2.5470547843724398E-3</v>
      </c>
    </row>
    <row r="59" spans="1:5" x14ac:dyDescent="0.2">
      <c r="A59" t="s">
        <v>66</v>
      </c>
      <c r="B59">
        <v>2</v>
      </c>
      <c r="C59">
        <v>0</v>
      </c>
      <c r="D59">
        <v>1.41737502417527E-4</v>
      </c>
      <c r="E59" s="4"/>
    </row>
    <row r="60" spans="1:5" x14ac:dyDescent="0.2">
      <c r="A60" t="s">
        <v>65</v>
      </c>
      <c r="B60">
        <v>0.01</v>
      </c>
      <c r="C60">
        <v>1</v>
      </c>
      <c r="D60">
        <v>2.0643782045226501E-4</v>
      </c>
    </row>
    <row r="61" spans="1:5" x14ac:dyDescent="0.2">
      <c r="A61" t="s">
        <v>66</v>
      </c>
      <c r="B61">
        <v>0.01</v>
      </c>
      <c r="C61">
        <v>1</v>
      </c>
      <c r="D61">
        <v>1.99693909962661E-4</v>
      </c>
      <c r="E61" s="4"/>
    </row>
    <row r="62" spans="1:5" x14ac:dyDescent="0.2">
      <c r="A62" t="s">
        <v>65</v>
      </c>
      <c r="B62">
        <v>0.02</v>
      </c>
      <c r="C62">
        <v>1</v>
      </c>
      <c r="D62">
        <v>3.0885422602295802E-3</v>
      </c>
    </row>
    <row r="63" spans="1:5" x14ac:dyDescent="0.2">
      <c r="A63" t="s">
        <v>66</v>
      </c>
      <c r="B63">
        <v>0.02</v>
      </c>
      <c r="C63">
        <v>1</v>
      </c>
      <c r="D63" s="4">
        <v>5.5199019698193297E-5</v>
      </c>
      <c r="E63" s="4"/>
    </row>
    <row r="64" spans="1:5" x14ac:dyDescent="0.2">
      <c r="A64" t="s">
        <v>65</v>
      </c>
      <c r="B64">
        <v>0.05</v>
      </c>
      <c r="C64">
        <v>1</v>
      </c>
      <c r="D64">
        <v>0.99989020824432295</v>
      </c>
    </row>
    <row r="65" spans="1:5" x14ac:dyDescent="0.2">
      <c r="A65" t="s">
        <v>66</v>
      </c>
      <c r="B65">
        <v>0.05</v>
      </c>
      <c r="C65">
        <v>1</v>
      </c>
      <c r="D65" s="4">
        <v>0.99649149179458596</v>
      </c>
    </row>
    <row r="66" spans="1:5" x14ac:dyDescent="0.2">
      <c r="A66" t="s">
        <v>65</v>
      </c>
      <c r="B66">
        <v>0.1</v>
      </c>
      <c r="C66">
        <v>1</v>
      </c>
      <c r="D66">
        <v>0.72261333465576105</v>
      </c>
    </row>
    <row r="67" spans="1:5" x14ac:dyDescent="0.2">
      <c r="A67" t="s">
        <v>66</v>
      </c>
      <c r="B67">
        <v>0.1</v>
      </c>
      <c r="C67">
        <v>1</v>
      </c>
      <c r="D67">
        <v>2.4253625422716099E-2</v>
      </c>
    </row>
    <row r="68" spans="1:5" x14ac:dyDescent="0.2">
      <c r="A68" t="s">
        <v>65</v>
      </c>
      <c r="B68">
        <v>0.2</v>
      </c>
      <c r="C68">
        <v>1</v>
      </c>
      <c r="D68">
        <v>0.976678907871246</v>
      </c>
    </row>
    <row r="69" spans="1:5" x14ac:dyDescent="0.2">
      <c r="A69" t="s">
        <v>66</v>
      </c>
      <c r="B69">
        <v>0.2</v>
      </c>
      <c r="C69">
        <v>1</v>
      </c>
      <c r="D69">
        <v>0.92340826988220204</v>
      </c>
    </row>
    <row r="70" spans="1:5" x14ac:dyDescent="0.2">
      <c r="A70" t="s">
        <v>65</v>
      </c>
      <c r="B70">
        <v>0.5</v>
      </c>
      <c r="C70">
        <v>1</v>
      </c>
      <c r="D70">
        <v>0.95215743780136097</v>
      </c>
    </row>
    <row r="71" spans="1:5" x14ac:dyDescent="0.2">
      <c r="A71" t="s">
        <v>66</v>
      </c>
      <c r="B71">
        <v>0.5</v>
      </c>
      <c r="C71">
        <v>1</v>
      </c>
      <c r="D71">
        <v>0.96827334165573098</v>
      </c>
    </row>
    <row r="72" spans="1:5" x14ac:dyDescent="0.2">
      <c r="A72" t="s">
        <v>65</v>
      </c>
      <c r="B72">
        <v>1</v>
      </c>
      <c r="C72">
        <v>1</v>
      </c>
      <c r="D72">
        <v>0.91965848207473699</v>
      </c>
    </row>
    <row r="73" spans="1:5" x14ac:dyDescent="0.2">
      <c r="A73" t="s">
        <v>66</v>
      </c>
      <c r="B73">
        <v>1</v>
      </c>
      <c r="C73">
        <v>1</v>
      </c>
      <c r="D73">
        <v>0.73021399974822998</v>
      </c>
    </row>
    <row r="74" spans="1:5" x14ac:dyDescent="0.2">
      <c r="A74" t="s">
        <v>65</v>
      </c>
      <c r="B74">
        <v>1.5</v>
      </c>
      <c r="C74">
        <v>1</v>
      </c>
      <c r="D74" s="4">
        <v>5.9827598743140697E-3</v>
      </c>
      <c r="E74" s="4"/>
    </row>
    <row r="75" spans="1:5" x14ac:dyDescent="0.2">
      <c r="A75" t="s">
        <v>66</v>
      </c>
      <c r="B75">
        <v>1.5</v>
      </c>
      <c r="C75">
        <v>1</v>
      </c>
      <c r="D75" s="4">
        <v>3.25361713767051E-2</v>
      </c>
    </row>
    <row r="76" spans="1:5" x14ac:dyDescent="0.2">
      <c r="A76" t="s">
        <v>65</v>
      </c>
      <c r="B76">
        <v>2</v>
      </c>
      <c r="C76">
        <v>1</v>
      </c>
      <c r="D76">
        <v>0.99311876296997004</v>
      </c>
    </row>
    <row r="77" spans="1:5" x14ac:dyDescent="0.2">
      <c r="A77" t="s">
        <v>66</v>
      </c>
      <c r="B77">
        <v>2</v>
      </c>
      <c r="C77">
        <v>1</v>
      </c>
      <c r="D77" s="4">
        <v>0.96417045593261697</v>
      </c>
    </row>
    <row r="78" spans="1:5" x14ac:dyDescent="0.2">
      <c r="A78" t="s">
        <v>65</v>
      </c>
      <c r="B78">
        <v>0.01</v>
      </c>
      <c r="C78">
        <v>0</v>
      </c>
      <c r="D78" s="4">
        <v>4.4068965507904E-6</v>
      </c>
      <c r="E78" s="4"/>
    </row>
    <row r="79" spans="1:5" x14ac:dyDescent="0.2">
      <c r="A79" t="s">
        <v>66</v>
      </c>
      <c r="B79">
        <v>0.01</v>
      </c>
      <c r="C79">
        <v>0</v>
      </c>
      <c r="D79">
        <v>6.3235266134142798E-3</v>
      </c>
    </row>
    <row r="80" spans="1:5" x14ac:dyDescent="0.2">
      <c r="A80" t="s">
        <v>65</v>
      </c>
      <c r="B80">
        <v>0.02</v>
      </c>
      <c r="C80">
        <v>0</v>
      </c>
      <c r="D80" s="4">
        <v>1.2855740351369599E-5</v>
      </c>
      <c r="E80" s="4"/>
    </row>
    <row r="81" spans="1:5" x14ac:dyDescent="0.2">
      <c r="A81" t="s">
        <v>66</v>
      </c>
      <c r="B81">
        <v>0.02</v>
      </c>
      <c r="C81">
        <v>0</v>
      </c>
      <c r="D81" s="4">
        <v>8.3981922216480598E-6</v>
      </c>
      <c r="E81" s="4"/>
    </row>
    <row r="82" spans="1:5" x14ac:dyDescent="0.2">
      <c r="A82" t="s">
        <v>65</v>
      </c>
      <c r="B82">
        <v>0.05</v>
      </c>
      <c r="C82">
        <v>0</v>
      </c>
      <c r="D82">
        <v>6.8856868892908096E-4</v>
      </c>
    </row>
    <row r="83" spans="1:5" x14ac:dyDescent="0.2">
      <c r="A83" t="s">
        <v>66</v>
      </c>
      <c r="B83">
        <v>0.05</v>
      </c>
      <c r="C83">
        <v>0</v>
      </c>
      <c r="D83" s="4">
        <v>5.9564290495472901E-6</v>
      </c>
      <c r="E83" s="4"/>
    </row>
    <row r="84" spans="1:5" x14ac:dyDescent="0.2">
      <c r="A84" t="s">
        <v>65</v>
      </c>
      <c r="B84">
        <v>0.1</v>
      </c>
      <c r="C84">
        <v>0</v>
      </c>
      <c r="D84" s="4">
        <v>3.1672618206357502E-5</v>
      </c>
      <c r="E84" s="4"/>
    </row>
    <row r="85" spans="1:5" x14ac:dyDescent="0.2">
      <c r="A85" t="s">
        <v>66</v>
      </c>
      <c r="B85">
        <v>0.1</v>
      </c>
      <c r="C85">
        <v>0</v>
      </c>
      <c r="D85">
        <v>2.42116700974293E-4</v>
      </c>
    </row>
    <row r="86" spans="1:5" x14ac:dyDescent="0.2">
      <c r="A86" t="s">
        <v>65</v>
      </c>
      <c r="B86">
        <v>0.2</v>
      </c>
      <c r="C86">
        <v>0</v>
      </c>
      <c r="D86" s="4">
        <v>2.01697384909493E-5</v>
      </c>
      <c r="E86" s="4"/>
    </row>
    <row r="87" spans="1:5" x14ac:dyDescent="0.2">
      <c r="A87" t="s">
        <v>66</v>
      </c>
      <c r="B87">
        <v>0.2</v>
      </c>
      <c r="C87">
        <v>0</v>
      </c>
      <c r="D87" s="4">
        <v>5.4403894864662999E-6</v>
      </c>
      <c r="E87" s="4"/>
    </row>
    <row r="88" spans="1:5" x14ac:dyDescent="0.2">
      <c r="A88" t="s">
        <v>65</v>
      </c>
      <c r="B88">
        <v>0.5</v>
      </c>
      <c r="C88">
        <v>0</v>
      </c>
      <c r="D88" s="4">
        <v>4.0951163100544302E-5</v>
      </c>
      <c r="E88" s="4"/>
    </row>
    <row r="89" spans="1:5" x14ac:dyDescent="0.2">
      <c r="A89" t="s">
        <v>66</v>
      </c>
      <c r="B89">
        <v>0.5</v>
      </c>
      <c r="C89">
        <v>0</v>
      </c>
      <c r="D89" s="4">
        <v>1.20796221381169E-6</v>
      </c>
      <c r="E89" s="4"/>
    </row>
    <row r="90" spans="1:5" x14ac:dyDescent="0.2">
      <c r="A90" t="s">
        <v>65</v>
      </c>
      <c r="B90">
        <v>1</v>
      </c>
      <c r="C90">
        <v>0</v>
      </c>
      <c r="D90">
        <v>2.6932710898108699E-4</v>
      </c>
    </row>
    <row r="91" spans="1:5" x14ac:dyDescent="0.2">
      <c r="A91" t="s">
        <v>66</v>
      </c>
      <c r="B91">
        <v>1</v>
      </c>
      <c r="C91">
        <v>0</v>
      </c>
      <c r="D91" s="4">
        <v>1.0675857993191999E-6</v>
      </c>
      <c r="E91" s="4"/>
    </row>
    <row r="92" spans="1:5" x14ac:dyDescent="0.2">
      <c r="A92" t="s">
        <v>65</v>
      </c>
      <c r="B92">
        <v>1.5</v>
      </c>
      <c r="C92">
        <v>0</v>
      </c>
      <c r="D92" s="4">
        <v>1.2106068897992301E-3</v>
      </c>
    </row>
    <row r="93" spans="1:5" x14ac:dyDescent="0.2">
      <c r="A93" t="s">
        <v>66</v>
      </c>
      <c r="B93">
        <v>1.5</v>
      </c>
      <c r="C93">
        <v>0</v>
      </c>
      <c r="D93" s="4">
        <v>1.0859277244890101E-4</v>
      </c>
      <c r="E93" s="4"/>
    </row>
    <row r="94" spans="1:5" x14ac:dyDescent="0.2">
      <c r="A94" t="s">
        <v>65</v>
      </c>
      <c r="B94">
        <v>2</v>
      </c>
      <c r="C94">
        <v>0</v>
      </c>
      <c r="D94" s="4">
        <v>2.1867381292395199E-5</v>
      </c>
      <c r="E94" s="4"/>
    </row>
    <row r="95" spans="1:5" x14ac:dyDescent="0.2">
      <c r="A95" t="s">
        <v>66</v>
      </c>
      <c r="B95">
        <v>2</v>
      </c>
      <c r="C95">
        <v>0</v>
      </c>
      <c r="D95" s="4">
        <v>1.1465019724710099E-6</v>
      </c>
      <c r="E95" s="4"/>
    </row>
    <row r="96" spans="1:5" x14ac:dyDescent="0.2">
      <c r="A96" t="s">
        <v>65</v>
      </c>
      <c r="B96">
        <v>0.01</v>
      </c>
      <c r="C96">
        <v>1</v>
      </c>
      <c r="D96">
        <v>0.25088122487068099</v>
      </c>
    </row>
    <row r="97" spans="1:4" x14ac:dyDescent="0.2">
      <c r="A97" t="s">
        <v>66</v>
      </c>
      <c r="B97">
        <v>0.01</v>
      </c>
      <c r="C97">
        <v>1</v>
      </c>
      <c r="D97">
        <v>8.8886708021163899E-2</v>
      </c>
    </row>
    <row r="98" spans="1:4" x14ac:dyDescent="0.2">
      <c r="A98" t="s">
        <v>65</v>
      </c>
      <c r="B98">
        <v>0.02</v>
      </c>
      <c r="C98">
        <v>1</v>
      </c>
      <c r="D98">
        <v>0.25291270017623901</v>
      </c>
    </row>
    <row r="99" spans="1:4" x14ac:dyDescent="0.2">
      <c r="A99" t="s">
        <v>66</v>
      </c>
      <c r="B99">
        <v>0.02</v>
      </c>
      <c r="C99">
        <v>1</v>
      </c>
      <c r="D99">
        <v>5.1830008625984102E-2</v>
      </c>
    </row>
    <row r="100" spans="1:4" x14ac:dyDescent="0.2">
      <c r="A100" t="s">
        <v>65</v>
      </c>
      <c r="B100">
        <v>0.05</v>
      </c>
      <c r="C100">
        <v>1</v>
      </c>
      <c r="D100">
        <v>0.26443660259246798</v>
      </c>
    </row>
    <row r="101" spans="1:4" x14ac:dyDescent="0.2">
      <c r="A101" t="s">
        <v>66</v>
      </c>
      <c r="B101">
        <v>0.05</v>
      </c>
      <c r="C101">
        <v>1</v>
      </c>
      <c r="D101">
        <v>6.04634061455726E-2</v>
      </c>
    </row>
    <row r="102" spans="1:4" x14ac:dyDescent="0.2">
      <c r="A102" t="s">
        <v>65</v>
      </c>
      <c r="B102">
        <v>0.1</v>
      </c>
      <c r="C102">
        <v>1</v>
      </c>
      <c r="D102">
        <v>0.95307677984237604</v>
      </c>
    </row>
    <row r="103" spans="1:4" x14ac:dyDescent="0.2">
      <c r="A103" t="s">
        <v>66</v>
      </c>
      <c r="B103">
        <v>0.1</v>
      </c>
      <c r="C103">
        <v>1</v>
      </c>
      <c r="D103">
        <v>0.95143109560012795</v>
      </c>
    </row>
    <row r="104" spans="1:4" x14ac:dyDescent="0.2">
      <c r="A104" t="s">
        <v>65</v>
      </c>
      <c r="B104">
        <v>0.2</v>
      </c>
      <c r="C104">
        <v>1</v>
      </c>
      <c r="D104">
        <v>0.99948859214782704</v>
      </c>
    </row>
    <row r="105" spans="1:4" x14ac:dyDescent="0.2">
      <c r="A105" t="s">
        <v>66</v>
      </c>
      <c r="B105">
        <v>0.2</v>
      </c>
      <c r="C105">
        <v>1</v>
      </c>
      <c r="D105">
        <v>0.99307692050933805</v>
      </c>
    </row>
    <row r="106" spans="1:4" x14ac:dyDescent="0.2">
      <c r="A106" t="s">
        <v>65</v>
      </c>
      <c r="B106">
        <v>0.5</v>
      </c>
      <c r="C106">
        <v>1</v>
      </c>
      <c r="D106">
        <v>0.74698901176452603</v>
      </c>
    </row>
    <row r="107" spans="1:4" x14ac:dyDescent="0.2">
      <c r="A107" t="s">
        <v>66</v>
      </c>
      <c r="B107">
        <v>0.5</v>
      </c>
      <c r="C107">
        <v>1</v>
      </c>
      <c r="D107">
        <v>0.60282105207443204</v>
      </c>
    </row>
    <row r="108" spans="1:4" x14ac:dyDescent="0.2">
      <c r="A108" t="s">
        <v>65</v>
      </c>
      <c r="B108">
        <v>1</v>
      </c>
      <c r="C108">
        <v>1</v>
      </c>
      <c r="D108">
        <v>0.22934091091156</v>
      </c>
    </row>
    <row r="109" spans="1:4" x14ac:dyDescent="0.2">
      <c r="A109" t="s">
        <v>66</v>
      </c>
      <c r="B109">
        <v>1</v>
      </c>
      <c r="C109">
        <v>1</v>
      </c>
      <c r="D109">
        <v>0.18171806633472401</v>
      </c>
    </row>
    <row r="110" spans="1:4" x14ac:dyDescent="0.2">
      <c r="A110" t="s">
        <v>65</v>
      </c>
      <c r="B110">
        <v>1.5</v>
      </c>
      <c r="C110">
        <v>1</v>
      </c>
      <c r="D110" s="4">
        <v>0.68119913339614802</v>
      </c>
    </row>
    <row r="111" spans="1:4" x14ac:dyDescent="0.2">
      <c r="A111" t="s">
        <v>66</v>
      </c>
      <c r="B111">
        <v>1.5</v>
      </c>
      <c r="C111">
        <v>1</v>
      </c>
      <c r="D111" s="4">
        <v>0.79693078994750899</v>
      </c>
    </row>
    <row r="112" spans="1:4" x14ac:dyDescent="0.2">
      <c r="A112" t="s">
        <v>65</v>
      </c>
      <c r="B112">
        <v>2</v>
      </c>
      <c r="C112">
        <v>1</v>
      </c>
      <c r="D112" s="4">
        <v>0.98362088203430098</v>
      </c>
    </row>
    <row r="113" spans="1:5" x14ac:dyDescent="0.2">
      <c r="A113" t="s">
        <v>66</v>
      </c>
      <c r="B113">
        <v>2</v>
      </c>
      <c r="C113">
        <v>1</v>
      </c>
      <c r="D113">
        <v>0.97232687473297097</v>
      </c>
    </row>
    <row r="114" spans="1:5" x14ac:dyDescent="0.2">
      <c r="A114" t="s">
        <v>65</v>
      </c>
      <c r="B114">
        <v>0.01</v>
      </c>
      <c r="C114">
        <v>0</v>
      </c>
      <c r="D114">
        <v>1.3807465438731001E-4</v>
      </c>
    </row>
    <row r="115" spans="1:5" x14ac:dyDescent="0.2">
      <c r="A115" t="s">
        <v>66</v>
      </c>
      <c r="B115">
        <v>0.01</v>
      </c>
      <c r="C115">
        <v>0</v>
      </c>
      <c r="D115" s="4">
        <v>2.1217933863226701E-6</v>
      </c>
      <c r="E115" s="4"/>
    </row>
    <row r="116" spans="1:5" x14ac:dyDescent="0.2">
      <c r="A116" t="s">
        <v>65</v>
      </c>
      <c r="B116">
        <v>0.02</v>
      </c>
      <c r="C116">
        <v>0</v>
      </c>
      <c r="D116" s="4">
        <v>3.2346354146284199E-6</v>
      </c>
      <c r="E116" s="4"/>
    </row>
    <row r="117" spans="1:5" x14ac:dyDescent="0.2">
      <c r="A117" t="s">
        <v>66</v>
      </c>
      <c r="B117">
        <v>0.02</v>
      </c>
      <c r="C117">
        <v>0</v>
      </c>
      <c r="D117" s="4">
        <v>1.9825178242172101E-5</v>
      </c>
      <c r="E117" s="4"/>
    </row>
    <row r="118" spans="1:5" x14ac:dyDescent="0.2">
      <c r="A118" t="s">
        <v>65</v>
      </c>
      <c r="B118">
        <v>0.05</v>
      </c>
      <c r="C118">
        <v>0</v>
      </c>
      <c r="D118" s="4">
        <v>0.31700867414474398</v>
      </c>
    </row>
    <row r="119" spans="1:5" x14ac:dyDescent="0.2">
      <c r="A119" t="s">
        <v>66</v>
      </c>
      <c r="B119">
        <v>0.05</v>
      </c>
      <c r="C119">
        <v>0</v>
      </c>
      <c r="D119">
        <v>4.1048604180104998E-4</v>
      </c>
    </row>
    <row r="120" spans="1:5" x14ac:dyDescent="0.2">
      <c r="A120" t="s">
        <v>65</v>
      </c>
      <c r="B120">
        <v>0.1</v>
      </c>
      <c r="C120">
        <v>0</v>
      </c>
      <c r="D120" s="4">
        <v>1.0626349649101E-6</v>
      </c>
      <c r="E120" s="4"/>
    </row>
    <row r="121" spans="1:5" x14ac:dyDescent="0.2">
      <c r="A121" t="s">
        <v>66</v>
      </c>
      <c r="B121">
        <v>0.1</v>
      </c>
      <c r="C121">
        <v>0</v>
      </c>
      <c r="D121" s="4">
        <v>8.4409562987275395E-5</v>
      </c>
      <c r="E121" s="4"/>
    </row>
    <row r="122" spans="1:5" x14ac:dyDescent="0.2">
      <c r="A122" t="s">
        <v>65</v>
      </c>
      <c r="B122">
        <v>0.2</v>
      </c>
      <c r="C122">
        <v>0</v>
      </c>
      <c r="D122" s="4">
        <v>0.16529123485088301</v>
      </c>
      <c r="E122" s="4"/>
    </row>
    <row r="123" spans="1:5" x14ac:dyDescent="0.2">
      <c r="A123" t="s">
        <v>66</v>
      </c>
      <c r="B123">
        <v>0.2</v>
      </c>
      <c r="C123">
        <v>0</v>
      </c>
      <c r="D123" s="4">
        <v>3.8920316001167504E-6</v>
      </c>
      <c r="E123" s="4"/>
    </row>
    <row r="124" spans="1:5" x14ac:dyDescent="0.2">
      <c r="A124" t="s">
        <v>65</v>
      </c>
      <c r="B124">
        <v>0.5</v>
      </c>
      <c r="C124">
        <v>0</v>
      </c>
      <c r="D124">
        <v>2.6988101308233998E-4</v>
      </c>
      <c r="E124" s="4"/>
    </row>
    <row r="125" spans="1:5" x14ac:dyDescent="0.2">
      <c r="A125" t="s">
        <v>66</v>
      </c>
      <c r="B125">
        <v>0.5</v>
      </c>
      <c r="C125">
        <v>0</v>
      </c>
      <c r="D125" s="4">
        <v>2.9103277483954999E-5</v>
      </c>
      <c r="E125" s="4"/>
    </row>
    <row r="126" spans="1:5" x14ac:dyDescent="0.2">
      <c r="A126" t="s">
        <v>65</v>
      </c>
      <c r="B126">
        <v>1</v>
      </c>
      <c r="C126">
        <v>0</v>
      </c>
      <c r="D126">
        <v>7.8812736319377997E-4</v>
      </c>
    </row>
    <row r="127" spans="1:5" x14ac:dyDescent="0.2">
      <c r="A127" t="s">
        <v>66</v>
      </c>
      <c r="B127">
        <v>1</v>
      </c>
      <c r="C127">
        <v>0</v>
      </c>
      <c r="D127" s="4">
        <v>3.7199497455731E-6</v>
      </c>
      <c r="E127" s="4"/>
    </row>
    <row r="128" spans="1:5" x14ac:dyDescent="0.2">
      <c r="A128" t="s">
        <v>65</v>
      </c>
      <c r="B128">
        <v>1.5</v>
      </c>
      <c r="C128">
        <v>0</v>
      </c>
      <c r="D128">
        <v>6.8484498187899503E-3</v>
      </c>
    </row>
    <row r="129" spans="1:5" x14ac:dyDescent="0.2">
      <c r="A129" t="s">
        <v>66</v>
      </c>
      <c r="B129">
        <v>1.5</v>
      </c>
      <c r="C129">
        <v>0</v>
      </c>
      <c r="D129" s="4">
        <v>4.9102676712209298E-5</v>
      </c>
      <c r="E129" s="4"/>
    </row>
    <row r="130" spans="1:5" x14ac:dyDescent="0.2">
      <c r="A130" t="s">
        <v>65</v>
      </c>
      <c r="B130">
        <v>2</v>
      </c>
      <c r="C130">
        <v>0</v>
      </c>
      <c r="D130">
        <v>1.75498868338763E-3</v>
      </c>
    </row>
    <row r="131" spans="1:5" x14ac:dyDescent="0.2">
      <c r="A131" t="s">
        <v>66</v>
      </c>
      <c r="B131">
        <v>2</v>
      </c>
      <c r="C131">
        <v>0</v>
      </c>
      <c r="D131" s="4">
        <v>1.64200013387016E-4</v>
      </c>
      <c r="E131" s="4"/>
    </row>
    <row r="132" spans="1:5" x14ac:dyDescent="0.2">
      <c r="A132" t="s">
        <v>65</v>
      </c>
      <c r="B132">
        <v>0.01</v>
      </c>
      <c r="C132">
        <v>1</v>
      </c>
      <c r="D132" s="4">
        <v>1.61655989359132E-5</v>
      </c>
      <c r="E132" s="4"/>
    </row>
    <row r="133" spans="1:5" x14ac:dyDescent="0.2">
      <c r="A133" t="s">
        <v>66</v>
      </c>
      <c r="B133">
        <v>0.01</v>
      </c>
      <c r="C133">
        <v>1</v>
      </c>
      <c r="D133">
        <v>5.0329696387052503E-4</v>
      </c>
    </row>
    <row r="134" spans="1:5" x14ac:dyDescent="0.2">
      <c r="A134" t="s">
        <v>65</v>
      </c>
      <c r="B134">
        <v>0.02</v>
      </c>
      <c r="C134">
        <v>1</v>
      </c>
      <c r="D134" s="4">
        <v>2.26036790991202E-5</v>
      </c>
      <c r="E134" s="4"/>
    </row>
    <row r="135" spans="1:5" x14ac:dyDescent="0.2">
      <c r="A135" t="s">
        <v>66</v>
      </c>
      <c r="B135">
        <v>0.02</v>
      </c>
      <c r="C135">
        <v>1</v>
      </c>
      <c r="D135">
        <v>7.78353714849799E-4</v>
      </c>
      <c r="E135" s="4"/>
    </row>
    <row r="136" spans="1:5" x14ac:dyDescent="0.2">
      <c r="A136" t="s">
        <v>65</v>
      </c>
      <c r="B136">
        <v>0.05</v>
      </c>
      <c r="C136">
        <v>1</v>
      </c>
      <c r="D136">
        <v>0.99215394258499101</v>
      </c>
    </row>
    <row r="137" spans="1:5" x14ac:dyDescent="0.2">
      <c r="A137" t="s">
        <v>66</v>
      </c>
      <c r="B137">
        <v>0.05</v>
      </c>
      <c r="C137">
        <v>1</v>
      </c>
      <c r="D137">
        <v>0.82475996017455999</v>
      </c>
    </row>
    <row r="138" spans="1:5" x14ac:dyDescent="0.2">
      <c r="A138" t="s">
        <v>65</v>
      </c>
      <c r="B138">
        <v>0.1</v>
      </c>
      <c r="C138">
        <v>1</v>
      </c>
      <c r="D138">
        <v>0.97162872552871704</v>
      </c>
    </row>
    <row r="139" spans="1:5" x14ac:dyDescent="0.2">
      <c r="A139" t="s">
        <v>66</v>
      </c>
      <c r="B139">
        <v>0.1</v>
      </c>
      <c r="C139">
        <v>1</v>
      </c>
      <c r="D139">
        <v>0.69263839721679599</v>
      </c>
    </row>
    <row r="140" spans="1:5" x14ac:dyDescent="0.2">
      <c r="A140" t="s">
        <v>65</v>
      </c>
      <c r="B140">
        <v>0.2</v>
      </c>
      <c r="C140">
        <v>1</v>
      </c>
      <c r="D140">
        <v>0.82202291488647405</v>
      </c>
    </row>
    <row r="141" spans="1:5" x14ac:dyDescent="0.2">
      <c r="A141" t="s">
        <v>66</v>
      </c>
      <c r="B141">
        <v>0.2</v>
      </c>
      <c r="C141">
        <v>1</v>
      </c>
      <c r="D141">
        <v>0.945492923259735</v>
      </c>
    </row>
    <row r="142" spans="1:5" x14ac:dyDescent="0.2">
      <c r="A142" t="s">
        <v>65</v>
      </c>
      <c r="B142">
        <v>0.5</v>
      </c>
      <c r="C142">
        <v>1</v>
      </c>
      <c r="D142">
        <v>0.98220223188400202</v>
      </c>
    </row>
    <row r="143" spans="1:5" x14ac:dyDescent="0.2">
      <c r="A143" t="s">
        <v>66</v>
      </c>
      <c r="B143">
        <v>0.5</v>
      </c>
      <c r="C143">
        <v>1</v>
      </c>
      <c r="D143">
        <v>0.53308272361755304</v>
      </c>
    </row>
    <row r="144" spans="1:5" x14ac:dyDescent="0.2">
      <c r="A144" t="s">
        <v>65</v>
      </c>
      <c r="B144">
        <v>1</v>
      </c>
      <c r="C144">
        <v>1</v>
      </c>
      <c r="D144">
        <v>0.99435555934905995</v>
      </c>
    </row>
    <row r="145" spans="1:5" x14ac:dyDescent="0.2">
      <c r="A145" t="s">
        <v>66</v>
      </c>
      <c r="B145">
        <v>1</v>
      </c>
      <c r="C145">
        <v>1</v>
      </c>
      <c r="D145">
        <v>0.8599494099617</v>
      </c>
    </row>
    <row r="146" spans="1:5" x14ac:dyDescent="0.2">
      <c r="A146" t="s">
        <v>65</v>
      </c>
      <c r="B146">
        <v>1.5</v>
      </c>
      <c r="C146">
        <v>1</v>
      </c>
      <c r="D146">
        <v>0.98242664337158203</v>
      </c>
    </row>
    <row r="147" spans="1:5" x14ac:dyDescent="0.2">
      <c r="A147" t="s">
        <v>66</v>
      </c>
      <c r="B147">
        <v>1.5</v>
      </c>
      <c r="C147">
        <v>1</v>
      </c>
      <c r="D147" s="4">
        <v>0.97650218009948697</v>
      </c>
    </row>
    <row r="148" spans="1:5" x14ac:dyDescent="0.2">
      <c r="A148" t="s">
        <v>65</v>
      </c>
      <c r="B148">
        <v>2</v>
      </c>
      <c r="C148">
        <v>1</v>
      </c>
      <c r="D148">
        <v>0.99180084466934204</v>
      </c>
    </row>
    <row r="149" spans="1:5" x14ac:dyDescent="0.2">
      <c r="A149" t="s">
        <v>66</v>
      </c>
      <c r="B149">
        <v>2</v>
      </c>
      <c r="C149">
        <v>1</v>
      </c>
      <c r="D149">
        <v>0.99278175830840998</v>
      </c>
    </row>
    <row r="150" spans="1:5" x14ac:dyDescent="0.2">
      <c r="A150" t="s">
        <v>65</v>
      </c>
      <c r="B150">
        <v>0.01</v>
      </c>
      <c r="C150">
        <v>0</v>
      </c>
      <c r="D150">
        <v>1.3350867666304101E-3</v>
      </c>
    </row>
    <row r="151" spans="1:5" x14ac:dyDescent="0.2">
      <c r="A151" t="s">
        <v>66</v>
      </c>
      <c r="B151">
        <v>0.01</v>
      </c>
      <c r="C151">
        <v>0</v>
      </c>
      <c r="D151" s="4">
        <v>2.8199094231240401E-5</v>
      </c>
      <c r="E151" s="4"/>
    </row>
    <row r="152" spans="1:5" x14ac:dyDescent="0.2">
      <c r="A152" t="s">
        <v>65</v>
      </c>
      <c r="B152">
        <v>0.02</v>
      </c>
      <c r="C152">
        <v>0</v>
      </c>
      <c r="D152">
        <v>6.2383231706917199E-3</v>
      </c>
    </row>
    <row r="153" spans="1:5" x14ac:dyDescent="0.2">
      <c r="A153" t="s">
        <v>66</v>
      </c>
      <c r="B153">
        <v>0.02</v>
      </c>
      <c r="C153">
        <v>0</v>
      </c>
      <c r="D153" s="4">
        <v>4.3952913983957801E-5</v>
      </c>
      <c r="E153" s="4"/>
    </row>
    <row r="154" spans="1:5" x14ac:dyDescent="0.2">
      <c r="A154" t="s">
        <v>65</v>
      </c>
      <c r="B154">
        <v>0.05</v>
      </c>
      <c r="C154">
        <v>0</v>
      </c>
      <c r="D154">
        <v>1.82745151687413E-3</v>
      </c>
    </row>
    <row r="155" spans="1:5" x14ac:dyDescent="0.2">
      <c r="A155" t="s">
        <v>66</v>
      </c>
      <c r="B155">
        <v>0.05</v>
      </c>
      <c r="C155">
        <v>0</v>
      </c>
      <c r="D155" s="4">
        <v>7.2595656092744294E-5</v>
      </c>
      <c r="E155" s="4"/>
    </row>
    <row r="156" spans="1:5" x14ac:dyDescent="0.2">
      <c r="A156" t="s">
        <v>65</v>
      </c>
      <c r="B156">
        <v>0.1</v>
      </c>
      <c r="C156">
        <v>0</v>
      </c>
      <c r="D156" s="4">
        <v>1.34241727209882E-5</v>
      </c>
      <c r="E156" s="4"/>
    </row>
    <row r="157" spans="1:5" x14ac:dyDescent="0.2">
      <c r="A157" t="s">
        <v>66</v>
      </c>
      <c r="B157">
        <v>0.1</v>
      </c>
      <c r="C157">
        <v>0</v>
      </c>
      <c r="D157" s="4">
        <v>3.9755641410010799E-6</v>
      </c>
      <c r="E157" s="4"/>
    </row>
    <row r="158" spans="1:5" x14ac:dyDescent="0.2">
      <c r="A158" t="s">
        <v>65</v>
      </c>
      <c r="B158">
        <v>0.2</v>
      </c>
      <c r="C158">
        <v>0</v>
      </c>
      <c r="D158" s="4">
        <v>1.0690961971704299E-5</v>
      </c>
      <c r="E158" s="4"/>
    </row>
    <row r="159" spans="1:5" x14ac:dyDescent="0.2">
      <c r="A159" t="s">
        <v>66</v>
      </c>
      <c r="B159">
        <v>0.2</v>
      </c>
      <c r="C159">
        <v>0</v>
      </c>
      <c r="D159" s="4">
        <v>1.43959805427584E-5</v>
      </c>
      <c r="E159" s="4"/>
    </row>
    <row r="160" spans="1:5" x14ac:dyDescent="0.2">
      <c r="A160" t="s">
        <v>65</v>
      </c>
      <c r="B160">
        <v>0.5</v>
      </c>
      <c r="C160">
        <v>0</v>
      </c>
      <c r="D160">
        <v>4.9370049964636499E-4</v>
      </c>
    </row>
    <row r="161" spans="1:5" x14ac:dyDescent="0.2">
      <c r="A161" t="s">
        <v>66</v>
      </c>
      <c r="B161">
        <v>0.5</v>
      </c>
      <c r="C161">
        <v>0</v>
      </c>
      <c r="D161" s="4">
        <v>6.4067972971315601E-7</v>
      </c>
      <c r="E161" s="4"/>
    </row>
    <row r="162" spans="1:5" x14ac:dyDescent="0.2">
      <c r="A162" t="s">
        <v>65</v>
      </c>
      <c r="B162">
        <v>1</v>
      </c>
      <c r="C162">
        <v>0</v>
      </c>
      <c r="D162">
        <v>2.3458921350538701E-4</v>
      </c>
    </row>
    <row r="163" spans="1:5" x14ac:dyDescent="0.2">
      <c r="A163" t="s">
        <v>66</v>
      </c>
      <c r="B163">
        <v>1</v>
      </c>
      <c r="C163">
        <v>0</v>
      </c>
      <c r="D163" s="4">
        <v>2.48819233092945E-5</v>
      </c>
      <c r="E163" s="4"/>
    </row>
    <row r="164" spans="1:5" x14ac:dyDescent="0.2">
      <c r="A164" t="s">
        <v>65</v>
      </c>
      <c r="B164">
        <v>1.5</v>
      </c>
      <c r="C164">
        <v>0</v>
      </c>
      <c r="D164">
        <v>2.2867848165333202E-3</v>
      </c>
    </row>
    <row r="165" spans="1:5" x14ac:dyDescent="0.2">
      <c r="A165" t="s">
        <v>66</v>
      </c>
      <c r="B165">
        <v>1.5</v>
      </c>
      <c r="C165">
        <v>0</v>
      </c>
      <c r="D165">
        <v>4.3775106314569701E-4</v>
      </c>
    </row>
    <row r="166" spans="1:5" x14ac:dyDescent="0.2">
      <c r="A166" t="s">
        <v>65</v>
      </c>
      <c r="B166">
        <v>2</v>
      </c>
      <c r="C166">
        <v>0</v>
      </c>
      <c r="D166" s="4">
        <v>5.0778864533640397E-5</v>
      </c>
      <c r="E166" s="4"/>
    </row>
    <row r="167" spans="1:5" x14ac:dyDescent="0.2">
      <c r="A167" t="s">
        <v>66</v>
      </c>
      <c r="B167">
        <v>2</v>
      </c>
      <c r="C167">
        <v>0</v>
      </c>
      <c r="D167" s="4">
        <v>1.03637685242574E-5</v>
      </c>
      <c r="E167" s="4"/>
    </row>
    <row r="168" spans="1:5" x14ac:dyDescent="0.2">
      <c r="A168" t="s">
        <v>65</v>
      </c>
      <c r="B168">
        <v>0.01</v>
      </c>
      <c r="C168">
        <v>1</v>
      </c>
      <c r="D168">
        <v>0.76957815885543801</v>
      </c>
    </row>
    <row r="169" spans="1:5" x14ac:dyDescent="0.2">
      <c r="A169" t="s">
        <v>66</v>
      </c>
      <c r="B169">
        <v>0.01</v>
      </c>
      <c r="C169">
        <v>1</v>
      </c>
      <c r="D169">
        <v>0.51352185010910001</v>
      </c>
    </row>
    <row r="170" spans="1:5" x14ac:dyDescent="0.2">
      <c r="A170" t="s">
        <v>65</v>
      </c>
      <c r="B170">
        <v>0.02</v>
      </c>
      <c r="C170">
        <v>1</v>
      </c>
      <c r="D170">
        <v>3.1424863263964601E-3</v>
      </c>
    </row>
    <row r="171" spans="1:5" x14ac:dyDescent="0.2">
      <c r="A171" t="s">
        <v>66</v>
      </c>
      <c r="B171">
        <v>0.02</v>
      </c>
      <c r="C171">
        <v>1</v>
      </c>
      <c r="D171">
        <v>4.4327215291559696E-3</v>
      </c>
    </row>
    <row r="172" spans="1:5" x14ac:dyDescent="0.2">
      <c r="A172" t="s">
        <v>65</v>
      </c>
      <c r="B172">
        <v>0.05</v>
      </c>
      <c r="C172">
        <v>1</v>
      </c>
      <c r="D172" s="4">
        <v>7.7058613533154097E-4</v>
      </c>
    </row>
    <row r="173" spans="1:5" x14ac:dyDescent="0.2">
      <c r="A173" t="s">
        <v>66</v>
      </c>
      <c r="B173">
        <v>0.05</v>
      </c>
      <c r="C173">
        <v>1</v>
      </c>
      <c r="D173" s="4">
        <v>6.6755334846675396E-3</v>
      </c>
    </row>
    <row r="174" spans="1:5" x14ac:dyDescent="0.2">
      <c r="A174" t="s">
        <v>65</v>
      </c>
      <c r="B174">
        <v>0.1</v>
      </c>
      <c r="C174">
        <v>1</v>
      </c>
      <c r="D174">
        <v>0.48382186889648399</v>
      </c>
    </row>
    <row r="175" spans="1:5" x14ac:dyDescent="0.2">
      <c r="A175" t="s">
        <v>66</v>
      </c>
      <c r="B175">
        <v>0.1</v>
      </c>
      <c r="C175">
        <v>1</v>
      </c>
      <c r="D175">
        <v>0.64239007234573298</v>
      </c>
    </row>
    <row r="176" spans="1:5" x14ac:dyDescent="0.2">
      <c r="A176" t="s">
        <v>65</v>
      </c>
      <c r="B176">
        <v>0.2</v>
      </c>
      <c r="C176">
        <v>1</v>
      </c>
      <c r="D176">
        <v>0.29396119713783198</v>
      </c>
    </row>
    <row r="177" spans="1:5" x14ac:dyDescent="0.2">
      <c r="A177" t="s">
        <v>66</v>
      </c>
      <c r="B177">
        <v>0.2</v>
      </c>
      <c r="C177">
        <v>1</v>
      </c>
      <c r="D177">
        <v>0.95114046335220304</v>
      </c>
    </row>
    <row r="178" spans="1:5" x14ac:dyDescent="0.2">
      <c r="A178" t="s">
        <v>65</v>
      </c>
      <c r="B178">
        <v>0.5</v>
      </c>
      <c r="C178">
        <v>1</v>
      </c>
      <c r="D178">
        <v>0.98246240615844704</v>
      </c>
    </row>
    <row r="179" spans="1:5" x14ac:dyDescent="0.2">
      <c r="A179" t="s">
        <v>66</v>
      </c>
      <c r="B179">
        <v>0.5</v>
      </c>
      <c r="C179">
        <v>1</v>
      </c>
      <c r="D179">
        <v>0.69050920009613004</v>
      </c>
    </row>
    <row r="180" spans="1:5" x14ac:dyDescent="0.2">
      <c r="A180" t="s">
        <v>65</v>
      </c>
      <c r="B180">
        <v>1</v>
      </c>
      <c r="C180">
        <v>1</v>
      </c>
      <c r="D180">
        <v>0.93740725517272905</v>
      </c>
    </row>
    <row r="181" spans="1:5" x14ac:dyDescent="0.2">
      <c r="A181" t="s">
        <v>66</v>
      </c>
      <c r="B181">
        <v>1</v>
      </c>
      <c r="C181">
        <v>1</v>
      </c>
      <c r="D181">
        <v>0.97181963920593195</v>
      </c>
    </row>
    <row r="182" spans="1:5" x14ac:dyDescent="0.2">
      <c r="A182" t="s">
        <v>65</v>
      </c>
      <c r="B182">
        <v>1.5</v>
      </c>
      <c r="C182">
        <v>1</v>
      </c>
      <c r="D182">
        <v>0.69641464948654097</v>
      </c>
    </row>
    <row r="183" spans="1:5" x14ac:dyDescent="0.2">
      <c r="A183" t="s">
        <v>66</v>
      </c>
      <c r="B183">
        <v>1.5</v>
      </c>
      <c r="C183">
        <v>1</v>
      </c>
      <c r="D183">
        <v>0.43816420435905401</v>
      </c>
    </row>
    <row r="184" spans="1:5" x14ac:dyDescent="0.2">
      <c r="A184" t="s">
        <v>65</v>
      </c>
      <c r="B184">
        <v>2</v>
      </c>
      <c r="C184">
        <v>1</v>
      </c>
      <c r="D184" s="4">
        <v>0.99243271350860596</v>
      </c>
    </row>
    <row r="185" spans="1:5" x14ac:dyDescent="0.2">
      <c r="A185" t="s">
        <v>66</v>
      </c>
      <c r="B185">
        <v>2</v>
      </c>
      <c r="C185">
        <v>1</v>
      </c>
      <c r="D185">
        <v>0.95863395929336503</v>
      </c>
    </row>
    <row r="186" spans="1:5" x14ac:dyDescent="0.2">
      <c r="A186" t="s">
        <v>65</v>
      </c>
      <c r="B186">
        <v>0.01</v>
      </c>
      <c r="C186">
        <v>0</v>
      </c>
      <c r="D186" s="4">
        <v>3.17841318064893E-6</v>
      </c>
      <c r="E186" s="4"/>
    </row>
    <row r="187" spans="1:5" x14ac:dyDescent="0.2">
      <c r="A187" t="s">
        <v>66</v>
      </c>
      <c r="B187">
        <v>0.01</v>
      </c>
      <c r="C187">
        <v>0</v>
      </c>
      <c r="D187" s="4">
        <v>2.9537545742641601E-6</v>
      </c>
      <c r="E187" s="4"/>
    </row>
    <row r="188" spans="1:5" x14ac:dyDescent="0.2">
      <c r="A188" t="s">
        <v>65</v>
      </c>
      <c r="B188">
        <v>0.02</v>
      </c>
      <c r="C188">
        <v>0</v>
      </c>
      <c r="D188">
        <v>4.9837242113426295E-4</v>
      </c>
      <c r="E188" s="4"/>
    </row>
    <row r="189" spans="1:5" x14ac:dyDescent="0.2">
      <c r="A189" t="s">
        <v>66</v>
      </c>
      <c r="B189">
        <v>0.02</v>
      </c>
      <c r="C189">
        <v>0</v>
      </c>
      <c r="D189" s="4">
        <v>1.10553177364636E-4</v>
      </c>
    </row>
    <row r="190" spans="1:5" x14ac:dyDescent="0.2">
      <c r="A190" t="s">
        <v>65</v>
      </c>
      <c r="B190">
        <v>0.05</v>
      </c>
      <c r="C190">
        <v>0</v>
      </c>
      <c r="D190" s="4">
        <v>7.1040762122720404E-4</v>
      </c>
    </row>
    <row r="191" spans="1:5" x14ac:dyDescent="0.2">
      <c r="A191" t="s">
        <v>66</v>
      </c>
      <c r="B191">
        <v>0.05</v>
      </c>
      <c r="C191">
        <v>0</v>
      </c>
      <c r="D191" s="4">
        <v>7.6707066909875694E-5</v>
      </c>
      <c r="E191" s="4"/>
    </row>
    <row r="192" spans="1:5" x14ac:dyDescent="0.2">
      <c r="A192" t="s">
        <v>65</v>
      </c>
      <c r="B192">
        <v>0.1</v>
      </c>
      <c r="C192">
        <v>0</v>
      </c>
      <c r="D192">
        <v>4.9117003800347404E-4</v>
      </c>
    </row>
    <row r="193" spans="1:5" x14ac:dyDescent="0.2">
      <c r="A193" t="s">
        <v>66</v>
      </c>
      <c r="B193">
        <v>0.1</v>
      </c>
      <c r="C193">
        <v>0</v>
      </c>
      <c r="D193" s="4">
        <v>5.4127535804582201E-6</v>
      </c>
      <c r="E193" s="4"/>
    </row>
    <row r="194" spans="1:5" x14ac:dyDescent="0.2">
      <c r="A194" t="s">
        <v>65</v>
      </c>
      <c r="B194">
        <v>0.2</v>
      </c>
      <c r="C194">
        <v>0</v>
      </c>
      <c r="D194">
        <v>7.6705887913703905E-2</v>
      </c>
    </row>
    <row r="195" spans="1:5" x14ac:dyDescent="0.2">
      <c r="A195" t="s">
        <v>66</v>
      </c>
      <c r="B195">
        <v>0.2</v>
      </c>
      <c r="C195">
        <v>0</v>
      </c>
      <c r="D195" s="4">
        <v>1.00266413483041E-6</v>
      </c>
      <c r="E195" s="4"/>
    </row>
    <row r="196" spans="1:5" x14ac:dyDescent="0.2">
      <c r="A196" t="s">
        <v>65</v>
      </c>
      <c r="B196">
        <v>0.5</v>
      </c>
      <c r="C196">
        <v>0</v>
      </c>
      <c r="D196" s="4">
        <v>3.7181019433774E-4</v>
      </c>
    </row>
    <row r="197" spans="1:5" x14ac:dyDescent="0.2">
      <c r="A197" t="s">
        <v>66</v>
      </c>
      <c r="B197">
        <v>0.5</v>
      </c>
      <c r="C197">
        <v>0</v>
      </c>
      <c r="D197" s="4">
        <v>3.7522625007113598E-6</v>
      </c>
      <c r="E197" s="4"/>
    </row>
    <row r="198" spans="1:5" x14ac:dyDescent="0.2">
      <c r="A198" t="s">
        <v>65</v>
      </c>
      <c r="B198">
        <v>1</v>
      </c>
      <c r="C198">
        <v>0</v>
      </c>
      <c r="D198" s="4">
        <v>7.8178840340115103E-5</v>
      </c>
      <c r="E198" s="4"/>
    </row>
    <row r="199" spans="1:5" x14ac:dyDescent="0.2">
      <c r="A199" t="s">
        <v>66</v>
      </c>
      <c r="B199">
        <v>1</v>
      </c>
      <c r="C199">
        <v>0</v>
      </c>
      <c r="D199" s="4">
        <v>4.2933070290018796E-6</v>
      </c>
      <c r="E199" s="4"/>
    </row>
    <row r="200" spans="1:5" x14ac:dyDescent="0.2">
      <c r="A200" t="s">
        <v>65</v>
      </c>
      <c r="B200">
        <v>1.5</v>
      </c>
      <c r="C200">
        <v>0</v>
      </c>
      <c r="D200">
        <v>0.105481512844562</v>
      </c>
    </row>
    <row r="201" spans="1:5" x14ac:dyDescent="0.2">
      <c r="A201" t="s">
        <v>66</v>
      </c>
      <c r="B201">
        <v>1.5</v>
      </c>
      <c r="C201">
        <v>0</v>
      </c>
      <c r="D201" s="4">
        <v>1.11095978354569E-5</v>
      </c>
      <c r="E201" s="4"/>
    </row>
    <row r="202" spans="1:5" x14ac:dyDescent="0.2">
      <c r="A202" t="s">
        <v>65</v>
      </c>
      <c r="B202">
        <v>2</v>
      </c>
      <c r="C202">
        <v>0</v>
      </c>
      <c r="D202" s="4">
        <v>3.87872336432337E-4</v>
      </c>
      <c r="E202" s="4"/>
    </row>
    <row r="203" spans="1:5" x14ac:dyDescent="0.2">
      <c r="A203" t="s">
        <v>66</v>
      </c>
      <c r="B203">
        <v>2</v>
      </c>
      <c r="C203">
        <v>0</v>
      </c>
      <c r="D203" s="4">
        <v>1.51853453189687E-6</v>
      </c>
      <c r="E203" s="4"/>
    </row>
    <row r="204" spans="1:5" x14ac:dyDescent="0.2">
      <c r="A204" t="s">
        <v>65</v>
      </c>
      <c r="B204">
        <v>0.01</v>
      </c>
      <c r="C204">
        <v>1</v>
      </c>
      <c r="D204">
        <v>2.5507338345050801E-2</v>
      </c>
    </row>
    <row r="205" spans="1:5" x14ac:dyDescent="0.2">
      <c r="A205" t="s">
        <v>66</v>
      </c>
      <c r="B205">
        <v>0.01</v>
      </c>
      <c r="C205">
        <v>1</v>
      </c>
      <c r="D205" s="4">
        <v>1.6811025561764799E-3</v>
      </c>
      <c r="E205" s="4"/>
    </row>
    <row r="206" spans="1:5" x14ac:dyDescent="0.2">
      <c r="A206" t="s">
        <v>65</v>
      </c>
      <c r="B206">
        <v>0.02</v>
      </c>
      <c r="C206">
        <v>1</v>
      </c>
      <c r="D206">
        <v>0.51878511905670099</v>
      </c>
    </row>
    <row r="207" spans="1:5" x14ac:dyDescent="0.2">
      <c r="A207" t="s">
        <v>66</v>
      </c>
      <c r="B207">
        <v>0.02</v>
      </c>
      <c r="C207">
        <v>1</v>
      </c>
      <c r="D207">
        <v>0.663404941558837</v>
      </c>
    </row>
    <row r="208" spans="1:5" x14ac:dyDescent="0.2">
      <c r="A208" t="s">
        <v>65</v>
      </c>
      <c r="B208">
        <v>0.05</v>
      </c>
      <c r="C208">
        <v>1</v>
      </c>
      <c r="D208" s="4">
        <v>0.926288962364196</v>
      </c>
    </row>
    <row r="209" spans="1:5" x14ac:dyDescent="0.2">
      <c r="A209" t="s">
        <v>66</v>
      </c>
      <c r="B209">
        <v>0.05</v>
      </c>
      <c r="C209">
        <v>1</v>
      </c>
      <c r="D209" s="4">
        <v>0.99222952127456598</v>
      </c>
    </row>
    <row r="210" spans="1:5" x14ac:dyDescent="0.2">
      <c r="A210" t="s">
        <v>65</v>
      </c>
      <c r="B210">
        <v>0.1</v>
      </c>
      <c r="C210">
        <v>1</v>
      </c>
      <c r="D210" s="4">
        <v>0.62968206405639604</v>
      </c>
    </row>
    <row r="211" spans="1:5" x14ac:dyDescent="0.2">
      <c r="A211" t="s">
        <v>66</v>
      </c>
      <c r="B211">
        <v>0.1</v>
      </c>
      <c r="C211">
        <v>1</v>
      </c>
      <c r="D211" s="4">
        <v>0.68296194076537997</v>
      </c>
    </row>
    <row r="212" spans="1:5" x14ac:dyDescent="0.2">
      <c r="A212" t="s">
        <v>65</v>
      </c>
      <c r="B212">
        <v>0.2</v>
      </c>
      <c r="C212">
        <v>1</v>
      </c>
      <c r="D212">
        <v>0.16598138213157601</v>
      </c>
    </row>
    <row r="213" spans="1:5" x14ac:dyDescent="0.2">
      <c r="A213" t="s">
        <v>66</v>
      </c>
      <c r="B213">
        <v>0.2</v>
      </c>
      <c r="C213">
        <v>1</v>
      </c>
      <c r="D213">
        <v>1.2389308772981099E-2</v>
      </c>
    </row>
    <row r="214" spans="1:5" x14ac:dyDescent="0.2">
      <c r="A214" t="s">
        <v>65</v>
      </c>
      <c r="B214">
        <v>0.5</v>
      </c>
      <c r="C214">
        <v>1</v>
      </c>
      <c r="D214" s="4">
        <v>1.57151073217391E-2</v>
      </c>
      <c r="E214" s="4"/>
    </row>
    <row r="215" spans="1:5" x14ac:dyDescent="0.2">
      <c r="A215" t="s">
        <v>66</v>
      </c>
      <c r="B215">
        <v>0.5</v>
      </c>
      <c r="C215">
        <v>1</v>
      </c>
      <c r="D215" s="4">
        <v>1.2802385725080899E-2</v>
      </c>
      <c r="E215" s="4"/>
    </row>
    <row r="216" spans="1:5" x14ac:dyDescent="0.2">
      <c r="A216" t="s">
        <v>65</v>
      </c>
      <c r="B216">
        <v>1</v>
      </c>
      <c r="C216">
        <v>1</v>
      </c>
      <c r="D216">
        <v>0.99898248910903897</v>
      </c>
    </row>
    <row r="217" spans="1:5" x14ac:dyDescent="0.2">
      <c r="A217" t="s">
        <v>66</v>
      </c>
      <c r="B217">
        <v>1</v>
      </c>
      <c r="C217">
        <v>1</v>
      </c>
      <c r="D217">
        <v>0.98822242021560602</v>
      </c>
    </row>
    <row r="218" spans="1:5" x14ac:dyDescent="0.2">
      <c r="A218" t="s">
        <v>65</v>
      </c>
      <c r="B218">
        <v>1.5</v>
      </c>
      <c r="C218">
        <v>1</v>
      </c>
      <c r="D218">
        <v>0.61041921377181996</v>
      </c>
    </row>
    <row r="219" spans="1:5" x14ac:dyDescent="0.2">
      <c r="A219" t="s">
        <v>66</v>
      </c>
      <c r="B219">
        <v>1.5</v>
      </c>
      <c r="C219">
        <v>1</v>
      </c>
      <c r="D219">
        <v>0.124809391796588</v>
      </c>
    </row>
    <row r="220" spans="1:5" x14ac:dyDescent="0.2">
      <c r="A220" t="s">
        <v>65</v>
      </c>
      <c r="B220">
        <v>2</v>
      </c>
      <c r="C220">
        <v>1</v>
      </c>
      <c r="D220">
        <v>0.68172663450241</v>
      </c>
    </row>
    <row r="221" spans="1:5" x14ac:dyDescent="0.2">
      <c r="A221" t="s">
        <v>66</v>
      </c>
      <c r="B221">
        <v>2</v>
      </c>
      <c r="C221">
        <v>1</v>
      </c>
      <c r="D221">
        <v>0.65627878904342596</v>
      </c>
    </row>
    <row r="222" spans="1:5" x14ac:dyDescent="0.2">
      <c r="A222" t="s">
        <v>65</v>
      </c>
      <c r="B222">
        <v>0.01</v>
      </c>
      <c r="C222">
        <v>0</v>
      </c>
      <c r="D222" s="4">
        <v>1.04786609881557E-4</v>
      </c>
    </row>
    <row r="223" spans="1:5" x14ac:dyDescent="0.2">
      <c r="A223" t="s">
        <v>66</v>
      </c>
      <c r="B223">
        <v>0.01</v>
      </c>
      <c r="C223">
        <v>0</v>
      </c>
      <c r="D223" s="4">
        <v>1.6302951735269699E-6</v>
      </c>
      <c r="E223" s="4"/>
    </row>
    <row r="224" spans="1:5" x14ac:dyDescent="0.2">
      <c r="A224" t="s">
        <v>65</v>
      </c>
      <c r="B224">
        <v>0.02</v>
      </c>
      <c r="C224">
        <v>0</v>
      </c>
      <c r="D224">
        <v>2.4481404107064E-3</v>
      </c>
    </row>
    <row r="225" spans="1:5" x14ac:dyDescent="0.2">
      <c r="A225" t="s">
        <v>66</v>
      </c>
      <c r="B225">
        <v>0.02</v>
      </c>
      <c r="C225">
        <v>0</v>
      </c>
      <c r="D225" s="4">
        <v>2.9413829906843599E-5</v>
      </c>
      <c r="E225" s="4"/>
    </row>
    <row r="226" spans="1:5" x14ac:dyDescent="0.2">
      <c r="A226" t="s">
        <v>65</v>
      </c>
      <c r="B226">
        <v>0.05</v>
      </c>
      <c r="C226">
        <v>0</v>
      </c>
      <c r="D226">
        <v>1.0625963332131501E-3</v>
      </c>
      <c r="E226" s="4"/>
    </row>
    <row r="227" spans="1:5" x14ac:dyDescent="0.2">
      <c r="A227" t="s">
        <v>66</v>
      </c>
      <c r="B227">
        <v>0.05</v>
      </c>
      <c r="C227">
        <v>0</v>
      </c>
      <c r="D227" s="4">
        <v>2.4586701329099001E-5</v>
      </c>
      <c r="E227" s="4"/>
    </row>
    <row r="228" spans="1:5" x14ac:dyDescent="0.2">
      <c r="A228" t="s">
        <v>65</v>
      </c>
      <c r="B228">
        <v>0.1</v>
      </c>
      <c r="C228">
        <v>0</v>
      </c>
      <c r="D228">
        <v>6.3258648151531805E-4</v>
      </c>
    </row>
    <row r="229" spans="1:5" x14ac:dyDescent="0.2">
      <c r="A229" t="s">
        <v>66</v>
      </c>
      <c r="B229">
        <v>0.1</v>
      </c>
      <c r="C229">
        <v>0</v>
      </c>
      <c r="D229" s="4">
        <v>5.0611652113730003E-6</v>
      </c>
      <c r="E229" s="4"/>
    </row>
    <row r="230" spans="1:5" x14ac:dyDescent="0.2">
      <c r="A230" t="s">
        <v>65</v>
      </c>
      <c r="B230">
        <v>0.2</v>
      </c>
      <c r="C230">
        <v>0</v>
      </c>
      <c r="D230" s="4">
        <v>8.9083470811601701E-5</v>
      </c>
      <c r="E230" s="4"/>
    </row>
    <row r="231" spans="1:5" x14ac:dyDescent="0.2">
      <c r="A231" t="s">
        <v>66</v>
      </c>
      <c r="B231">
        <v>0.2</v>
      </c>
      <c r="C231">
        <v>0</v>
      </c>
      <c r="D231" s="4">
        <v>1.2445750144252E-5</v>
      </c>
      <c r="E231" s="4"/>
    </row>
    <row r="232" spans="1:5" x14ac:dyDescent="0.2">
      <c r="A232" t="s">
        <v>65</v>
      </c>
      <c r="B232">
        <v>0.5</v>
      </c>
      <c r="C232">
        <v>0</v>
      </c>
      <c r="D232" s="4">
        <v>2.7742653401219201E-5</v>
      </c>
      <c r="E232" s="4"/>
    </row>
    <row r="233" spans="1:5" x14ac:dyDescent="0.2">
      <c r="A233" t="s">
        <v>66</v>
      </c>
      <c r="B233">
        <v>0.5</v>
      </c>
      <c r="C233">
        <v>0</v>
      </c>
      <c r="D233" s="4">
        <v>3.0587987566832399E-5</v>
      </c>
      <c r="E233" s="4"/>
    </row>
    <row r="234" spans="1:5" x14ac:dyDescent="0.2">
      <c r="A234" t="s">
        <v>65</v>
      </c>
      <c r="B234">
        <v>1</v>
      </c>
      <c r="C234">
        <v>0</v>
      </c>
      <c r="D234" s="4">
        <v>1.2582875788211801E-3</v>
      </c>
      <c r="E234" s="4"/>
    </row>
    <row r="235" spans="1:5" x14ac:dyDescent="0.2">
      <c r="A235" t="s">
        <v>66</v>
      </c>
      <c r="B235">
        <v>1</v>
      </c>
      <c r="C235">
        <v>0</v>
      </c>
      <c r="D235" s="4">
        <v>1.1502613233460499E-5</v>
      </c>
      <c r="E235" s="4"/>
    </row>
    <row r="236" spans="1:5" x14ac:dyDescent="0.2">
      <c r="A236" t="s">
        <v>65</v>
      </c>
      <c r="B236">
        <v>1.5</v>
      </c>
      <c r="C236">
        <v>0</v>
      </c>
      <c r="D236" s="4">
        <v>1.7284318118981901E-6</v>
      </c>
      <c r="E236" s="4"/>
    </row>
    <row r="237" spans="1:5" x14ac:dyDescent="0.2">
      <c r="A237" t="s">
        <v>66</v>
      </c>
      <c r="B237">
        <v>1.5</v>
      </c>
      <c r="C237">
        <v>0</v>
      </c>
      <c r="D237" s="4">
        <v>2.4419939563813302E-6</v>
      </c>
      <c r="E237" s="4"/>
    </row>
    <row r="238" spans="1:5" x14ac:dyDescent="0.2">
      <c r="A238" t="s">
        <v>65</v>
      </c>
      <c r="B238">
        <v>2</v>
      </c>
      <c r="C238">
        <v>0</v>
      </c>
      <c r="D238" s="4">
        <v>1.7469257045377101E-6</v>
      </c>
      <c r="E238" s="4"/>
    </row>
    <row r="239" spans="1:5" x14ac:dyDescent="0.2">
      <c r="A239" t="s">
        <v>66</v>
      </c>
      <c r="B239">
        <v>2</v>
      </c>
      <c r="C239">
        <v>0</v>
      </c>
      <c r="D239" s="4">
        <v>5.3410796681419001E-5</v>
      </c>
      <c r="E239" s="4"/>
    </row>
    <row r="240" spans="1:5" x14ac:dyDescent="0.2">
      <c r="A240" t="s">
        <v>65</v>
      </c>
      <c r="B240">
        <v>0.01</v>
      </c>
      <c r="C240">
        <v>1</v>
      </c>
      <c r="D240">
        <v>0.63399988412857</v>
      </c>
    </row>
    <row r="241" spans="1:4" x14ac:dyDescent="0.2">
      <c r="A241" t="s">
        <v>66</v>
      </c>
      <c r="B241">
        <v>0.01</v>
      </c>
      <c r="C241">
        <v>1</v>
      </c>
      <c r="D241">
        <v>0.82895690202713002</v>
      </c>
    </row>
    <row r="242" spans="1:4" x14ac:dyDescent="0.2">
      <c r="A242" t="s">
        <v>65</v>
      </c>
      <c r="B242">
        <v>0.02</v>
      </c>
      <c r="C242">
        <v>1</v>
      </c>
      <c r="D242">
        <v>0.64094090461730902</v>
      </c>
    </row>
    <row r="243" spans="1:4" x14ac:dyDescent="0.2">
      <c r="A243" t="s">
        <v>66</v>
      </c>
      <c r="B243">
        <v>0.02</v>
      </c>
      <c r="C243">
        <v>1</v>
      </c>
      <c r="D243" s="4">
        <v>9.2192478477954795E-3</v>
      </c>
    </row>
    <row r="244" spans="1:4" x14ac:dyDescent="0.2">
      <c r="A244" t="s">
        <v>65</v>
      </c>
      <c r="B244">
        <v>0.05</v>
      </c>
      <c r="C244">
        <v>1</v>
      </c>
      <c r="D244">
        <v>0.57074934244155795</v>
      </c>
    </row>
    <row r="245" spans="1:4" x14ac:dyDescent="0.2">
      <c r="A245" t="s">
        <v>66</v>
      </c>
      <c r="B245">
        <v>0.05</v>
      </c>
      <c r="C245">
        <v>1</v>
      </c>
      <c r="D245" s="4">
        <v>0.65496087074279696</v>
      </c>
    </row>
    <row r="246" spans="1:4" x14ac:dyDescent="0.2">
      <c r="A246" t="s">
        <v>65</v>
      </c>
      <c r="B246">
        <v>0.1</v>
      </c>
      <c r="C246">
        <v>1</v>
      </c>
      <c r="D246">
        <v>0.98225176334381104</v>
      </c>
    </row>
    <row r="247" spans="1:4" x14ac:dyDescent="0.2">
      <c r="A247" t="s">
        <v>66</v>
      </c>
      <c r="B247">
        <v>0.1</v>
      </c>
      <c r="C247">
        <v>1</v>
      </c>
      <c r="D247">
        <v>0.96230673789978005</v>
      </c>
    </row>
    <row r="248" spans="1:4" x14ac:dyDescent="0.2">
      <c r="A248" t="s">
        <v>65</v>
      </c>
      <c r="B248">
        <v>0.2</v>
      </c>
      <c r="C248">
        <v>1</v>
      </c>
      <c r="D248">
        <v>0.97881102561950595</v>
      </c>
    </row>
    <row r="249" spans="1:4" x14ac:dyDescent="0.2">
      <c r="A249" t="s">
        <v>66</v>
      </c>
      <c r="B249">
        <v>0.2</v>
      </c>
      <c r="C249">
        <v>1</v>
      </c>
      <c r="D249">
        <v>0.94391727447509699</v>
      </c>
    </row>
    <row r="250" spans="1:4" x14ac:dyDescent="0.2">
      <c r="A250" t="s">
        <v>65</v>
      </c>
      <c r="B250">
        <v>0.5</v>
      </c>
      <c r="C250">
        <v>1</v>
      </c>
      <c r="D250">
        <v>0.99739360809326105</v>
      </c>
    </row>
    <row r="251" spans="1:4" x14ac:dyDescent="0.2">
      <c r="A251" t="s">
        <v>66</v>
      </c>
      <c r="B251">
        <v>0.5</v>
      </c>
      <c r="C251">
        <v>1</v>
      </c>
      <c r="D251">
        <v>0.99806088209152199</v>
      </c>
    </row>
    <row r="252" spans="1:4" x14ac:dyDescent="0.2">
      <c r="A252" t="s">
        <v>65</v>
      </c>
      <c r="B252">
        <v>1</v>
      </c>
      <c r="C252">
        <v>1</v>
      </c>
      <c r="D252">
        <v>0.88391232490539495</v>
      </c>
    </row>
    <row r="253" spans="1:4" x14ac:dyDescent="0.2">
      <c r="A253" t="s">
        <v>66</v>
      </c>
      <c r="B253">
        <v>1</v>
      </c>
      <c r="C253">
        <v>1</v>
      </c>
      <c r="D253">
        <v>0.61558794975280695</v>
      </c>
    </row>
    <row r="254" spans="1:4" x14ac:dyDescent="0.2">
      <c r="A254" t="s">
        <v>65</v>
      </c>
      <c r="B254">
        <v>1.5</v>
      </c>
      <c r="C254">
        <v>1</v>
      </c>
      <c r="D254">
        <v>0.39923053979873602</v>
      </c>
    </row>
    <row r="255" spans="1:4" x14ac:dyDescent="0.2">
      <c r="A255" t="s">
        <v>66</v>
      </c>
      <c r="B255">
        <v>1.5</v>
      </c>
      <c r="C255">
        <v>1</v>
      </c>
      <c r="D255">
        <v>0.67866605520248402</v>
      </c>
    </row>
    <row r="256" spans="1:4" x14ac:dyDescent="0.2">
      <c r="A256" t="s">
        <v>65</v>
      </c>
      <c r="B256">
        <v>2</v>
      </c>
      <c r="C256">
        <v>1</v>
      </c>
      <c r="D256">
        <v>0.147082164883613</v>
      </c>
    </row>
    <row r="257" spans="1:5" x14ac:dyDescent="0.2">
      <c r="A257" t="s">
        <v>66</v>
      </c>
      <c r="B257">
        <v>2</v>
      </c>
      <c r="C257">
        <v>1</v>
      </c>
      <c r="D257">
        <v>0.227707713842391</v>
      </c>
    </row>
    <row r="258" spans="1:5" x14ac:dyDescent="0.2">
      <c r="A258" t="s">
        <v>65</v>
      </c>
      <c r="B258">
        <v>0.01</v>
      </c>
      <c r="C258">
        <v>0</v>
      </c>
      <c r="D258" s="4">
        <v>6.5469707806187199E-6</v>
      </c>
      <c r="E258" s="4"/>
    </row>
    <row r="259" spans="1:5" x14ac:dyDescent="0.2">
      <c r="A259" t="s">
        <v>66</v>
      </c>
      <c r="B259">
        <v>0.01</v>
      </c>
      <c r="C259">
        <v>0</v>
      </c>
      <c r="D259" s="4">
        <v>1.3626367035612901E-5</v>
      </c>
      <c r="E259" s="4"/>
    </row>
    <row r="260" spans="1:5" x14ac:dyDescent="0.2">
      <c r="A260" t="s">
        <v>65</v>
      </c>
      <c r="B260">
        <v>0.02</v>
      </c>
      <c r="C260">
        <v>0</v>
      </c>
      <c r="D260">
        <v>2.1329124865587801E-4</v>
      </c>
      <c r="E260" s="4"/>
    </row>
    <row r="261" spans="1:5" x14ac:dyDescent="0.2">
      <c r="A261" t="s">
        <v>66</v>
      </c>
      <c r="B261">
        <v>0.02</v>
      </c>
      <c r="C261">
        <v>0</v>
      </c>
      <c r="D261" s="4">
        <v>4.8496881390747098E-6</v>
      </c>
      <c r="E261" s="4"/>
    </row>
    <row r="262" spans="1:5" x14ac:dyDescent="0.2">
      <c r="A262" t="s">
        <v>65</v>
      </c>
      <c r="B262">
        <v>0.05</v>
      </c>
      <c r="C262">
        <v>0</v>
      </c>
      <c r="D262" s="4">
        <v>1.13215814053546E-4</v>
      </c>
      <c r="E262" s="4"/>
    </row>
    <row r="263" spans="1:5" x14ac:dyDescent="0.2">
      <c r="A263" t="s">
        <v>66</v>
      </c>
      <c r="B263">
        <v>0.05</v>
      </c>
      <c r="C263">
        <v>0</v>
      </c>
      <c r="D263">
        <v>4.5202001929283099E-3</v>
      </c>
    </row>
    <row r="264" spans="1:5" x14ac:dyDescent="0.2">
      <c r="A264" t="s">
        <v>65</v>
      </c>
      <c r="B264">
        <v>0.1</v>
      </c>
      <c r="C264">
        <v>0</v>
      </c>
      <c r="D264">
        <v>2.49284692108631E-2</v>
      </c>
    </row>
    <row r="265" spans="1:5" x14ac:dyDescent="0.2">
      <c r="A265" t="s">
        <v>66</v>
      </c>
      <c r="B265">
        <v>0.1</v>
      </c>
      <c r="C265">
        <v>0</v>
      </c>
      <c r="D265" s="4">
        <v>2.1415548690129001E-4</v>
      </c>
      <c r="E265" s="4"/>
    </row>
    <row r="266" spans="1:5" x14ac:dyDescent="0.2">
      <c r="A266" t="s">
        <v>65</v>
      </c>
      <c r="B266">
        <v>0.2</v>
      </c>
      <c r="C266">
        <v>0</v>
      </c>
      <c r="D266" s="4">
        <v>9.1362519015092403E-5</v>
      </c>
      <c r="E266" s="4"/>
    </row>
    <row r="267" spans="1:5" x14ac:dyDescent="0.2">
      <c r="A267" t="s">
        <v>66</v>
      </c>
      <c r="B267">
        <v>0.2</v>
      </c>
      <c r="C267">
        <v>0</v>
      </c>
      <c r="D267" s="4">
        <v>1.8434607227391E-6</v>
      </c>
      <c r="E267" s="4"/>
    </row>
    <row r="268" spans="1:5" x14ac:dyDescent="0.2">
      <c r="A268" t="s">
        <v>65</v>
      </c>
      <c r="B268">
        <v>0.5</v>
      </c>
      <c r="C268">
        <v>0</v>
      </c>
      <c r="D268" s="4">
        <v>2.6638718554749998E-4</v>
      </c>
    </row>
    <row r="269" spans="1:5" x14ac:dyDescent="0.2">
      <c r="A269" t="s">
        <v>66</v>
      </c>
      <c r="B269">
        <v>0.5</v>
      </c>
      <c r="C269">
        <v>0</v>
      </c>
      <c r="D269" s="4">
        <v>1.14073009171988E-5</v>
      </c>
      <c r="E269" s="4"/>
    </row>
    <row r="270" spans="1:5" x14ac:dyDescent="0.2">
      <c r="A270" t="s">
        <v>65</v>
      </c>
      <c r="B270">
        <v>1</v>
      </c>
      <c r="C270">
        <v>0</v>
      </c>
      <c r="D270" s="4">
        <v>6.7889242200180801E-4</v>
      </c>
    </row>
    <row r="271" spans="1:5" x14ac:dyDescent="0.2">
      <c r="A271" t="s">
        <v>66</v>
      </c>
      <c r="B271">
        <v>1</v>
      </c>
      <c r="C271">
        <v>0</v>
      </c>
      <c r="D271">
        <v>4.9293916672468099E-3</v>
      </c>
    </row>
    <row r="272" spans="1:5" x14ac:dyDescent="0.2">
      <c r="A272" t="s">
        <v>65</v>
      </c>
      <c r="B272">
        <v>1.5</v>
      </c>
      <c r="C272">
        <v>0</v>
      </c>
      <c r="D272">
        <v>7.9886888852342898E-4</v>
      </c>
    </row>
    <row r="273" spans="1:5" x14ac:dyDescent="0.2">
      <c r="A273" t="s">
        <v>66</v>
      </c>
      <c r="B273">
        <v>1.5</v>
      </c>
      <c r="C273">
        <v>0</v>
      </c>
      <c r="D273" s="4">
        <v>1.41822692967252E-6</v>
      </c>
      <c r="E273" s="4"/>
    </row>
    <row r="274" spans="1:5" x14ac:dyDescent="0.2">
      <c r="A274" t="s">
        <v>65</v>
      </c>
      <c r="B274">
        <v>2</v>
      </c>
      <c r="C274">
        <v>0</v>
      </c>
      <c r="D274" s="4">
        <v>7.4975111056119204E-4</v>
      </c>
      <c r="E274" s="4"/>
    </row>
    <row r="275" spans="1:5" x14ac:dyDescent="0.2">
      <c r="A275" t="s">
        <v>66</v>
      </c>
      <c r="B275">
        <v>2</v>
      </c>
      <c r="C275">
        <v>0</v>
      </c>
      <c r="D275" s="4">
        <v>2.9895759325881899E-6</v>
      </c>
      <c r="E275" s="4"/>
    </row>
    <row r="276" spans="1:5" x14ac:dyDescent="0.2">
      <c r="A276" t="s">
        <v>65</v>
      </c>
      <c r="B276">
        <v>0.01</v>
      </c>
      <c r="C276">
        <v>1</v>
      </c>
      <c r="D276">
        <v>1.05922773946076E-3</v>
      </c>
    </row>
    <row r="277" spans="1:5" x14ac:dyDescent="0.2">
      <c r="A277" t="s">
        <v>66</v>
      </c>
      <c r="B277">
        <v>0.01</v>
      </c>
      <c r="C277">
        <v>1</v>
      </c>
      <c r="D277" s="4">
        <v>6.4178013417404104E-5</v>
      </c>
      <c r="E277" s="4"/>
    </row>
    <row r="278" spans="1:5" x14ac:dyDescent="0.2">
      <c r="A278" t="s">
        <v>65</v>
      </c>
      <c r="B278">
        <v>0.02</v>
      </c>
      <c r="C278">
        <v>1</v>
      </c>
      <c r="D278" s="4">
        <v>0.96854513883590698</v>
      </c>
      <c r="E278" s="4"/>
    </row>
    <row r="279" spans="1:5" x14ac:dyDescent="0.2">
      <c r="A279" t="s">
        <v>66</v>
      </c>
      <c r="B279">
        <v>0.02</v>
      </c>
      <c r="C279">
        <v>1</v>
      </c>
      <c r="D279" s="4">
        <v>0.77660918235778797</v>
      </c>
      <c r="E279" s="4"/>
    </row>
    <row r="280" spans="1:5" x14ac:dyDescent="0.2">
      <c r="A280" t="s">
        <v>65</v>
      </c>
      <c r="B280">
        <v>0.05</v>
      </c>
      <c r="C280">
        <v>1</v>
      </c>
      <c r="D280">
        <v>0.58156460523605302</v>
      </c>
    </row>
    <row r="281" spans="1:5" x14ac:dyDescent="0.2">
      <c r="A281" t="s">
        <v>66</v>
      </c>
      <c r="B281">
        <v>0.05</v>
      </c>
      <c r="C281">
        <v>1</v>
      </c>
      <c r="D281">
        <v>0.473671585321426</v>
      </c>
    </row>
    <row r="282" spans="1:5" x14ac:dyDescent="0.2">
      <c r="A282" t="s">
        <v>65</v>
      </c>
      <c r="B282">
        <v>0.1</v>
      </c>
      <c r="C282">
        <v>1</v>
      </c>
      <c r="D282">
        <v>0.99904578924178999</v>
      </c>
    </row>
    <row r="283" spans="1:5" x14ac:dyDescent="0.2">
      <c r="A283" t="s">
        <v>66</v>
      </c>
      <c r="B283">
        <v>0.1</v>
      </c>
      <c r="C283">
        <v>1</v>
      </c>
      <c r="D283">
        <v>0.90792208909988403</v>
      </c>
    </row>
    <row r="284" spans="1:5" x14ac:dyDescent="0.2">
      <c r="A284" t="s">
        <v>65</v>
      </c>
      <c r="B284">
        <v>0.2</v>
      </c>
      <c r="C284">
        <v>1</v>
      </c>
      <c r="D284">
        <v>0.999397873878479</v>
      </c>
    </row>
    <row r="285" spans="1:5" x14ac:dyDescent="0.2">
      <c r="A285" t="s">
        <v>66</v>
      </c>
      <c r="B285">
        <v>0.2</v>
      </c>
      <c r="C285">
        <v>1</v>
      </c>
      <c r="D285" s="4">
        <v>0.98864883184432895</v>
      </c>
    </row>
    <row r="286" spans="1:5" x14ac:dyDescent="0.2">
      <c r="A286" t="s">
        <v>65</v>
      </c>
      <c r="B286">
        <v>0.5</v>
      </c>
      <c r="C286">
        <v>1</v>
      </c>
      <c r="D286">
        <v>0.96662336587905795</v>
      </c>
    </row>
    <row r="287" spans="1:5" x14ac:dyDescent="0.2">
      <c r="A287" t="s">
        <v>66</v>
      </c>
      <c r="B287">
        <v>0.5</v>
      </c>
      <c r="C287">
        <v>1</v>
      </c>
      <c r="D287">
        <v>0.70000630617141701</v>
      </c>
    </row>
    <row r="288" spans="1:5" x14ac:dyDescent="0.2">
      <c r="A288" t="s">
        <v>65</v>
      </c>
      <c r="B288">
        <v>1</v>
      </c>
      <c r="C288">
        <v>1</v>
      </c>
      <c r="D288">
        <v>0.84619921445846502</v>
      </c>
    </row>
    <row r="289" spans="1:5" x14ac:dyDescent="0.2">
      <c r="A289" t="s">
        <v>66</v>
      </c>
      <c r="B289">
        <v>1</v>
      </c>
      <c r="C289">
        <v>1</v>
      </c>
      <c r="D289">
        <v>0.77407252788543701</v>
      </c>
    </row>
    <row r="290" spans="1:5" x14ac:dyDescent="0.2">
      <c r="A290" t="s">
        <v>65</v>
      </c>
      <c r="B290">
        <v>1.5</v>
      </c>
      <c r="C290">
        <v>1</v>
      </c>
      <c r="D290">
        <v>0.95590656995773304</v>
      </c>
    </row>
    <row r="291" spans="1:5" x14ac:dyDescent="0.2">
      <c r="A291" t="s">
        <v>66</v>
      </c>
      <c r="B291">
        <v>1.5</v>
      </c>
      <c r="C291">
        <v>1</v>
      </c>
      <c r="D291">
        <v>0.252796620130538</v>
      </c>
    </row>
    <row r="292" spans="1:5" x14ac:dyDescent="0.2">
      <c r="A292" t="s">
        <v>65</v>
      </c>
      <c r="B292">
        <v>2</v>
      </c>
      <c r="C292">
        <v>1</v>
      </c>
      <c r="D292">
        <v>0.99707555770874001</v>
      </c>
    </row>
    <row r="293" spans="1:5" x14ac:dyDescent="0.2">
      <c r="A293" t="s">
        <v>66</v>
      </c>
      <c r="B293">
        <v>2</v>
      </c>
      <c r="C293">
        <v>1</v>
      </c>
      <c r="D293">
        <v>0.98415875434875399</v>
      </c>
    </row>
    <row r="294" spans="1:5" x14ac:dyDescent="0.2">
      <c r="A294" t="s">
        <v>65</v>
      </c>
      <c r="B294">
        <v>0.01</v>
      </c>
      <c r="C294">
        <v>0</v>
      </c>
      <c r="D294" s="4">
        <v>5.2630849182605702E-2</v>
      </c>
    </row>
    <row r="295" spans="1:5" x14ac:dyDescent="0.2">
      <c r="A295" t="s">
        <v>66</v>
      </c>
      <c r="B295">
        <v>0.01</v>
      </c>
      <c r="C295">
        <v>0</v>
      </c>
      <c r="D295" s="4">
        <v>3.3061653084587299E-5</v>
      </c>
      <c r="E295" s="4"/>
    </row>
    <row r="296" spans="1:5" x14ac:dyDescent="0.2">
      <c r="A296" t="s">
        <v>65</v>
      </c>
      <c r="B296">
        <v>0.02</v>
      </c>
      <c r="C296">
        <v>0</v>
      </c>
      <c r="D296" s="4">
        <v>2.56683633779175E-5</v>
      </c>
      <c r="E296" s="4"/>
    </row>
    <row r="297" spans="1:5" x14ac:dyDescent="0.2">
      <c r="A297" t="s">
        <v>66</v>
      </c>
      <c r="B297">
        <v>0.02</v>
      </c>
      <c r="C297">
        <v>0</v>
      </c>
      <c r="D297" s="4">
        <v>6.2531139519705903E-6</v>
      </c>
      <c r="E297" s="4"/>
    </row>
    <row r="298" spans="1:5" x14ac:dyDescent="0.2">
      <c r="A298" t="s">
        <v>65</v>
      </c>
      <c r="B298">
        <v>0.05</v>
      </c>
      <c r="C298">
        <v>0</v>
      </c>
      <c r="D298" s="4">
        <v>4.9067573854699697E-5</v>
      </c>
      <c r="E298" s="4"/>
    </row>
    <row r="299" spans="1:5" x14ac:dyDescent="0.2">
      <c r="A299" t="s">
        <v>66</v>
      </c>
      <c r="B299">
        <v>0.05</v>
      </c>
      <c r="C299">
        <v>0</v>
      </c>
      <c r="D299" s="4">
        <v>3.94636008422821E-4</v>
      </c>
      <c r="E299" s="4"/>
    </row>
    <row r="300" spans="1:5" x14ac:dyDescent="0.2">
      <c r="A300" t="s">
        <v>65</v>
      </c>
      <c r="B300">
        <v>0.1</v>
      </c>
      <c r="C300">
        <v>0</v>
      </c>
      <c r="D300" s="4">
        <v>1.2645301694647E-6</v>
      </c>
      <c r="E300" s="4"/>
    </row>
    <row r="301" spans="1:5" x14ac:dyDescent="0.2">
      <c r="A301" t="s">
        <v>66</v>
      </c>
      <c r="B301">
        <v>0.1</v>
      </c>
      <c r="C301">
        <v>0</v>
      </c>
      <c r="D301" s="4">
        <v>3.0901908758096397E-5</v>
      </c>
      <c r="E301" s="4"/>
    </row>
    <row r="302" spans="1:5" x14ac:dyDescent="0.2">
      <c r="A302" t="s">
        <v>65</v>
      </c>
      <c r="B302">
        <v>0.2</v>
      </c>
      <c r="C302">
        <v>0</v>
      </c>
      <c r="D302">
        <v>0.51765173673629705</v>
      </c>
    </row>
    <row r="303" spans="1:5" x14ac:dyDescent="0.2">
      <c r="A303" t="s">
        <v>66</v>
      </c>
      <c r="B303">
        <v>0.2</v>
      </c>
      <c r="C303">
        <v>0</v>
      </c>
      <c r="D303" s="4">
        <v>3.1404939363710501E-4</v>
      </c>
      <c r="E303" s="4"/>
    </row>
    <row r="304" spans="1:5" x14ac:dyDescent="0.2">
      <c r="A304" t="s">
        <v>65</v>
      </c>
      <c r="B304">
        <v>0.5</v>
      </c>
      <c r="C304">
        <v>0</v>
      </c>
      <c r="D304">
        <v>5.1087075844407004E-3</v>
      </c>
    </row>
    <row r="305" spans="1:5" x14ac:dyDescent="0.2">
      <c r="A305" t="s">
        <v>66</v>
      </c>
      <c r="B305">
        <v>0.5</v>
      </c>
      <c r="C305">
        <v>0</v>
      </c>
      <c r="D305" s="4">
        <v>4.11251239711418E-5</v>
      </c>
      <c r="E305" s="4"/>
    </row>
    <row r="306" spans="1:5" x14ac:dyDescent="0.2">
      <c r="A306" t="s">
        <v>65</v>
      </c>
      <c r="B306">
        <v>1</v>
      </c>
      <c r="C306">
        <v>0</v>
      </c>
      <c r="D306" s="4">
        <v>1.18340688004536E-6</v>
      </c>
      <c r="E306" s="4"/>
    </row>
    <row r="307" spans="1:5" x14ac:dyDescent="0.2">
      <c r="A307" t="s">
        <v>66</v>
      </c>
      <c r="B307">
        <v>1</v>
      </c>
      <c r="C307">
        <v>0</v>
      </c>
      <c r="D307" s="4">
        <v>7.5357402238296303E-6</v>
      </c>
      <c r="E307" s="4"/>
    </row>
    <row r="308" spans="1:5" x14ac:dyDescent="0.2">
      <c r="A308" t="s">
        <v>65</v>
      </c>
      <c r="B308">
        <v>1.5</v>
      </c>
      <c r="C308">
        <v>0</v>
      </c>
      <c r="D308" s="4">
        <v>1.60762586165219E-3</v>
      </c>
    </row>
    <row r="309" spans="1:5" x14ac:dyDescent="0.2">
      <c r="A309" t="s">
        <v>66</v>
      </c>
      <c r="B309">
        <v>1.5</v>
      </c>
      <c r="C309">
        <v>0</v>
      </c>
      <c r="D309">
        <v>5.2195636089891195E-4</v>
      </c>
    </row>
    <row r="310" spans="1:5" x14ac:dyDescent="0.2">
      <c r="A310" t="s">
        <v>65</v>
      </c>
      <c r="B310">
        <v>2</v>
      </c>
      <c r="C310">
        <v>0</v>
      </c>
      <c r="D310" s="4">
        <v>7.9221405030693805E-5</v>
      </c>
      <c r="E310" s="4"/>
    </row>
    <row r="311" spans="1:5" x14ac:dyDescent="0.2">
      <c r="A311" t="s">
        <v>66</v>
      </c>
      <c r="B311">
        <v>2</v>
      </c>
      <c r="C311">
        <v>0</v>
      </c>
      <c r="D311">
        <v>9.4977254047989802E-4</v>
      </c>
    </row>
    <row r="312" spans="1:5" x14ac:dyDescent="0.2">
      <c r="A312" t="s">
        <v>65</v>
      </c>
      <c r="B312">
        <v>0.01</v>
      </c>
      <c r="C312">
        <v>1</v>
      </c>
      <c r="D312" s="4">
        <v>0.93573522567749001</v>
      </c>
    </row>
    <row r="313" spans="1:5" x14ac:dyDescent="0.2">
      <c r="A313" t="s">
        <v>66</v>
      </c>
      <c r="B313">
        <v>0.01</v>
      </c>
      <c r="C313">
        <v>1</v>
      </c>
      <c r="D313" s="4">
        <v>0.46586224436759899</v>
      </c>
    </row>
    <row r="314" spans="1:5" x14ac:dyDescent="0.2">
      <c r="A314" t="s">
        <v>65</v>
      </c>
      <c r="B314">
        <v>0.02</v>
      </c>
      <c r="C314">
        <v>1</v>
      </c>
      <c r="D314">
        <v>0.99966073036193803</v>
      </c>
    </row>
    <row r="315" spans="1:5" x14ac:dyDescent="0.2">
      <c r="A315" t="s">
        <v>66</v>
      </c>
      <c r="B315">
        <v>0.02</v>
      </c>
      <c r="C315">
        <v>1</v>
      </c>
      <c r="D315">
        <v>0.99902606010437001</v>
      </c>
    </row>
    <row r="316" spans="1:5" x14ac:dyDescent="0.2">
      <c r="A316" t="s">
        <v>65</v>
      </c>
      <c r="B316">
        <v>0.05</v>
      </c>
      <c r="C316">
        <v>1</v>
      </c>
      <c r="D316">
        <v>0.38222083449363697</v>
      </c>
    </row>
    <row r="317" spans="1:5" x14ac:dyDescent="0.2">
      <c r="A317" t="s">
        <v>66</v>
      </c>
      <c r="B317">
        <v>0.05</v>
      </c>
      <c r="C317">
        <v>1</v>
      </c>
      <c r="D317" s="4">
        <v>0.85758030414581299</v>
      </c>
    </row>
    <row r="318" spans="1:5" x14ac:dyDescent="0.2">
      <c r="A318" t="s">
        <v>65</v>
      </c>
      <c r="B318">
        <v>0.1</v>
      </c>
      <c r="C318">
        <v>1</v>
      </c>
      <c r="D318" s="4">
        <v>0.99080288410186701</v>
      </c>
    </row>
    <row r="319" spans="1:5" x14ac:dyDescent="0.2">
      <c r="A319" t="s">
        <v>66</v>
      </c>
      <c r="B319">
        <v>0.1</v>
      </c>
      <c r="C319">
        <v>1</v>
      </c>
      <c r="D319" s="4">
        <v>0.91231876611709595</v>
      </c>
    </row>
    <row r="320" spans="1:5" x14ac:dyDescent="0.2">
      <c r="A320" t="s">
        <v>65</v>
      </c>
      <c r="B320">
        <v>0.2</v>
      </c>
      <c r="C320">
        <v>1</v>
      </c>
      <c r="D320">
        <v>0.55657845735549905</v>
      </c>
    </row>
    <row r="321" spans="1:5" x14ac:dyDescent="0.2">
      <c r="A321" t="s">
        <v>66</v>
      </c>
      <c r="B321">
        <v>0.2</v>
      </c>
      <c r="C321">
        <v>1</v>
      </c>
      <c r="D321">
        <v>0.91149085760116499</v>
      </c>
    </row>
    <row r="322" spans="1:5" x14ac:dyDescent="0.2">
      <c r="A322" t="s">
        <v>65</v>
      </c>
      <c r="B322">
        <v>0.5</v>
      </c>
      <c r="C322">
        <v>1</v>
      </c>
      <c r="D322">
        <v>0.97908562421798695</v>
      </c>
    </row>
    <row r="323" spans="1:5" x14ac:dyDescent="0.2">
      <c r="A323" t="s">
        <v>66</v>
      </c>
      <c r="B323">
        <v>0.5</v>
      </c>
      <c r="C323">
        <v>1</v>
      </c>
      <c r="D323">
        <v>0.88889521360397294</v>
      </c>
    </row>
    <row r="324" spans="1:5" x14ac:dyDescent="0.2">
      <c r="A324" t="s">
        <v>65</v>
      </c>
      <c r="B324">
        <v>1</v>
      </c>
      <c r="C324">
        <v>1</v>
      </c>
      <c r="D324">
        <v>0.71141779422759999</v>
      </c>
    </row>
    <row r="325" spans="1:5" x14ac:dyDescent="0.2">
      <c r="A325" t="s">
        <v>66</v>
      </c>
      <c r="B325">
        <v>1</v>
      </c>
      <c r="C325">
        <v>1</v>
      </c>
      <c r="D325">
        <v>0.74145883321761996</v>
      </c>
    </row>
    <row r="326" spans="1:5" x14ac:dyDescent="0.2">
      <c r="A326" t="s">
        <v>65</v>
      </c>
      <c r="B326">
        <v>1.5</v>
      </c>
      <c r="C326">
        <v>1</v>
      </c>
      <c r="D326">
        <v>0.55082923173904397</v>
      </c>
    </row>
    <row r="327" spans="1:5" x14ac:dyDescent="0.2">
      <c r="A327" t="s">
        <v>66</v>
      </c>
      <c r="B327">
        <v>1.5</v>
      </c>
      <c r="C327">
        <v>1</v>
      </c>
      <c r="D327">
        <v>0.19522193074226299</v>
      </c>
    </row>
    <row r="328" spans="1:5" x14ac:dyDescent="0.2">
      <c r="A328" t="s">
        <v>65</v>
      </c>
      <c r="B328">
        <v>2</v>
      </c>
      <c r="C328">
        <v>1</v>
      </c>
      <c r="D328">
        <v>0.84580802917480402</v>
      </c>
    </row>
    <row r="329" spans="1:5" x14ac:dyDescent="0.2">
      <c r="A329" t="s">
        <v>66</v>
      </c>
      <c r="B329">
        <v>2</v>
      </c>
      <c r="C329">
        <v>1</v>
      </c>
      <c r="D329">
        <v>0.64127868413925104</v>
      </c>
    </row>
    <row r="330" spans="1:5" x14ac:dyDescent="0.2">
      <c r="A330" t="s">
        <v>65</v>
      </c>
      <c r="B330">
        <v>0.01</v>
      </c>
      <c r="C330">
        <v>0</v>
      </c>
      <c r="D330">
        <v>4.02083329390734E-4</v>
      </c>
    </row>
    <row r="331" spans="1:5" x14ac:dyDescent="0.2">
      <c r="A331" t="s">
        <v>66</v>
      </c>
      <c r="B331">
        <v>0.01</v>
      </c>
      <c r="C331">
        <v>0</v>
      </c>
      <c r="D331" s="4">
        <v>4.9989466788247195E-4</v>
      </c>
    </row>
    <row r="332" spans="1:5" x14ac:dyDescent="0.2">
      <c r="A332" t="s">
        <v>65</v>
      </c>
      <c r="B332">
        <v>0.02</v>
      </c>
      <c r="C332">
        <v>0</v>
      </c>
      <c r="D332" s="4">
        <v>1.87497300885297E-6</v>
      </c>
      <c r="E332" s="4"/>
    </row>
    <row r="333" spans="1:5" x14ac:dyDescent="0.2">
      <c r="A333" t="s">
        <v>66</v>
      </c>
      <c r="B333">
        <v>0.02</v>
      </c>
      <c r="C333">
        <v>0</v>
      </c>
      <c r="D333" s="4">
        <v>6.53998858979321E-6</v>
      </c>
      <c r="E333" s="4"/>
    </row>
    <row r="334" spans="1:5" x14ac:dyDescent="0.2">
      <c r="A334" t="s">
        <v>65</v>
      </c>
      <c r="B334">
        <v>0.05</v>
      </c>
      <c r="C334">
        <v>0</v>
      </c>
      <c r="D334" s="4">
        <v>3.6340477436169698E-6</v>
      </c>
      <c r="E334" s="4"/>
    </row>
    <row r="335" spans="1:5" x14ac:dyDescent="0.2">
      <c r="A335" t="s">
        <v>66</v>
      </c>
      <c r="B335">
        <v>0.05</v>
      </c>
      <c r="C335">
        <v>0</v>
      </c>
      <c r="D335" s="4">
        <v>8.1190228229388595E-5</v>
      </c>
      <c r="E335" s="4"/>
    </row>
    <row r="336" spans="1:5" x14ac:dyDescent="0.2">
      <c r="A336" t="s">
        <v>65</v>
      </c>
      <c r="B336">
        <v>0.1</v>
      </c>
      <c r="C336">
        <v>0</v>
      </c>
      <c r="D336" s="4">
        <v>3.7886180507484803E-5</v>
      </c>
      <c r="E336" s="4"/>
    </row>
    <row r="337" spans="1:5" x14ac:dyDescent="0.2">
      <c r="A337" t="s">
        <v>66</v>
      </c>
      <c r="B337">
        <v>0.1</v>
      </c>
      <c r="C337">
        <v>0</v>
      </c>
      <c r="D337" s="4">
        <v>7.9463672591373297E-5</v>
      </c>
      <c r="E337" s="4"/>
    </row>
    <row r="338" spans="1:5" x14ac:dyDescent="0.2">
      <c r="A338" t="s">
        <v>65</v>
      </c>
      <c r="B338">
        <v>0.2</v>
      </c>
      <c r="C338">
        <v>0</v>
      </c>
      <c r="D338" s="4">
        <v>7.1881054282130199E-6</v>
      </c>
      <c r="E338" s="4"/>
    </row>
    <row r="339" spans="1:5" x14ac:dyDescent="0.2">
      <c r="A339" t="s">
        <v>66</v>
      </c>
      <c r="B339">
        <v>0.2</v>
      </c>
      <c r="C339">
        <v>0</v>
      </c>
      <c r="D339" s="4">
        <v>5.1011786126764403E-5</v>
      </c>
      <c r="E339" s="4"/>
    </row>
    <row r="340" spans="1:5" x14ac:dyDescent="0.2">
      <c r="A340" t="s">
        <v>65</v>
      </c>
      <c r="B340">
        <v>0.5</v>
      </c>
      <c r="C340">
        <v>0</v>
      </c>
      <c r="D340">
        <v>5.7877073995768998E-3</v>
      </c>
    </row>
    <row r="341" spans="1:5" x14ac:dyDescent="0.2">
      <c r="A341" t="s">
        <v>66</v>
      </c>
      <c r="B341">
        <v>0.5</v>
      </c>
      <c r="C341">
        <v>0</v>
      </c>
      <c r="D341" s="4">
        <v>3.7291956687113198E-6</v>
      </c>
      <c r="E341" s="4"/>
    </row>
    <row r="342" spans="1:5" x14ac:dyDescent="0.2">
      <c r="A342" t="s">
        <v>65</v>
      </c>
      <c r="B342">
        <v>1</v>
      </c>
      <c r="C342">
        <v>0</v>
      </c>
      <c r="D342" s="4">
        <v>2.9820271265634801E-6</v>
      </c>
      <c r="E342" s="4"/>
    </row>
    <row r="343" spans="1:5" x14ac:dyDescent="0.2">
      <c r="A343" t="s">
        <v>66</v>
      </c>
      <c r="B343">
        <v>1</v>
      </c>
      <c r="C343">
        <v>0</v>
      </c>
      <c r="D343" s="4">
        <v>1.1232532415306099E-4</v>
      </c>
      <c r="E343" s="4"/>
    </row>
    <row r="344" spans="1:5" x14ac:dyDescent="0.2">
      <c r="A344" t="s">
        <v>65</v>
      </c>
      <c r="B344">
        <v>1.5</v>
      </c>
      <c r="C344">
        <v>0</v>
      </c>
      <c r="D344">
        <v>3.2917413860559401E-2</v>
      </c>
    </row>
    <row r="345" spans="1:5" x14ac:dyDescent="0.2">
      <c r="A345" t="s">
        <v>66</v>
      </c>
      <c r="B345">
        <v>1.5</v>
      </c>
      <c r="C345">
        <v>0</v>
      </c>
      <c r="D345" s="4">
        <v>1.4794974958931501E-5</v>
      </c>
      <c r="E345" s="4"/>
    </row>
    <row r="346" spans="1:5" x14ac:dyDescent="0.2">
      <c r="A346" t="s">
        <v>65</v>
      </c>
      <c r="B346">
        <v>2</v>
      </c>
      <c r="C346">
        <v>0</v>
      </c>
      <c r="D346">
        <v>2.1448406914714699E-4</v>
      </c>
      <c r="E346" s="4"/>
    </row>
    <row r="347" spans="1:5" x14ac:dyDescent="0.2">
      <c r="A347" t="s">
        <v>66</v>
      </c>
      <c r="B347">
        <v>2</v>
      </c>
      <c r="C347">
        <v>0</v>
      </c>
      <c r="D347" s="4">
        <v>4.9559654144104502E-5</v>
      </c>
      <c r="E347" s="4"/>
    </row>
    <row r="348" spans="1:5" x14ac:dyDescent="0.2">
      <c r="A348" t="s">
        <v>65</v>
      </c>
      <c r="B348">
        <v>0.01</v>
      </c>
      <c r="C348">
        <v>1</v>
      </c>
      <c r="D348">
        <v>0.58113837242126398</v>
      </c>
    </row>
    <row r="349" spans="1:5" x14ac:dyDescent="0.2">
      <c r="A349" t="s">
        <v>66</v>
      </c>
      <c r="B349">
        <v>0.01</v>
      </c>
      <c r="C349">
        <v>1</v>
      </c>
      <c r="D349">
        <v>0.28650194406509399</v>
      </c>
    </row>
    <row r="350" spans="1:5" x14ac:dyDescent="0.2">
      <c r="A350" t="s">
        <v>65</v>
      </c>
      <c r="B350">
        <v>0.02</v>
      </c>
      <c r="C350">
        <v>1</v>
      </c>
      <c r="D350">
        <v>0.97842353582382202</v>
      </c>
    </row>
    <row r="351" spans="1:5" x14ac:dyDescent="0.2">
      <c r="A351" t="s">
        <v>66</v>
      </c>
      <c r="B351">
        <v>0.02</v>
      </c>
      <c r="C351">
        <v>1</v>
      </c>
      <c r="D351">
        <v>0.624375820159912</v>
      </c>
    </row>
    <row r="352" spans="1:5" x14ac:dyDescent="0.2">
      <c r="A352" t="s">
        <v>65</v>
      </c>
      <c r="B352">
        <v>0.05</v>
      </c>
      <c r="C352">
        <v>1</v>
      </c>
      <c r="D352">
        <v>0.99724751710891701</v>
      </c>
    </row>
    <row r="353" spans="1:5" x14ac:dyDescent="0.2">
      <c r="A353" t="s">
        <v>66</v>
      </c>
      <c r="B353">
        <v>0.05</v>
      </c>
      <c r="C353">
        <v>1</v>
      </c>
      <c r="D353">
        <v>0.99211508035659701</v>
      </c>
    </row>
    <row r="354" spans="1:5" x14ac:dyDescent="0.2">
      <c r="A354" t="s">
        <v>65</v>
      </c>
      <c r="B354">
        <v>0.1</v>
      </c>
      <c r="C354">
        <v>1</v>
      </c>
      <c r="D354" s="4">
        <v>5.9341653250157798E-3</v>
      </c>
      <c r="E354" s="4"/>
    </row>
    <row r="355" spans="1:5" x14ac:dyDescent="0.2">
      <c r="A355" t="s">
        <v>66</v>
      </c>
      <c r="B355">
        <v>0.1</v>
      </c>
      <c r="C355">
        <v>1</v>
      </c>
      <c r="D355" s="4">
        <v>0.37952584028244002</v>
      </c>
      <c r="E355" s="4"/>
    </row>
    <row r="356" spans="1:5" x14ac:dyDescent="0.2">
      <c r="A356" t="s">
        <v>65</v>
      </c>
      <c r="B356">
        <v>0.2</v>
      </c>
      <c r="C356">
        <v>1</v>
      </c>
      <c r="D356">
        <v>0.94594192504882801</v>
      </c>
    </row>
    <row r="357" spans="1:5" x14ac:dyDescent="0.2">
      <c r="A357" t="s">
        <v>66</v>
      </c>
      <c r="B357">
        <v>0.2</v>
      </c>
      <c r="C357">
        <v>1</v>
      </c>
      <c r="D357">
        <v>0.458279579877853</v>
      </c>
    </row>
    <row r="358" spans="1:5" x14ac:dyDescent="0.2">
      <c r="A358" t="s">
        <v>65</v>
      </c>
      <c r="B358">
        <v>0.5</v>
      </c>
      <c r="C358">
        <v>1</v>
      </c>
      <c r="D358" s="4">
        <v>5.2121311426162699E-2</v>
      </c>
      <c r="E358" s="4"/>
    </row>
    <row r="359" spans="1:5" x14ac:dyDescent="0.2">
      <c r="A359" t="s">
        <v>66</v>
      </c>
      <c r="B359">
        <v>0.5</v>
      </c>
      <c r="C359">
        <v>1</v>
      </c>
      <c r="D359" s="4">
        <v>4.3527126312255797E-2</v>
      </c>
      <c r="E359" s="4"/>
    </row>
    <row r="360" spans="1:5" x14ac:dyDescent="0.2">
      <c r="A360" t="s">
        <v>65</v>
      </c>
      <c r="B360">
        <v>1</v>
      </c>
      <c r="C360">
        <v>1</v>
      </c>
      <c r="D360">
        <v>5.0415811128914304E-3</v>
      </c>
    </row>
    <row r="361" spans="1:5" x14ac:dyDescent="0.2">
      <c r="A361" t="s">
        <v>66</v>
      </c>
      <c r="B361">
        <v>1</v>
      </c>
      <c r="C361">
        <v>1</v>
      </c>
      <c r="D361">
        <v>3.9747694972902498E-4</v>
      </c>
      <c r="E361" s="4"/>
    </row>
    <row r="362" spans="1:5" x14ac:dyDescent="0.2">
      <c r="A362" t="s">
        <v>65</v>
      </c>
      <c r="B362">
        <v>1.5</v>
      </c>
      <c r="C362">
        <v>1</v>
      </c>
      <c r="D362">
        <v>2.2607626393437299E-2</v>
      </c>
    </row>
    <row r="363" spans="1:5" x14ac:dyDescent="0.2">
      <c r="A363" t="s">
        <v>66</v>
      </c>
      <c r="B363">
        <v>1.5</v>
      </c>
      <c r="C363">
        <v>1</v>
      </c>
      <c r="D363">
        <v>0.49241739511489802</v>
      </c>
    </row>
    <row r="364" spans="1:5" x14ac:dyDescent="0.2">
      <c r="A364" t="s">
        <v>65</v>
      </c>
      <c r="B364">
        <v>2</v>
      </c>
      <c r="C364">
        <v>1</v>
      </c>
      <c r="D364">
        <v>0.92126178741455</v>
      </c>
    </row>
    <row r="365" spans="1:5" x14ac:dyDescent="0.2">
      <c r="A365" t="s">
        <v>66</v>
      </c>
      <c r="B365">
        <v>2</v>
      </c>
      <c r="C365">
        <v>1</v>
      </c>
      <c r="D365">
        <v>0.91893100738525302</v>
      </c>
    </row>
    <row r="366" spans="1:5" x14ac:dyDescent="0.2">
      <c r="A366" t="s">
        <v>65</v>
      </c>
      <c r="B366">
        <v>0.01</v>
      </c>
      <c r="C366">
        <v>0</v>
      </c>
      <c r="D366">
        <v>3.5126239527016802E-4</v>
      </c>
    </row>
    <row r="367" spans="1:5" x14ac:dyDescent="0.2">
      <c r="A367" t="s">
        <v>66</v>
      </c>
      <c r="B367">
        <v>0.01</v>
      </c>
      <c r="C367">
        <v>0</v>
      </c>
      <c r="D367" s="4">
        <v>6.1051923694321801E-6</v>
      </c>
      <c r="E367" s="4"/>
    </row>
    <row r="368" spans="1:5" x14ac:dyDescent="0.2">
      <c r="A368" t="s">
        <v>65</v>
      </c>
      <c r="B368">
        <v>0.02</v>
      </c>
      <c r="C368">
        <v>0</v>
      </c>
      <c r="D368" s="4">
        <v>1.0161069212699599E-6</v>
      </c>
      <c r="E368" s="4"/>
    </row>
    <row r="369" spans="1:5" x14ac:dyDescent="0.2">
      <c r="A369" t="s">
        <v>66</v>
      </c>
      <c r="B369">
        <v>0.02</v>
      </c>
      <c r="C369">
        <v>0</v>
      </c>
      <c r="D369">
        <v>2.2111026919446799E-4</v>
      </c>
      <c r="E369" s="4"/>
    </row>
    <row r="370" spans="1:5" x14ac:dyDescent="0.2">
      <c r="A370" t="s">
        <v>65</v>
      </c>
      <c r="B370">
        <v>0.05</v>
      </c>
      <c r="C370">
        <v>0</v>
      </c>
      <c r="D370" s="4">
        <v>3.0655623413622298E-4</v>
      </c>
    </row>
    <row r="371" spans="1:5" x14ac:dyDescent="0.2">
      <c r="A371" t="s">
        <v>66</v>
      </c>
      <c r="B371">
        <v>0.05</v>
      </c>
      <c r="C371">
        <v>0</v>
      </c>
      <c r="D371" s="4">
        <v>3.6532888771034701E-4</v>
      </c>
      <c r="E371" s="4"/>
    </row>
    <row r="372" spans="1:5" x14ac:dyDescent="0.2">
      <c r="A372" t="s">
        <v>65</v>
      </c>
      <c r="B372">
        <v>0.1</v>
      </c>
      <c r="C372">
        <v>0</v>
      </c>
      <c r="D372" s="4">
        <v>4.8871625040192103E-5</v>
      </c>
      <c r="E372" s="4"/>
    </row>
    <row r="373" spans="1:5" x14ac:dyDescent="0.2">
      <c r="A373" t="s">
        <v>66</v>
      </c>
      <c r="B373">
        <v>0.1</v>
      </c>
      <c r="C373">
        <v>0</v>
      </c>
      <c r="D373">
        <v>1.38875993434339E-3</v>
      </c>
    </row>
    <row r="374" spans="1:5" x14ac:dyDescent="0.2">
      <c r="A374" t="s">
        <v>65</v>
      </c>
      <c r="B374">
        <v>0.2</v>
      </c>
      <c r="C374">
        <v>0</v>
      </c>
      <c r="D374">
        <v>1.2690774165093799E-3</v>
      </c>
    </row>
    <row r="375" spans="1:5" x14ac:dyDescent="0.2">
      <c r="A375" t="s">
        <v>66</v>
      </c>
      <c r="B375">
        <v>0.2</v>
      </c>
      <c r="C375">
        <v>0</v>
      </c>
      <c r="D375" s="4">
        <v>1.04095539427362E-4</v>
      </c>
    </row>
    <row r="376" spans="1:5" x14ac:dyDescent="0.2">
      <c r="A376" t="s">
        <v>65</v>
      </c>
      <c r="B376">
        <v>0.5</v>
      </c>
      <c r="C376">
        <v>0</v>
      </c>
      <c r="D376">
        <v>7.7115283347666203E-3</v>
      </c>
      <c r="E376" s="4"/>
    </row>
    <row r="377" spans="1:5" x14ac:dyDescent="0.2">
      <c r="A377" t="s">
        <v>66</v>
      </c>
      <c r="B377">
        <v>0.5</v>
      </c>
      <c r="C377">
        <v>0</v>
      </c>
      <c r="D377" s="4">
        <v>1.6140029765665501E-4</v>
      </c>
      <c r="E377" s="4"/>
    </row>
    <row r="378" spans="1:5" x14ac:dyDescent="0.2">
      <c r="A378" t="s">
        <v>65</v>
      </c>
      <c r="B378">
        <v>1</v>
      </c>
      <c r="C378">
        <v>0</v>
      </c>
      <c r="D378">
        <v>2.6235412806272498E-3</v>
      </c>
    </row>
    <row r="379" spans="1:5" x14ac:dyDescent="0.2">
      <c r="A379" t="s">
        <v>66</v>
      </c>
      <c r="B379">
        <v>1</v>
      </c>
      <c r="C379">
        <v>0</v>
      </c>
      <c r="D379" s="4">
        <v>1.6010653780540401E-5</v>
      </c>
      <c r="E379" s="4"/>
    </row>
    <row r="380" spans="1:5" x14ac:dyDescent="0.2">
      <c r="A380" t="s">
        <v>65</v>
      </c>
      <c r="B380">
        <v>1.5</v>
      </c>
      <c r="C380">
        <v>0</v>
      </c>
      <c r="D380" s="4">
        <v>9.8942643944610609E-7</v>
      </c>
      <c r="E380" s="4"/>
    </row>
    <row r="381" spans="1:5" x14ac:dyDescent="0.2">
      <c r="A381" t="s">
        <v>66</v>
      </c>
      <c r="B381">
        <v>1.5</v>
      </c>
      <c r="C381">
        <v>0</v>
      </c>
      <c r="D381" s="4">
        <v>1.01750720205018E-6</v>
      </c>
      <c r="E381" s="4"/>
    </row>
    <row r="382" spans="1:5" x14ac:dyDescent="0.2">
      <c r="A382" t="s">
        <v>65</v>
      </c>
      <c r="B382">
        <v>2</v>
      </c>
      <c r="C382">
        <v>0</v>
      </c>
      <c r="D382" s="4">
        <v>2.0191120711387999E-5</v>
      </c>
      <c r="E382" s="4"/>
    </row>
    <row r="383" spans="1:5" x14ac:dyDescent="0.2">
      <c r="A383" t="s">
        <v>66</v>
      </c>
      <c r="B383">
        <v>2</v>
      </c>
      <c r="C383">
        <v>0</v>
      </c>
      <c r="D383" s="4">
        <v>8.6685131464037096E-6</v>
      </c>
      <c r="E383" s="4"/>
    </row>
    <row r="384" spans="1:5" x14ac:dyDescent="0.2">
      <c r="A384" t="s">
        <v>65</v>
      </c>
      <c r="B384">
        <v>0.01</v>
      </c>
      <c r="C384">
        <v>1</v>
      </c>
      <c r="D384">
        <v>3.3191326074302101E-3</v>
      </c>
    </row>
    <row r="385" spans="1:5" x14ac:dyDescent="0.2">
      <c r="A385" t="s">
        <v>66</v>
      </c>
      <c r="B385">
        <v>0.01</v>
      </c>
      <c r="C385">
        <v>1</v>
      </c>
      <c r="D385" s="4">
        <v>1.4806498711550299E-6</v>
      </c>
      <c r="E385" s="4"/>
    </row>
    <row r="386" spans="1:5" x14ac:dyDescent="0.2">
      <c r="A386" t="s">
        <v>65</v>
      </c>
      <c r="B386">
        <v>0.02</v>
      </c>
      <c r="C386">
        <v>1</v>
      </c>
      <c r="D386">
        <v>0.14518545567989299</v>
      </c>
    </row>
    <row r="387" spans="1:5" x14ac:dyDescent="0.2">
      <c r="A387" t="s">
        <v>66</v>
      </c>
      <c r="B387">
        <v>0.02</v>
      </c>
      <c r="C387">
        <v>1</v>
      </c>
      <c r="D387">
        <v>0.316547840833663</v>
      </c>
    </row>
    <row r="388" spans="1:5" x14ac:dyDescent="0.2">
      <c r="A388" t="s">
        <v>65</v>
      </c>
      <c r="B388">
        <v>0.05</v>
      </c>
      <c r="C388">
        <v>1</v>
      </c>
      <c r="D388">
        <v>0.99956411123275701</v>
      </c>
    </row>
    <row r="389" spans="1:5" x14ac:dyDescent="0.2">
      <c r="A389" t="s">
        <v>66</v>
      </c>
      <c r="B389">
        <v>0.05</v>
      </c>
      <c r="C389">
        <v>1</v>
      </c>
      <c r="D389">
        <v>0.99681985378265303</v>
      </c>
    </row>
    <row r="390" spans="1:5" x14ac:dyDescent="0.2">
      <c r="A390" t="s">
        <v>65</v>
      </c>
      <c r="B390">
        <v>0.1</v>
      </c>
      <c r="C390">
        <v>1</v>
      </c>
      <c r="D390" s="4">
        <v>2.35012965276837E-3</v>
      </c>
    </row>
    <row r="391" spans="1:5" x14ac:dyDescent="0.2">
      <c r="A391" t="s">
        <v>66</v>
      </c>
      <c r="B391">
        <v>0.1</v>
      </c>
      <c r="C391">
        <v>1</v>
      </c>
      <c r="D391">
        <v>0.79826533794402998</v>
      </c>
    </row>
    <row r="392" spans="1:5" x14ac:dyDescent="0.2">
      <c r="A392" t="s">
        <v>65</v>
      </c>
      <c r="B392">
        <v>0.2</v>
      </c>
      <c r="C392">
        <v>1</v>
      </c>
      <c r="D392">
        <v>0.96964281797409002</v>
      </c>
    </row>
    <row r="393" spans="1:5" x14ac:dyDescent="0.2">
      <c r="A393" t="s">
        <v>66</v>
      </c>
      <c r="B393">
        <v>0.2</v>
      </c>
      <c r="C393">
        <v>1</v>
      </c>
      <c r="D393">
        <v>0.88104498386383001</v>
      </c>
    </row>
    <row r="394" spans="1:5" x14ac:dyDescent="0.2">
      <c r="A394" t="s">
        <v>65</v>
      </c>
      <c r="B394">
        <v>0.5</v>
      </c>
      <c r="C394">
        <v>1</v>
      </c>
      <c r="D394">
        <v>0.998277068138122</v>
      </c>
    </row>
    <row r="395" spans="1:5" x14ac:dyDescent="0.2">
      <c r="A395" t="s">
        <v>66</v>
      </c>
      <c r="B395">
        <v>0.5</v>
      </c>
      <c r="C395">
        <v>1</v>
      </c>
      <c r="D395">
        <v>0.84439694881439198</v>
      </c>
    </row>
    <row r="396" spans="1:5" x14ac:dyDescent="0.2">
      <c r="A396" t="s">
        <v>65</v>
      </c>
      <c r="B396">
        <v>1</v>
      </c>
      <c r="C396">
        <v>1</v>
      </c>
      <c r="D396">
        <v>0.99744558334350497</v>
      </c>
    </row>
    <row r="397" spans="1:5" x14ac:dyDescent="0.2">
      <c r="A397" t="s">
        <v>66</v>
      </c>
      <c r="B397">
        <v>1</v>
      </c>
      <c r="C397">
        <v>1</v>
      </c>
      <c r="D397">
        <v>0.93037521839141801</v>
      </c>
    </row>
    <row r="398" spans="1:5" x14ac:dyDescent="0.2">
      <c r="A398" t="s">
        <v>65</v>
      </c>
      <c r="B398">
        <v>1.5</v>
      </c>
      <c r="C398">
        <v>1</v>
      </c>
      <c r="D398">
        <v>0.96199744939803999</v>
      </c>
    </row>
    <row r="399" spans="1:5" x14ac:dyDescent="0.2">
      <c r="A399" t="s">
        <v>66</v>
      </c>
      <c r="B399">
        <v>1.5</v>
      </c>
      <c r="C399">
        <v>1</v>
      </c>
      <c r="D399">
        <v>0.95947849750518799</v>
      </c>
    </row>
    <row r="400" spans="1:5" x14ac:dyDescent="0.2">
      <c r="A400" t="s">
        <v>65</v>
      </c>
      <c r="B400">
        <v>2</v>
      </c>
      <c r="C400">
        <v>1</v>
      </c>
      <c r="D400">
        <v>0.93194442987442005</v>
      </c>
    </row>
    <row r="401" spans="1:5" x14ac:dyDescent="0.2">
      <c r="A401" t="s">
        <v>66</v>
      </c>
      <c r="B401">
        <v>2</v>
      </c>
      <c r="C401">
        <v>1</v>
      </c>
      <c r="D401">
        <v>0.99429756402969305</v>
      </c>
    </row>
    <row r="402" spans="1:5" x14ac:dyDescent="0.2">
      <c r="A402" t="s">
        <v>65</v>
      </c>
      <c r="B402">
        <v>0.01</v>
      </c>
      <c r="C402">
        <v>0</v>
      </c>
      <c r="D402" s="4">
        <v>1.4225225640984701E-5</v>
      </c>
      <c r="E402" s="4"/>
    </row>
    <row r="403" spans="1:5" x14ac:dyDescent="0.2">
      <c r="A403" t="s">
        <v>66</v>
      </c>
      <c r="B403">
        <v>0.01</v>
      </c>
      <c r="C403">
        <v>0</v>
      </c>
      <c r="D403" s="4">
        <v>6.2350452935788699E-5</v>
      </c>
      <c r="E403" s="4"/>
    </row>
    <row r="404" spans="1:5" x14ac:dyDescent="0.2">
      <c r="A404" t="s">
        <v>65</v>
      </c>
      <c r="B404">
        <v>0.02</v>
      </c>
      <c r="C404">
        <v>0</v>
      </c>
      <c r="D404" s="4">
        <v>4.9280282837571502E-5</v>
      </c>
      <c r="E404" s="4"/>
    </row>
    <row r="405" spans="1:5" x14ac:dyDescent="0.2">
      <c r="A405" t="s">
        <v>66</v>
      </c>
      <c r="B405">
        <v>0.02</v>
      </c>
      <c r="C405">
        <v>0</v>
      </c>
      <c r="D405">
        <v>2.4615609436295899E-4</v>
      </c>
    </row>
    <row r="406" spans="1:5" x14ac:dyDescent="0.2">
      <c r="A406" t="s">
        <v>65</v>
      </c>
      <c r="B406">
        <v>0.05</v>
      </c>
      <c r="C406">
        <v>0</v>
      </c>
      <c r="D406" s="4">
        <v>7.2010494477581206E-5</v>
      </c>
      <c r="E406" s="4"/>
    </row>
    <row r="407" spans="1:5" x14ac:dyDescent="0.2">
      <c r="A407" t="s">
        <v>66</v>
      </c>
      <c r="B407">
        <v>0.05</v>
      </c>
      <c r="C407">
        <v>0</v>
      </c>
      <c r="D407" s="4">
        <v>4.7584122512489503E-5</v>
      </c>
      <c r="E407" s="4"/>
    </row>
    <row r="408" spans="1:5" x14ac:dyDescent="0.2">
      <c r="A408" t="s">
        <v>65</v>
      </c>
      <c r="B408">
        <v>0.1</v>
      </c>
      <c r="C408">
        <v>0</v>
      </c>
      <c r="D408" s="4">
        <v>6.2863058701623204E-5</v>
      </c>
      <c r="E408" s="4"/>
    </row>
    <row r="409" spans="1:5" x14ac:dyDescent="0.2">
      <c r="A409" t="s">
        <v>66</v>
      </c>
      <c r="B409">
        <v>0.1</v>
      </c>
      <c r="C409">
        <v>0</v>
      </c>
      <c r="D409" s="4">
        <v>1.6708669136278301E-5</v>
      </c>
      <c r="E409" s="4"/>
    </row>
    <row r="410" spans="1:5" x14ac:dyDescent="0.2">
      <c r="A410" t="s">
        <v>65</v>
      </c>
      <c r="B410">
        <v>0.2</v>
      </c>
      <c r="C410">
        <v>0</v>
      </c>
      <c r="D410" s="4">
        <v>3.0590223332183002E-7</v>
      </c>
      <c r="E410" s="4"/>
    </row>
    <row r="411" spans="1:5" x14ac:dyDescent="0.2">
      <c r="A411" t="s">
        <v>66</v>
      </c>
      <c r="B411">
        <v>0.2</v>
      </c>
      <c r="C411">
        <v>0</v>
      </c>
      <c r="D411" s="4">
        <v>3.1710801522422099E-6</v>
      </c>
      <c r="E411" s="4"/>
    </row>
    <row r="412" spans="1:5" x14ac:dyDescent="0.2">
      <c r="A412" t="s">
        <v>65</v>
      </c>
      <c r="B412">
        <v>0.5</v>
      </c>
      <c r="C412">
        <v>0</v>
      </c>
      <c r="D412">
        <v>1.60502572543919E-3</v>
      </c>
    </row>
    <row r="413" spans="1:5" x14ac:dyDescent="0.2">
      <c r="A413" t="s">
        <v>66</v>
      </c>
      <c r="B413">
        <v>0.5</v>
      </c>
      <c r="C413">
        <v>0</v>
      </c>
      <c r="D413" s="4">
        <v>1.40060444664413E-6</v>
      </c>
      <c r="E413" s="4"/>
    </row>
    <row r="414" spans="1:5" x14ac:dyDescent="0.2">
      <c r="A414" t="s">
        <v>65</v>
      </c>
      <c r="B414">
        <v>1</v>
      </c>
      <c r="C414">
        <v>0</v>
      </c>
      <c r="D414" s="4">
        <v>1.8671400903258399E-4</v>
      </c>
      <c r="E414" s="4"/>
    </row>
    <row r="415" spans="1:5" x14ac:dyDescent="0.2">
      <c r="A415" t="s">
        <v>66</v>
      </c>
      <c r="B415">
        <v>1</v>
      </c>
      <c r="C415">
        <v>0</v>
      </c>
      <c r="D415" s="4">
        <v>3.5108190786559101E-5</v>
      </c>
      <c r="E415" s="4"/>
    </row>
    <row r="416" spans="1:5" x14ac:dyDescent="0.2">
      <c r="A416" t="s">
        <v>65</v>
      </c>
      <c r="B416">
        <v>1.5</v>
      </c>
      <c r="C416">
        <v>0</v>
      </c>
      <c r="D416">
        <v>4.2003109119832498E-3</v>
      </c>
    </row>
    <row r="417" spans="1:5" x14ac:dyDescent="0.2">
      <c r="A417" t="s">
        <v>66</v>
      </c>
      <c r="B417">
        <v>1.5</v>
      </c>
      <c r="C417">
        <v>0</v>
      </c>
      <c r="D417" s="4">
        <v>2.6478848667466E-5</v>
      </c>
      <c r="E417" s="4"/>
    </row>
    <row r="418" spans="1:5" x14ac:dyDescent="0.2">
      <c r="A418" t="s">
        <v>65</v>
      </c>
      <c r="B418">
        <v>2</v>
      </c>
      <c r="C418">
        <v>0</v>
      </c>
      <c r="D418" s="4">
        <v>2.8354741516522998E-4</v>
      </c>
      <c r="E418" s="4"/>
    </row>
    <row r="419" spans="1:5" x14ac:dyDescent="0.2">
      <c r="A419" t="s">
        <v>66</v>
      </c>
      <c r="B419">
        <v>2</v>
      </c>
      <c r="C419">
        <v>0</v>
      </c>
      <c r="D419" s="4">
        <v>1.81701652763877E-5</v>
      </c>
      <c r="E419" s="4"/>
    </row>
    <row r="420" spans="1:5" x14ac:dyDescent="0.2">
      <c r="A420" t="s">
        <v>65</v>
      </c>
      <c r="B420">
        <v>0.01</v>
      </c>
      <c r="C420">
        <v>1</v>
      </c>
      <c r="D420">
        <v>3.3210560213774399E-3</v>
      </c>
    </row>
    <row r="421" spans="1:5" x14ac:dyDescent="0.2">
      <c r="A421" t="s">
        <v>66</v>
      </c>
      <c r="B421">
        <v>0.01</v>
      </c>
      <c r="C421">
        <v>1</v>
      </c>
      <c r="D421" s="4">
        <v>5.2087889343965799E-5</v>
      </c>
      <c r="E421" s="4"/>
    </row>
    <row r="422" spans="1:5" x14ac:dyDescent="0.2">
      <c r="A422" t="s">
        <v>65</v>
      </c>
      <c r="B422">
        <v>0.02</v>
      </c>
      <c r="C422">
        <v>1</v>
      </c>
      <c r="D422">
        <v>0.90364646911621005</v>
      </c>
    </row>
    <row r="423" spans="1:5" x14ac:dyDescent="0.2">
      <c r="A423" t="s">
        <v>66</v>
      </c>
      <c r="B423">
        <v>0.02</v>
      </c>
      <c r="C423">
        <v>1</v>
      </c>
      <c r="D423">
        <v>0.93798625469207697</v>
      </c>
    </row>
    <row r="424" spans="1:5" x14ac:dyDescent="0.2">
      <c r="A424" t="s">
        <v>65</v>
      </c>
      <c r="B424">
        <v>0.05</v>
      </c>
      <c r="C424">
        <v>1</v>
      </c>
      <c r="D424">
        <v>0.96103233098983698</v>
      </c>
    </row>
    <row r="425" spans="1:5" x14ac:dyDescent="0.2">
      <c r="A425" t="s">
        <v>66</v>
      </c>
      <c r="B425">
        <v>0.05</v>
      </c>
      <c r="C425">
        <v>1</v>
      </c>
      <c r="D425">
        <v>0.98951274156570401</v>
      </c>
    </row>
    <row r="426" spans="1:5" x14ac:dyDescent="0.2">
      <c r="A426" t="s">
        <v>65</v>
      </c>
      <c r="B426">
        <v>0.1</v>
      </c>
      <c r="C426">
        <v>1</v>
      </c>
      <c r="D426" s="4">
        <v>0.99778169393539395</v>
      </c>
    </row>
    <row r="427" spans="1:5" x14ac:dyDescent="0.2">
      <c r="A427" t="s">
        <v>66</v>
      </c>
      <c r="B427">
        <v>0.1</v>
      </c>
      <c r="C427">
        <v>1</v>
      </c>
      <c r="D427" s="4">
        <v>0.99772042036056496</v>
      </c>
    </row>
    <row r="428" spans="1:5" x14ac:dyDescent="0.2">
      <c r="A428" t="s">
        <v>65</v>
      </c>
      <c r="B428">
        <v>0.2</v>
      </c>
      <c r="C428">
        <v>1</v>
      </c>
      <c r="D428">
        <v>0.62457209825515703</v>
      </c>
    </row>
    <row r="429" spans="1:5" x14ac:dyDescent="0.2">
      <c r="A429" t="s">
        <v>66</v>
      </c>
      <c r="B429">
        <v>0.2</v>
      </c>
      <c r="C429">
        <v>1</v>
      </c>
      <c r="D429">
        <v>0.32945147156715299</v>
      </c>
    </row>
    <row r="430" spans="1:5" x14ac:dyDescent="0.2">
      <c r="A430" t="s">
        <v>65</v>
      </c>
      <c r="B430">
        <v>0.5</v>
      </c>
      <c r="C430">
        <v>1</v>
      </c>
      <c r="D430">
        <v>0.82147091627120905</v>
      </c>
    </row>
    <row r="431" spans="1:5" x14ac:dyDescent="0.2">
      <c r="A431" t="s">
        <v>66</v>
      </c>
      <c r="B431">
        <v>0.5</v>
      </c>
      <c r="C431">
        <v>1</v>
      </c>
      <c r="D431">
        <v>0.30284765362739502</v>
      </c>
    </row>
    <row r="432" spans="1:5" x14ac:dyDescent="0.2">
      <c r="A432" t="s">
        <v>65</v>
      </c>
      <c r="B432">
        <v>1</v>
      </c>
      <c r="C432">
        <v>1</v>
      </c>
      <c r="D432">
        <v>0.99288576841354304</v>
      </c>
    </row>
    <row r="433" spans="1:5" x14ac:dyDescent="0.2">
      <c r="A433" t="s">
        <v>66</v>
      </c>
      <c r="B433">
        <v>1</v>
      </c>
      <c r="C433">
        <v>1</v>
      </c>
      <c r="D433">
        <v>0.712480068206787</v>
      </c>
    </row>
    <row r="434" spans="1:5" x14ac:dyDescent="0.2">
      <c r="A434" t="s">
        <v>65</v>
      </c>
      <c r="B434">
        <v>1.5</v>
      </c>
      <c r="C434">
        <v>1</v>
      </c>
      <c r="D434">
        <v>0.47874510288238498</v>
      </c>
    </row>
    <row r="435" spans="1:5" x14ac:dyDescent="0.2">
      <c r="A435" t="s">
        <v>66</v>
      </c>
      <c r="B435">
        <v>1.5</v>
      </c>
      <c r="C435">
        <v>1</v>
      </c>
      <c r="D435">
        <v>0.79353725910186701</v>
      </c>
    </row>
    <row r="436" spans="1:5" x14ac:dyDescent="0.2">
      <c r="A436" t="s">
        <v>65</v>
      </c>
      <c r="B436">
        <v>2</v>
      </c>
      <c r="C436">
        <v>1</v>
      </c>
      <c r="D436">
        <v>0.199310272932052</v>
      </c>
    </row>
    <row r="437" spans="1:5" x14ac:dyDescent="0.2">
      <c r="A437" t="s">
        <v>66</v>
      </c>
      <c r="B437">
        <v>2</v>
      </c>
      <c r="C437">
        <v>1</v>
      </c>
      <c r="D437">
        <v>0.234007984399795</v>
      </c>
      <c r="E437" s="4"/>
    </row>
    <row r="438" spans="1:5" x14ac:dyDescent="0.2">
      <c r="A438" t="s">
        <v>65</v>
      </c>
      <c r="B438">
        <v>0.01</v>
      </c>
      <c r="C438">
        <v>0</v>
      </c>
      <c r="D438" s="4">
        <v>3.5516086427378399E-7</v>
      </c>
      <c r="E438" s="4"/>
    </row>
    <row r="439" spans="1:5" x14ac:dyDescent="0.2">
      <c r="A439" t="s">
        <v>66</v>
      </c>
      <c r="B439">
        <v>0.01</v>
      </c>
      <c r="C439">
        <v>0</v>
      </c>
      <c r="D439" s="4">
        <v>3.6030242335982599E-4</v>
      </c>
      <c r="E439" s="4"/>
    </row>
    <row r="440" spans="1:5" x14ac:dyDescent="0.2">
      <c r="A440" t="s">
        <v>65</v>
      </c>
      <c r="B440">
        <v>0.02</v>
      </c>
      <c r="C440">
        <v>0</v>
      </c>
      <c r="D440" s="4">
        <v>4.5548581510956797E-6</v>
      </c>
      <c r="E440" s="4"/>
    </row>
    <row r="441" spans="1:5" x14ac:dyDescent="0.2">
      <c r="A441" t="s">
        <v>66</v>
      </c>
      <c r="B441">
        <v>0.02</v>
      </c>
      <c r="C441">
        <v>0</v>
      </c>
      <c r="D441" s="4">
        <v>9.5245093234552695E-7</v>
      </c>
      <c r="E441" s="4"/>
    </row>
    <row r="442" spans="1:5" x14ac:dyDescent="0.2">
      <c r="A442" t="s">
        <v>65</v>
      </c>
      <c r="B442">
        <v>0.05</v>
      </c>
      <c r="C442">
        <v>0</v>
      </c>
      <c r="D442" s="4">
        <v>1.6261200653388999E-4</v>
      </c>
      <c r="E442" s="4"/>
    </row>
    <row r="443" spans="1:5" x14ac:dyDescent="0.2">
      <c r="A443" t="s">
        <v>66</v>
      </c>
      <c r="B443">
        <v>0.05</v>
      </c>
      <c r="C443">
        <v>0</v>
      </c>
      <c r="D443" s="4">
        <v>1.24012385640526E-5</v>
      </c>
      <c r="E443" s="4"/>
    </row>
    <row r="444" spans="1:5" x14ac:dyDescent="0.2">
      <c r="A444" t="s">
        <v>65</v>
      </c>
      <c r="B444">
        <v>0.1</v>
      </c>
      <c r="C444">
        <v>0</v>
      </c>
      <c r="D444" s="4">
        <v>1.7129084426414901E-6</v>
      </c>
      <c r="E444" s="4"/>
    </row>
    <row r="445" spans="1:5" x14ac:dyDescent="0.2">
      <c r="A445" t="s">
        <v>66</v>
      </c>
      <c r="B445">
        <v>0.1</v>
      </c>
      <c r="C445">
        <v>0</v>
      </c>
      <c r="D445" s="4">
        <v>8.00520410848548E-7</v>
      </c>
      <c r="E445" s="4"/>
    </row>
    <row r="446" spans="1:5" x14ac:dyDescent="0.2">
      <c r="A446" t="s">
        <v>65</v>
      </c>
      <c r="B446">
        <v>0.2</v>
      </c>
      <c r="C446">
        <v>0</v>
      </c>
      <c r="D446">
        <v>0.52272129058837802</v>
      </c>
    </row>
    <row r="447" spans="1:5" x14ac:dyDescent="0.2">
      <c r="A447" t="s">
        <v>66</v>
      </c>
      <c r="B447">
        <v>0.2</v>
      </c>
      <c r="C447">
        <v>0</v>
      </c>
      <c r="D447">
        <v>1.88871787395328E-3</v>
      </c>
    </row>
    <row r="448" spans="1:5" x14ac:dyDescent="0.2">
      <c r="A448" t="s">
        <v>65</v>
      </c>
      <c r="B448">
        <v>0.5</v>
      </c>
      <c r="C448">
        <v>0</v>
      </c>
      <c r="D448">
        <v>1.39187835156917E-2</v>
      </c>
    </row>
    <row r="449" spans="1:5" x14ac:dyDescent="0.2">
      <c r="A449" t="s">
        <v>66</v>
      </c>
      <c r="B449">
        <v>0.5</v>
      </c>
      <c r="C449">
        <v>0</v>
      </c>
      <c r="D449" s="4">
        <v>5.0464845116948702E-5</v>
      </c>
      <c r="E449" s="4"/>
    </row>
    <row r="450" spans="1:5" x14ac:dyDescent="0.2">
      <c r="A450" t="s">
        <v>65</v>
      </c>
      <c r="B450">
        <v>1</v>
      </c>
      <c r="C450">
        <v>0</v>
      </c>
      <c r="D450" s="4">
        <v>1.1444211122579799E-4</v>
      </c>
      <c r="E450" s="4"/>
    </row>
    <row r="451" spans="1:5" x14ac:dyDescent="0.2">
      <c r="A451" t="s">
        <v>66</v>
      </c>
      <c r="B451">
        <v>1</v>
      </c>
      <c r="C451">
        <v>0</v>
      </c>
      <c r="D451" s="4">
        <v>9.27228484215447E-6</v>
      </c>
      <c r="E451" s="4"/>
    </row>
    <row r="452" spans="1:5" x14ac:dyDescent="0.2">
      <c r="A452" t="s">
        <v>65</v>
      </c>
      <c r="B452">
        <v>1.5</v>
      </c>
      <c r="C452">
        <v>0</v>
      </c>
      <c r="D452">
        <v>4.2677745223045297E-3</v>
      </c>
    </row>
    <row r="453" spans="1:5" x14ac:dyDescent="0.2">
      <c r="A453" t="s">
        <v>66</v>
      </c>
      <c r="B453">
        <v>1.5</v>
      </c>
      <c r="C453">
        <v>0</v>
      </c>
      <c r="D453" s="4">
        <v>6.65851712255971E-6</v>
      </c>
      <c r="E453" s="4"/>
    </row>
    <row r="454" spans="1:5" x14ac:dyDescent="0.2">
      <c r="A454" t="s">
        <v>65</v>
      </c>
      <c r="B454">
        <v>2</v>
      </c>
      <c r="C454">
        <v>0</v>
      </c>
      <c r="D454" s="4">
        <v>3.0590223332183002E-7</v>
      </c>
      <c r="E454" s="4"/>
    </row>
    <row r="455" spans="1:5" x14ac:dyDescent="0.2">
      <c r="A455" t="s">
        <v>66</v>
      </c>
      <c r="B455">
        <v>2</v>
      </c>
      <c r="C455">
        <v>0</v>
      </c>
      <c r="D455" s="4">
        <v>8.8760577909852103E-7</v>
      </c>
      <c r="E455" s="4"/>
    </row>
    <row r="456" spans="1:5" x14ac:dyDescent="0.2">
      <c r="A456" t="s">
        <v>65</v>
      </c>
      <c r="B456">
        <v>0.01</v>
      </c>
      <c r="C456">
        <v>1</v>
      </c>
      <c r="D456" s="4">
        <v>2.71015906037064E-5</v>
      </c>
      <c r="E456" s="4"/>
    </row>
    <row r="457" spans="1:5" x14ac:dyDescent="0.2">
      <c r="A457" t="s">
        <v>66</v>
      </c>
      <c r="B457">
        <v>0.01</v>
      </c>
      <c r="C457">
        <v>1</v>
      </c>
      <c r="D457" s="4">
        <v>8.2482320067356307E-6</v>
      </c>
      <c r="E457" s="4"/>
    </row>
    <row r="458" spans="1:5" x14ac:dyDescent="0.2">
      <c r="A458" t="s">
        <v>65</v>
      </c>
      <c r="B458">
        <v>0.02</v>
      </c>
      <c r="C458">
        <v>1</v>
      </c>
      <c r="D458">
        <v>4.5733697712421403E-2</v>
      </c>
    </row>
    <row r="459" spans="1:5" x14ac:dyDescent="0.2">
      <c r="A459" t="s">
        <v>66</v>
      </c>
      <c r="B459">
        <v>0.02</v>
      </c>
      <c r="C459">
        <v>1</v>
      </c>
      <c r="D459">
        <v>4.3824900058098099E-4</v>
      </c>
      <c r="E459" s="4"/>
    </row>
    <row r="460" spans="1:5" x14ac:dyDescent="0.2">
      <c r="A460" t="s">
        <v>65</v>
      </c>
      <c r="B460">
        <v>0.05</v>
      </c>
      <c r="C460">
        <v>1</v>
      </c>
      <c r="D460">
        <v>0.93252283334732</v>
      </c>
    </row>
    <row r="461" spans="1:5" x14ac:dyDescent="0.2">
      <c r="A461" t="s">
        <v>66</v>
      </c>
      <c r="B461">
        <v>0.05</v>
      </c>
      <c r="C461">
        <v>1</v>
      </c>
      <c r="D461">
        <v>0.95640563964843694</v>
      </c>
    </row>
    <row r="462" spans="1:5" x14ac:dyDescent="0.2">
      <c r="A462" t="s">
        <v>65</v>
      </c>
      <c r="B462">
        <v>0.1</v>
      </c>
      <c r="C462">
        <v>1</v>
      </c>
      <c r="D462">
        <v>7.8817196190357194E-2</v>
      </c>
    </row>
    <row r="463" spans="1:5" x14ac:dyDescent="0.2">
      <c r="A463" t="s">
        <v>66</v>
      </c>
      <c r="B463">
        <v>0.1</v>
      </c>
      <c r="C463">
        <v>1</v>
      </c>
      <c r="D463">
        <v>1.07071185484528E-2</v>
      </c>
    </row>
    <row r="464" spans="1:5" x14ac:dyDescent="0.2">
      <c r="A464" t="s">
        <v>65</v>
      </c>
      <c r="B464">
        <v>0.2</v>
      </c>
      <c r="C464">
        <v>1</v>
      </c>
      <c r="D464">
        <v>0.79524332284927302</v>
      </c>
    </row>
    <row r="465" spans="1:5" x14ac:dyDescent="0.2">
      <c r="A465" t="s">
        <v>66</v>
      </c>
      <c r="B465">
        <v>0.2</v>
      </c>
      <c r="C465">
        <v>1</v>
      </c>
      <c r="D465">
        <v>0.55022895336151101</v>
      </c>
    </row>
    <row r="466" spans="1:5" x14ac:dyDescent="0.2">
      <c r="A466" t="s">
        <v>65</v>
      </c>
      <c r="B466">
        <v>0.5</v>
      </c>
      <c r="C466">
        <v>1</v>
      </c>
      <c r="D466">
        <v>0.41196292638778598</v>
      </c>
    </row>
    <row r="467" spans="1:5" x14ac:dyDescent="0.2">
      <c r="A467" t="s">
        <v>66</v>
      </c>
      <c r="B467">
        <v>0.5</v>
      </c>
      <c r="C467">
        <v>1</v>
      </c>
      <c r="D467">
        <v>0.165377512574195</v>
      </c>
    </row>
    <row r="468" spans="1:5" x14ac:dyDescent="0.2">
      <c r="A468" t="s">
        <v>65</v>
      </c>
      <c r="B468">
        <v>1</v>
      </c>
      <c r="C468">
        <v>1</v>
      </c>
      <c r="D468">
        <v>0.98995178937911898</v>
      </c>
    </row>
    <row r="469" spans="1:5" x14ac:dyDescent="0.2">
      <c r="A469" t="s">
        <v>66</v>
      </c>
      <c r="B469">
        <v>1</v>
      </c>
      <c r="C469">
        <v>1</v>
      </c>
      <c r="D469">
        <v>0.99804353713989202</v>
      </c>
    </row>
    <row r="470" spans="1:5" x14ac:dyDescent="0.2">
      <c r="A470" t="s">
        <v>65</v>
      </c>
      <c r="B470">
        <v>1.5</v>
      </c>
      <c r="C470">
        <v>1</v>
      </c>
      <c r="D470" s="4">
        <v>0.99979656934738104</v>
      </c>
    </row>
    <row r="471" spans="1:5" x14ac:dyDescent="0.2">
      <c r="A471" t="s">
        <v>66</v>
      </c>
      <c r="B471">
        <v>1.5</v>
      </c>
      <c r="C471">
        <v>1</v>
      </c>
      <c r="D471" s="4">
        <v>0.99902009963989202</v>
      </c>
    </row>
    <row r="472" spans="1:5" x14ac:dyDescent="0.2">
      <c r="A472" t="s">
        <v>65</v>
      </c>
      <c r="B472">
        <v>2</v>
      </c>
      <c r="C472">
        <v>1</v>
      </c>
      <c r="D472">
        <v>0.99974161386489802</v>
      </c>
    </row>
    <row r="473" spans="1:5" x14ac:dyDescent="0.2">
      <c r="A473" t="s">
        <v>66</v>
      </c>
      <c r="B473">
        <v>2</v>
      </c>
      <c r="C473">
        <v>1</v>
      </c>
      <c r="D473">
        <v>0.99982553720474199</v>
      </c>
    </row>
    <row r="474" spans="1:5" x14ac:dyDescent="0.2">
      <c r="A474" t="s">
        <v>65</v>
      </c>
      <c r="B474">
        <v>0.01</v>
      </c>
      <c r="C474">
        <v>0</v>
      </c>
      <c r="D474">
        <v>7.0269289426505501E-4</v>
      </c>
    </row>
    <row r="475" spans="1:5" x14ac:dyDescent="0.2">
      <c r="A475" t="s">
        <v>66</v>
      </c>
      <c r="B475">
        <v>0.01</v>
      </c>
      <c r="C475">
        <v>0</v>
      </c>
      <c r="D475" s="4">
        <v>7.8366269008256495E-5</v>
      </c>
      <c r="E475" s="4"/>
    </row>
    <row r="476" spans="1:5" x14ac:dyDescent="0.2">
      <c r="A476" t="s">
        <v>65</v>
      </c>
      <c r="B476">
        <v>0.02</v>
      </c>
      <c r="C476">
        <v>0</v>
      </c>
      <c r="D476">
        <v>1.69247086159884E-3</v>
      </c>
    </row>
    <row r="477" spans="1:5" x14ac:dyDescent="0.2">
      <c r="A477" t="s">
        <v>66</v>
      </c>
      <c r="B477">
        <v>0.02</v>
      </c>
      <c r="C477">
        <v>0</v>
      </c>
      <c r="D477" s="4">
        <v>1.66750055541342E-6</v>
      </c>
      <c r="E477" s="4"/>
    </row>
    <row r="478" spans="1:5" x14ac:dyDescent="0.2">
      <c r="A478" t="s">
        <v>65</v>
      </c>
      <c r="B478">
        <v>0.05</v>
      </c>
      <c r="C478">
        <v>0</v>
      </c>
      <c r="D478">
        <v>3.7906577344983799E-3</v>
      </c>
    </row>
    <row r="479" spans="1:5" x14ac:dyDescent="0.2">
      <c r="A479" t="s">
        <v>66</v>
      </c>
      <c r="B479">
        <v>0.05</v>
      </c>
      <c r="C479">
        <v>0</v>
      </c>
      <c r="D479">
        <v>2.60591297410428E-3</v>
      </c>
    </row>
    <row r="480" spans="1:5" x14ac:dyDescent="0.2">
      <c r="A480" t="s">
        <v>65</v>
      </c>
      <c r="B480">
        <v>0.1</v>
      </c>
      <c r="C480">
        <v>0</v>
      </c>
      <c r="D480">
        <v>1.54931549332104E-4</v>
      </c>
      <c r="E480" s="4"/>
    </row>
    <row r="481" spans="1:5" x14ac:dyDescent="0.2">
      <c r="A481" t="s">
        <v>66</v>
      </c>
      <c r="B481">
        <v>0.1</v>
      </c>
      <c r="C481">
        <v>0</v>
      </c>
      <c r="D481" s="4">
        <v>2.0928378944518001E-5</v>
      </c>
      <c r="E481" s="4"/>
    </row>
    <row r="482" spans="1:5" x14ac:dyDescent="0.2">
      <c r="A482" t="s">
        <v>65</v>
      </c>
      <c r="B482">
        <v>0.2</v>
      </c>
      <c r="C482">
        <v>0</v>
      </c>
      <c r="D482">
        <v>8.0431075766682607E-3</v>
      </c>
    </row>
    <row r="483" spans="1:5" x14ac:dyDescent="0.2">
      <c r="A483" t="s">
        <v>66</v>
      </c>
      <c r="B483">
        <v>0.2</v>
      </c>
      <c r="C483">
        <v>0</v>
      </c>
      <c r="D483">
        <v>1.60596135538071E-3</v>
      </c>
    </row>
    <row r="484" spans="1:5" x14ac:dyDescent="0.2">
      <c r="A484" t="s">
        <v>65</v>
      </c>
      <c r="B484">
        <v>0.5</v>
      </c>
      <c r="C484">
        <v>0</v>
      </c>
      <c r="D484">
        <v>1.9942475482821399E-3</v>
      </c>
    </row>
    <row r="485" spans="1:5" x14ac:dyDescent="0.2">
      <c r="A485" t="s">
        <v>66</v>
      </c>
      <c r="B485">
        <v>0.5</v>
      </c>
      <c r="C485">
        <v>0</v>
      </c>
      <c r="D485" s="4">
        <v>2.34375707805156E-4</v>
      </c>
    </row>
    <row r="486" spans="1:5" x14ac:dyDescent="0.2">
      <c r="A486" t="s">
        <v>65</v>
      </c>
      <c r="B486">
        <v>1</v>
      </c>
      <c r="C486">
        <v>0</v>
      </c>
      <c r="D486" s="4">
        <v>1.6572479580645399E-5</v>
      </c>
      <c r="E486" s="4"/>
    </row>
    <row r="487" spans="1:5" x14ac:dyDescent="0.2">
      <c r="A487" t="s">
        <v>66</v>
      </c>
      <c r="B487">
        <v>1</v>
      </c>
      <c r="C487">
        <v>0</v>
      </c>
      <c r="D487" s="4">
        <v>1.37276663281227E-6</v>
      </c>
      <c r="E487" s="4"/>
    </row>
    <row r="488" spans="1:5" x14ac:dyDescent="0.2">
      <c r="A488" t="s">
        <v>65</v>
      </c>
      <c r="B488">
        <v>1.5</v>
      </c>
      <c r="C488">
        <v>0</v>
      </c>
      <c r="D488" s="4">
        <v>3.9858481613919098E-5</v>
      </c>
      <c r="E488" s="4"/>
    </row>
    <row r="489" spans="1:5" x14ac:dyDescent="0.2">
      <c r="A489" t="s">
        <v>66</v>
      </c>
      <c r="B489">
        <v>1.5</v>
      </c>
      <c r="C489">
        <v>0</v>
      </c>
      <c r="D489" s="4">
        <v>5.0390017349855001E-6</v>
      </c>
      <c r="E489" s="4"/>
    </row>
    <row r="490" spans="1:5" x14ac:dyDescent="0.2">
      <c r="A490" t="s">
        <v>65</v>
      </c>
      <c r="B490">
        <v>2</v>
      </c>
      <c r="C490">
        <v>0</v>
      </c>
      <c r="D490" s="4">
        <v>9.5497989605064504E-6</v>
      </c>
      <c r="E490" s="4"/>
    </row>
    <row r="491" spans="1:5" x14ac:dyDescent="0.2">
      <c r="A491" t="s">
        <v>66</v>
      </c>
      <c r="B491">
        <v>2</v>
      </c>
      <c r="C491">
        <v>0</v>
      </c>
      <c r="D491" s="4">
        <v>2.3090517061063999E-5</v>
      </c>
      <c r="E491" s="4"/>
    </row>
    <row r="492" spans="1:5" x14ac:dyDescent="0.2">
      <c r="A492" t="s">
        <v>65</v>
      </c>
      <c r="B492">
        <v>0.01</v>
      </c>
      <c r="C492">
        <v>1</v>
      </c>
      <c r="D492" s="4">
        <v>7.7643322583753602E-5</v>
      </c>
      <c r="E492" s="4"/>
    </row>
    <row r="493" spans="1:5" x14ac:dyDescent="0.2">
      <c r="A493" t="s">
        <v>66</v>
      </c>
      <c r="B493">
        <v>0.01</v>
      </c>
      <c r="C493">
        <v>1</v>
      </c>
      <c r="D493" s="4">
        <v>4.6796415699645801E-4</v>
      </c>
    </row>
    <row r="494" spans="1:5" x14ac:dyDescent="0.2">
      <c r="A494" t="s">
        <v>65</v>
      </c>
      <c r="B494">
        <v>0.02</v>
      </c>
      <c r="C494">
        <v>1</v>
      </c>
      <c r="D494">
        <v>0.87311494350433305</v>
      </c>
    </row>
    <row r="495" spans="1:5" x14ac:dyDescent="0.2">
      <c r="A495" t="s">
        <v>66</v>
      </c>
      <c r="B495">
        <v>0.02</v>
      </c>
      <c r="C495">
        <v>1</v>
      </c>
      <c r="D495">
        <v>0.95092523097991899</v>
      </c>
    </row>
    <row r="496" spans="1:5" x14ac:dyDescent="0.2">
      <c r="A496" t="s">
        <v>65</v>
      </c>
      <c r="B496">
        <v>0.05</v>
      </c>
      <c r="C496">
        <v>1</v>
      </c>
      <c r="D496" s="4">
        <v>8.7586380541324598E-3</v>
      </c>
    </row>
    <row r="497" spans="1:5" x14ac:dyDescent="0.2">
      <c r="A497" t="s">
        <v>66</v>
      </c>
      <c r="B497">
        <v>0.05</v>
      </c>
      <c r="C497">
        <v>1</v>
      </c>
      <c r="D497" s="4">
        <v>2.4417904205620202E-3</v>
      </c>
      <c r="E497" s="4"/>
    </row>
    <row r="498" spans="1:5" x14ac:dyDescent="0.2">
      <c r="A498" t="s">
        <v>65</v>
      </c>
      <c r="B498">
        <v>0.1</v>
      </c>
      <c r="C498">
        <v>1</v>
      </c>
      <c r="D498" s="4">
        <v>7.45745450258255E-2</v>
      </c>
    </row>
    <row r="499" spans="1:5" x14ac:dyDescent="0.2">
      <c r="A499" t="s">
        <v>66</v>
      </c>
      <c r="B499">
        <v>0.1</v>
      </c>
      <c r="C499">
        <v>1</v>
      </c>
      <c r="D499" s="4">
        <v>4.9060933291912003E-2</v>
      </c>
    </row>
    <row r="500" spans="1:5" x14ac:dyDescent="0.2">
      <c r="A500" t="s">
        <v>65</v>
      </c>
      <c r="B500">
        <v>0.2</v>
      </c>
      <c r="C500">
        <v>1</v>
      </c>
      <c r="D500">
        <v>0.14949984848499201</v>
      </c>
    </row>
    <row r="501" spans="1:5" x14ac:dyDescent="0.2">
      <c r="A501" t="s">
        <v>66</v>
      </c>
      <c r="B501">
        <v>0.2</v>
      </c>
      <c r="C501">
        <v>1</v>
      </c>
      <c r="D501">
        <v>1.7123395577073E-2</v>
      </c>
    </row>
    <row r="502" spans="1:5" x14ac:dyDescent="0.2">
      <c r="A502" t="s">
        <v>65</v>
      </c>
      <c r="B502">
        <v>0.5</v>
      </c>
      <c r="C502">
        <v>1</v>
      </c>
      <c r="D502" s="4">
        <v>0.99327361583709695</v>
      </c>
    </row>
    <row r="503" spans="1:5" x14ac:dyDescent="0.2">
      <c r="A503" t="s">
        <v>66</v>
      </c>
      <c r="B503">
        <v>0.5</v>
      </c>
      <c r="C503">
        <v>1</v>
      </c>
      <c r="D503" s="4">
        <v>0.94664645195007302</v>
      </c>
    </row>
    <row r="504" spans="1:5" x14ac:dyDescent="0.2">
      <c r="A504" t="s">
        <v>65</v>
      </c>
      <c r="B504">
        <v>1</v>
      </c>
      <c r="C504">
        <v>1</v>
      </c>
      <c r="D504">
        <v>0.92607766389846802</v>
      </c>
    </row>
    <row r="505" spans="1:5" x14ac:dyDescent="0.2">
      <c r="A505" t="s">
        <v>66</v>
      </c>
      <c r="B505">
        <v>1</v>
      </c>
      <c r="C505">
        <v>1</v>
      </c>
      <c r="D505">
        <v>0.70296907424926702</v>
      </c>
    </row>
    <row r="506" spans="1:5" x14ac:dyDescent="0.2">
      <c r="A506" t="s">
        <v>65</v>
      </c>
      <c r="B506">
        <v>1.5</v>
      </c>
      <c r="C506">
        <v>1</v>
      </c>
      <c r="D506">
        <v>4.2706288397312102E-2</v>
      </c>
    </row>
    <row r="507" spans="1:5" x14ac:dyDescent="0.2">
      <c r="A507" t="s">
        <v>66</v>
      </c>
      <c r="B507">
        <v>1.5</v>
      </c>
      <c r="C507">
        <v>1</v>
      </c>
      <c r="D507">
        <v>4.5179002918303004E-3</v>
      </c>
    </row>
    <row r="508" spans="1:5" x14ac:dyDescent="0.2">
      <c r="A508" t="s">
        <v>65</v>
      </c>
      <c r="B508">
        <v>2</v>
      </c>
      <c r="C508">
        <v>1</v>
      </c>
      <c r="D508">
        <v>0.97066330909729004</v>
      </c>
    </row>
    <row r="509" spans="1:5" x14ac:dyDescent="0.2">
      <c r="A509" t="s">
        <v>66</v>
      </c>
      <c r="B509">
        <v>2</v>
      </c>
      <c r="C509">
        <v>1</v>
      </c>
      <c r="D509">
        <v>0.91360831260681097</v>
      </c>
    </row>
    <row r="510" spans="1:5" x14ac:dyDescent="0.2">
      <c r="A510" t="s">
        <v>65</v>
      </c>
      <c r="B510">
        <v>0.01</v>
      </c>
      <c r="C510">
        <v>0</v>
      </c>
      <c r="D510" s="4">
        <v>7.34567811377928E-6</v>
      </c>
      <c r="E510" s="4"/>
    </row>
    <row r="511" spans="1:5" x14ac:dyDescent="0.2">
      <c r="A511" t="s">
        <v>66</v>
      </c>
      <c r="B511">
        <v>0.01</v>
      </c>
      <c r="C511">
        <v>0</v>
      </c>
      <c r="D511" s="4">
        <v>5.3818126616533798E-5</v>
      </c>
      <c r="E511" s="4"/>
    </row>
    <row r="512" spans="1:5" x14ac:dyDescent="0.2">
      <c r="A512" t="s">
        <v>65</v>
      </c>
      <c r="B512">
        <v>0.02</v>
      </c>
      <c r="C512">
        <v>0</v>
      </c>
      <c r="D512" s="4">
        <v>3.60401759280648E-6</v>
      </c>
      <c r="E512" s="4"/>
    </row>
    <row r="513" spans="1:5" x14ac:dyDescent="0.2">
      <c r="A513" t="s">
        <v>66</v>
      </c>
      <c r="B513">
        <v>0.02</v>
      </c>
      <c r="C513">
        <v>0</v>
      </c>
      <c r="D513">
        <v>5.1673478446900801E-4</v>
      </c>
    </row>
    <row r="514" spans="1:5" x14ac:dyDescent="0.2">
      <c r="A514" t="s">
        <v>65</v>
      </c>
      <c r="B514">
        <v>0.05</v>
      </c>
      <c r="C514">
        <v>0</v>
      </c>
      <c r="D514" s="4">
        <v>5.2123644854873397E-4</v>
      </c>
      <c r="E514" s="4"/>
    </row>
    <row r="515" spans="1:5" x14ac:dyDescent="0.2">
      <c r="A515" t="s">
        <v>66</v>
      </c>
      <c r="B515">
        <v>0.05</v>
      </c>
      <c r="C515">
        <v>0</v>
      </c>
      <c r="D515" s="4">
        <v>5.9456965573190203E-6</v>
      </c>
      <c r="E515" s="4"/>
    </row>
    <row r="516" spans="1:5" x14ac:dyDescent="0.2">
      <c r="A516" t="s">
        <v>65</v>
      </c>
      <c r="B516">
        <v>0.1</v>
      </c>
      <c r="C516">
        <v>0</v>
      </c>
      <c r="D516" s="4">
        <v>4.2900457629002598E-4</v>
      </c>
      <c r="E516" s="4"/>
    </row>
    <row r="517" spans="1:5" x14ac:dyDescent="0.2">
      <c r="A517" t="s">
        <v>66</v>
      </c>
      <c r="B517">
        <v>0.1</v>
      </c>
      <c r="C517">
        <v>0</v>
      </c>
      <c r="D517" s="4">
        <v>1.5573468772345199E-5</v>
      </c>
      <c r="E517" s="4"/>
    </row>
    <row r="518" spans="1:5" x14ac:dyDescent="0.2">
      <c r="A518" t="s">
        <v>65</v>
      </c>
      <c r="B518">
        <v>0.2</v>
      </c>
      <c r="C518">
        <v>0</v>
      </c>
      <c r="D518">
        <v>1.5619549958501E-4</v>
      </c>
      <c r="E518" s="4"/>
    </row>
    <row r="519" spans="1:5" x14ac:dyDescent="0.2">
      <c r="A519" t="s">
        <v>66</v>
      </c>
      <c r="B519">
        <v>0.2</v>
      </c>
      <c r="C519">
        <v>0</v>
      </c>
      <c r="D519" s="4">
        <v>2.7893707738257901E-5</v>
      </c>
      <c r="E519" s="4"/>
    </row>
    <row r="520" spans="1:5" x14ac:dyDescent="0.2">
      <c r="A520" t="s">
        <v>65</v>
      </c>
      <c r="B520">
        <v>0.5</v>
      </c>
      <c r="C520">
        <v>0</v>
      </c>
      <c r="D520" s="4">
        <v>1.0074575129692599E-6</v>
      </c>
      <c r="E520" s="4"/>
    </row>
    <row r="521" spans="1:5" x14ac:dyDescent="0.2">
      <c r="A521" t="s">
        <v>66</v>
      </c>
      <c r="B521">
        <v>0.5</v>
      </c>
      <c r="C521">
        <v>0</v>
      </c>
      <c r="D521" s="4">
        <v>6.4180039771599602E-6</v>
      </c>
      <c r="E521" s="4"/>
    </row>
    <row r="522" spans="1:5" x14ac:dyDescent="0.2">
      <c r="A522" t="s">
        <v>65</v>
      </c>
      <c r="B522">
        <v>1</v>
      </c>
      <c r="C522">
        <v>0</v>
      </c>
      <c r="D522">
        <v>9.5191557193174904E-4</v>
      </c>
    </row>
    <row r="523" spans="1:5" x14ac:dyDescent="0.2">
      <c r="A523" t="s">
        <v>66</v>
      </c>
      <c r="B523">
        <v>1</v>
      </c>
      <c r="C523">
        <v>0</v>
      </c>
      <c r="D523" s="4">
        <v>1.0523542641749301E-6</v>
      </c>
      <c r="E523" s="4"/>
    </row>
    <row r="524" spans="1:5" x14ac:dyDescent="0.2">
      <c r="A524" t="s">
        <v>65</v>
      </c>
      <c r="B524">
        <v>1.5</v>
      </c>
      <c r="C524">
        <v>0</v>
      </c>
      <c r="D524">
        <v>1.64579338161274E-4</v>
      </c>
      <c r="E524" s="4"/>
    </row>
    <row r="525" spans="1:5" x14ac:dyDescent="0.2">
      <c r="A525" t="s">
        <v>66</v>
      </c>
      <c r="B525">
        <v>1.5</v>
      </c>
      <c r="C525">
        <v>0</v>
      </c>
      <c r="D525" s="4">
        <v>7.90724971011513E-6</v>
      </c>
      <c r="E525" s="4"/>
    </row>
    <row r="526" spans="1:5" x14ac:dyDescent="0.2">
      <c r="A526" t="s">
        <v>65</v>
      </c>
      <c r="B526">
        <v>2</v>
      </c>
      <c r="C526">
        <v>0</v>
      </c>
      <c r="D526" s="4">
        <v>2.4191837292164499E-3</v>
      </c>
    </row>
    <row r="527" spans="1:5" x14ac:dyDescent="0.2">
      <c r="A527" t="s">
        <v>66</v>
      </c>
      <c r="B527">
        <v>2</v>
      </c>
      <c r="C527">
        <v>0</v>
      </c>
      <c r="D527" s="4">
        <v>5.0121848471462705E-4</v>
      </c>
      <c r="E527" s="4"/>
    </row>
    <row r="528" spans="1:5" x14ac:dyDescent="0.2">
      <c r="A528" t="s">
        <v>65</v>
      </c>
      <c r="B528">
        <v>0.01</v>
      </c>
      <c r="C528">
        <v>1</v>
      </c>
      <c r="D528">
        <v>0.92884641885757402</v>
      </c>
    </row>
    <row r="529" spans="1:5" x14ac:dyDescent="0.2">
      <c r="A529" t="s">
        <v>66</v>
      </c>
      <c r="B529">
        <v>0.01</v>
      </c>
      <c r="C529">
        <v>1</v>
      </c>
      <c r="D529">
        <v>0.91658091545104903</v>
      </c>
    </row>
    <row r="530" spans="1:5" x14ac:dyDescent="0.2">
      <c r="A530" t="s">
        <v>65</v>
      </c>
      <c r="B530">
        <v>0.02</v>
      </c>
      <c r="C530">
        <v>1</v>
      </c>
      <c r="D530">
        <v>0.303472310304641</v>
      </c>
      <c r="E530" s="4"/>
    </row>
    <row r="531" spans="1:5" x14ac:dyDescent="0.2">
      <c r="A531" t="s">
        <v>66</v>
      </c>
      <c r="B531">
        <v>0.02</v>
      </c>
      <c r="C531">
        <v>1</v>
      </c>
      <c r="D531" s="4">
        <v>0.93228304386138905</v>
      </c>
      <c r="E531" s="4"/>
    </row>
    <row r="532" spans="1:5" x14ac:dyDescent="0.2">
      <c r="A532" t="s">
        <v>65</v>
      </c>
      <c r="B532">
        <v>0.05</v>
      </c>
      <c r="C532">
        <v>1</v>
      </c>
      <c r="D532">
        <v>0.53939372301101596</v>
      </c>
    </row>
    <row r="533" spans="1:5" x14ac:dyDescent="0.2">
      <c r="A533" t="s">
        <v>66</v>
      </c>
      <c r="B533">
        <v>0.05</v>
      </c>
      <c r="C533">
        <v>1</v>
      </c>
      <c r="D533" s="4">
        <v>2.31608236208558E-3</v>
      </c>
      <c r="E533" s="4"/>
    </row>
    <row r="534" spans="1:5" x14ac:dyDescent="0.2">
      <c r="A534" t="s">
        <v>65</v>
      </c>
      <c r="B534">
        <v>0.1</v>
      </c>
      <c r="C534">
        <v>1</v>
      </c>
      <c r="D534">
        <v>0.72576737403869596</v>
      </c>
    </row>
    <row r="535" spans="1:5" x14ac:dyDescent="0.2">
      <c r="A535" t="s">
        <v>66</v>
      </c>
      <c r="B535">
        <v>0.1</v>
      </c>
      <c r="C535">
        <v>1</v>
      </c>
      <c r="D535">
        <v>1.393140014261E-2</v>
      </c>
    </row>
    <row r="536" spans="1:5" x14ac:dyDescent="0.2">
      <c r="A536" t="s">
        <v>65</v>
      </c>
      <c r="B536">
        <v>0.2</v>
      </c>
      <c r="C536">
        <v>1</v>
      </c>
      <c r="D536">
        <v>1.20618343353271E-2</v>
      </c>
    </row>
    <row r="537" spans="1:5" x14ac:dyDescent="0.2">
      <c r="A537" t="s">
        <v>66</v>
      </c>
      <c r="B537">
        <v>0.2</v>
      </c>
      <c r="C537">
        <v>1</v>
      </c>
      <c r="D537">
        <v>2.96517927199602E-3</v>
      </c>
    </row>
    <row r="538" spans="1:5" x14ac:dyDescent="0.2">
      <c r="A538" t="s">
        <v>65</v>
      </c>
      <c r="B538">
        <v>0.5</v>
      </c>
      <c r="C538">
        <v>1</v>
      </c>
      <c r="D538">
        <v>0.99970191717147805</v>
      </c>
    </row>
    <row r="539" spans="1:5" x14ac:dyDescent="0.2">
      <c r="A539" t="s">
        <v>66</v>
      </c>
      <c r="B539">
        <v>0.5</v>
      </c>
      <c r="C539">
        <v>1</v>
      </c>
      <c r="D539">
        <v>0.99864548444747903</v>
      </c>
    </row>
    <row r="540" spans="1:5" x14ac:dyDescent="0.2">
      <c r="A540" t="s">
        <v>65</v>
      </c>
      <c r="B540">
        <v>1</v>
      </c>
      <c r="C540">
        <v>1</v>
      </c>
      <c r="D540">
        <v>0.98265010118484497</v>
      </c>
    </row>
    <row r="541" spans="1:5" x14ac:dyDescent="0.2">
      <c r="A541" t="s">
        <v>66</v>
      </c>
      <c r="B541">
        <v>1</v>
      </c>
      <c r="C541">
        <v>1</v>
      </c>
      <c r="D541">
        <v>0.69575411081313998</v>
      </c>
    </row>
    <row r="542" spans="1:5" x14ac:dyDescent="0.2">
      <c r="A542" t="s">
        <v>65</v>
      </c>
      <c r="B542">
        <v>1.5</v>
      </c>
      <c r="C542">
        <v>1</v>
      </c>
      <c r="D542">
        <v>0.83318573236465399</v>
      </c>
    </row>
    <row r="543" spans="1:5" x14ac:dyDescent="0.2">
      <c r="A543" t="s">
        <v>66</v>
      </c>
      <c r="B543">
        <v>1.5</v>
      </c>
      <c r="C543">
        <v>1</v>
      </c>
      <c r="D543" s="4">
        <v>0.91059857606887795</v>
      </c>
    </row>
    <row r="544" spans="1:5" x14ac:dyDescent="0.2">
      <c r="A544" t="s">
        <v>65</v>
      </c>
      <c r="B544">
        <v>2</v>
      </c>
      <c r="C544">
        <v>1</v>
      </c>
      <c r="D544">
        <v>0.24694034457206701</v>
      </c>
    </row>
    <row r="545" spans="1:5" x14ac:dyDescent="0.2">
      <c r="A545" t="s">
        <v>66</v>
      </c>
      <c r="B545">
        <v>2</v>
      </c>
      <c r="C545">
        <v>1</v>
      </c>
      <c r="D545">
        <v>0.47425058484077398</v>
      </c>
    </row>
    <row r="546" spans="1:5" x14ac:dyDescent="0.2">
      <c r="A546" t="s">
        <v>65</v>
      </c>
      <c r="B546">
        <v>0.01</v>
      </c>
      <c r="C546">
        <v>0</v>
      </c>
      <c r="D546" s="4">
        <v>2.69217969616875E-4</v>
      </c>
    </row>
    <row r="547" spans="1:5" x14ac:dyDescent="0.2">
      <c r="A547" t="s">
        <v>66</v>
      </c>
      <c r="B547">
        <v>0.01</v>
      </c>
      <c r="C547">
        <v>0</v>
      </c>
      <c r="D547" s="4">
        <v>3.7650588637916299E-6</v>
      </c>
      <c r="E547" s="4"/>
    </row>
    <row r="548" spans="1:5" x14ac:dyDescent="0.2">
      <c r="A548" t="s">
        <v>65</v>
      </c>
      <c r="B548">
        <v>0.02</v>
      </c>
      <c r="C548">
        <v>0</v>
      </c>
      <c r="D548" s="4">
        <v>1.54964745888719E-5</v>
      </c>
      <c r="E548" s="4"/>
    </row>
    <row r="549" spans="1:5" x14ac:dyDescent="0.2">
      <c r="A549" t="s">
        <v>66</v>
      </c>
      <c r="B549">
        <v>0.02</v>
      </c>
      <c r="C549">
        <v>0</v>
      </c>
      <c r="D549" s="4">
        <v>2.2274468847172102E-6</v>
      </c>
      <c r="E549" s="4"/>
    </row>
    <row r="550" spans="1:5" x14ac:dyDescent="0.2">
      <c r="A550" t="s">
        <v>65</v>
      </c>
      <c r="B550">
        <v>0.05</v>
      </c>
      <c r="C550">
        <v>0</v>
      </c>
      <c r="D550" s="4">
        <v>2.99008170259185E-5</v>
      </c>
      <c r="E550" s="4"/>
    </row>
    <row r="551" spans="1:5" x14ac:dyDescent="0.2">
      <c r="A551" t="s">
        <v>66</v>
      </c>
      <c r="B551">
        <v>0.05</v>
      </c>
      <c r="C551">
        <v>0</v>
      </c>
      <c r="D551" s="4">
        <v>1.6875952496775399E-5</v>
      </c>
      <c r="E551" s="4"/>
    </row>
    <row r="552" spans="1:5" x14ac:dyDescent="0.2">
      <c r="A552" t="s">
        <v>65</v>
      </c>
      <c r="B552">
        <v>0.1</v>
      </c>
      <c r="C552">
        <v>0</v>
      </c>
      <c r="D552">
        <v>8.2487624604254896E-4</v>
      </c>
    </row>
    <row r="553" spans="1:5" x14ac:dyDescent="0.2">
      <c r="A553" t="s">
        <v>66</v>
      </c>
      <c r="B553">
        <v>0.1</v>
      </c>
      <c r="C553">
        <v>0</v>
      </c>
      <c r="D553" s="4">
        <v>2.0482750187511502E-5</v>
      </c>
      <c r="E553" s="4"/>
    </row>
    <row r="554" spans="1:5" x14ac:dyDescent="0.2">
      <c r="A554" t="s">
        <v>65</v>
      </c>
      <c r="B554">
        <v>0.2</v>
      </c>
      <c r="C554">
        <v>0</v>
      </c>
      <c r="D554" s="4">
        <v>1.61269451837142E-6</v>
      </c>
      <c r="E554" s="4"/>
    </row>
    <row r="555" spans="1:5" x14ac:dyDescent="0.2">
      <c r="A555" t="s">
        <v>66</v>
      </c>
      <c r="B555">
        <v>0.2</v>
      </c>
      <c r="C555">
        <v>0</v>
      </c>
      <c r="D555" s="4">
        <v>7.04105405020527E-5</v>
      </c>
      <c r="E555" s="4"/>
    </row>
    <row r="556" spans="1:5" x14ac:dyDescent="0.2">
      <c r="A556" t="s">
        <v>65</v>
      </c>
      <c r="B556">
        <v>0.5</v>
      </c>
      <c r="C556">
        <v>0</v>
      </c>
      <c r="D556" s="4">
        <v>3.01211344776675E-4</v>
      </c>
    </row>
    <row r="557" spans="1:5" x14ac:dyDescent="0.2">
      <c r="A557" t="s">
        <v>66</v>
      </c>
      <c r="B557">
        <v>0.5</v>
      </c>
      <c r="C557">
        <v>0</v>
      </c>
      <c r="D557" s="4">
        <v>2.2424101189244501E-5</v>
      </c>
      <c r="E557" s="4"/>
    </row>
    <row r="558" spans="1:5" x14ac:dyDescent="0.2">
      <c r="A558" t="s">
        <v>65</v>
      </c>
      <c r="B558">
        <v>1</v>
      </c>
      <c r="C558">
        <v>0</v>
      </c>
      <c r="D558">
        <v>6.2307319603860302E-4</v>
      </c>
    </row>
    <row r="559" spans="1:5" x14ac:dyDescent="0.2">
      <c r="A559" t="s">
        <v>66</v>
      </c>
      <c r="B559">
        <v>1</v>
      </c>
      <c r="C559">
        <v>0</v>
      </c>
      <c r="D559" s="4">
        <v>1.90286271390505E-4</v>
      </c>
    </row>
    <row r="560" spans="1:5" x14ac:dyDescent="0.2">
      <c r="A560" t="s">
        <v>65</v>
      </c>
      <c r="B560">
        <v>1.5</v>
      </c>
      <c r="C560">
        <v>0</v>
      </c>
      <c r="D560" s="4">
        <v>0.86379891633987405</v>
      </c>
    </row>
    <row r="561" spans="1:5" x14ac:dyDescent="0.2">
      <c r="A561" t="s">
        <v>66</v>
      </c>
      <c r="B561">
        <v>1.5</v>
      </c>
      <c r="C561">
        <v>0</v>
      </c>
      <c r="D561">
        <v>3.31329472828656E-4</v>
      </c>
    </row>
    <row r="562" spans="1:5" x14ac:dyDescent="0.2">
      <c r="A562" t="s">
        <v>65</v>
      </c>
      <c r="B562">
        <v>2</v>
      </c>
      <c r="C562">
        <v>0</v>
      </c>
      <c r="D562" s="4">
        <v>1.1189588112756599E-3</v>
      </c>
      <c r="E562" s="4"/>
    </row>
    <row r="563" spans="1:5" x14ac:dyDescent="0.2">
      <c r="A563" t="s">
        <v>66</v>
      </c>
      <c r="B563">
        <v>2</v>
      </c>
      <c r="C563">
        <v>0</v>
      </c>
      <c r="D563">
        <v>2.7079525170847698E-4</v>
      </c>
    </row>
    <row r="564" spans="1:5" x14ac:dyDescent="0.2">
      <c r="A564" t="s">
        <v>65</v>
      </c>
      <c r="B564">
        <v>0.01</v>
      </c>
      <c r="C564">
        <v>1</v>
      </c>
      <c r="D564" s="4">
        <v>5.2765820175409303E-2</v>
      </c>
    </row>
    <row r="565" spans="1:5" x14ac:dyDescent="0.2">
      <c r="A565" t="s">
        <v>66</v>
      </c>
      <c r="B565">
        <v>0.01</v>
      </c>
      <c r="C565">
        <v>1</v>
      </c>
      <c r="D565" s="4">
        <v>5.0752114475471899E-6</v>
      </c>
      <c r="E565" s="4"/>
    </row>
    <row r="566" spans="1:5" x14ac:dyDescent="0.2">
      <c r="A566" t="s">
        <v>65</v>
      </c>
      <c r="B566">
        <v>0.02</v>
      </c>
      <c r="C566">
        <v>1</v>
      </c>
      <c r="D566">
        <v>0.972159743309021</v>
      </c>
    </row>
    <row r="567" spans="1:5" x14ac:dyDescent="0.2">
      <c r="A567" t="s">
        <v>66</v>
      </c>
      <c r="B567">
        <v>0.02</v>
      </c>
      <c r="C567">
        <v>1</v>
      </c>
      <c r="D567">
        <v>0.96590894460678101</v>
      </c>
    </row>
    <row r="568" spans="1:5" x14ac:dyDescent="0.2">
      <c r="A568" t="s">
        <v>65</v>
      </c>
      <c r="B568">
        <v>0.05</v>
      </c>
      <c r="C568">
        <v>1</v>
      </c>
      <c r="D568">
        <v>0.61088311672210605</v>
      </c>
    </row>
    <row r="569" spans="1:5" x14ac:dyDescent="0.2">
      <c r="A569" t="s">
        <v>66</v>
      </c>
      <c r="B569">
        <v>0.05</v>
      </c>
      <c r="C569">
        <v>1</v>
      </c>
      <c r="D569" s="4">
        <v>0.80114883184432895</v>
      </c>
    </row>
    <row r="570" spans="1:5" x14ac:dyDescent="0.2">
      <c r="A570" t="s">
        <v>65</v>
      </c>
      <c r="B570">
        <v>0.1</v>
      </c>
      <c r="C570">
        <v>1</v>
      </c>
      <c r="D570">
        <v>0.99204927682876498</v>
      </c>
    </row>
    <row r="571" spans="1:5" x14ac:dyDescent="0.2">
      <c r="A571" t="s">
        <v>66</v>
      </c>
      <c r="B571">
        <v>0.1</v>
      </c>
      <c r="C571">
        <v>1</v>
      </c>
      <c r="D571">
        <v>0.76745820045471103</v>
      </c>
    </row>
    <row r="572" spans="1:5" x14ac:dyDescent="0.2">
      <c r="A572" t="s">
        <v>65</v>
      </c>
      <c r="B572">
        <v>0.2</v>
      </c>
      <c r="C572">
        <v>1</v>
      </c>
      <c r="D572">
        <v>0.36011040210723799</v>
      </c>
    </row>
    <row r="573" spans="1:5" x14ac:dyDescent="0.2">
      <c r="A573" t="s">
        <v>66</v>
      </c>
      <c r="B573">
        <v>0.2</v>
      </c>
      <c r="C573">
        <v>1</v>
      </c>
      <c r="D573">
        <v>0.16416555643081601</v>
      </c>
    </row>
    <row r="574" spans="1:5" x14ac:dyDescent="0.2">
      <c r="A574" t="s">
        <v>65</v>
      </c>
      <c r="B574">
        <v>0.5</v>
      </c>
      <c r="C574">
        <v>1</v>
      </c>
      <c r="D574">
        <v>0.66493600606918302</v>
      </c>
    </row>
    <row r="575" spans="1:5" x14ac:dyDescent="0.2">
      <c r="A575" t="s">
        <v>66</v>
      </c>
      <c r="B575">
        <v>0.5</v>
      </c>
      <c r="C575">
        <v>1</v>
      </c>
      <c r="D575">
        <v>0.77352672815322798</v>
      </c>
    </row>
    <row r="576" spans="1:5" x14ac:dyDescent="0.2">
      <c r="A576" t="s">
        <v>65</v>
      </c>
      <c r="B576">
        <v>1</v>
      </c>
      <c r="C576">
        <v>1</v>
      </c>
      <c r="D576">
        <v>0.99968302249908403</v>
      </c>
    </row>
    <row r="577" spans="1:5" x14ac:dyDescent="0.2">
      <c r="A577" t="s">
        <v>66</v>
      </c>
      <c r="B577">
        <v>1</v>
      </c>
      <c r="C577">
        <v>1</v>
      </c>
      <c r="D577">
        <v>0.99305164813995295</v>
      </c>
    </row>
    <row r="578" spans="1:5" x14ac:dyDescent="0.2">
      <c r="A578" t="s">
        <v>65</v>
      </c>
      <c r="B578">
        <v>1.5</v>
      </c>
      <c r="C578">
        <v>1</v>
      </c>
      <c r="D578">
        <v>0.14909000694751701</v>
      </c>
    </row>
    <row r="579" spans="1:5" x14ac:dyDescent="0.2">
      <c r="A579" t="s">
        <v>66</v>
      </c>
      <c r="B579">
        <v>1.5</v>
      </c>
      <c r="C579">
        <v>1</v>
      </c>
      <c r="D579">
        <v>5.0261676311492899E-2</v>
      </c>
    </row>
    <row r="580" spans="1:5" x14ac:dyDescent="0.2">
      <c r="A580" t="s">
        <v>65</v>
      </c>
      <c r="B580">
        <v>2</v>
      </c>
      <c r="C580">
        <v>1</v>
      </c>
      <c r="D580">
        <v>0.95968890190124501</v>
      </c>
    </row>
    <row r="581" spans="1:5" x14ac:dyDescent="0.2">
      <c r="A581" t="s">
        <v>66</v>
      </c>
      <c r="B581">
        <v>2</v>
      </c>
      <c r="C581">
        <v>1</v>
      </c>
      <c r="D581">
        <v>0.83249241113662698</v>
      </c>
    </row>
    <row r="582" spans="1:5" x14ac:dyDescent="0.2">
      <c r="A582" t="s">
        <v>65</v>
      </c>
      <c r="B582">
        <v>0.01</v>
      </c>
      <c r="C582">
        <v>0</v>
      </c>
      <c r="D582">
        <v>5.5470704101025997E-3</v>
      </c>
    </row>
    <row r="583" spans="1:5" x14ac:dyDescent="0.2">
      <c r="A583" t="s">
        <v>66</v>
      </c>
      <c r="B583">
        <v>0.01</v>
      </c>
      <c r="C583">
        <v>0</v>
      </c>
      <c r="D583" s="4">
        <v>2.02295041162869E-6</v>
      </c>
      <c r="E583" s="4"/>
    </row>
    <row r="584" spans="1:5" x14ac:dyDescent="0.2">
      <c r="A584" t="s">
        <v>65</v>
      </c>
      <c r="B584">
        <v>0.02</v>
      </c>
      <c r="C584">
        <v>0</v>
      </c>
      <c r="D584">
        <v>3.32953582983464E-4</v>
      </c>
    </row>
    <row r="585" spans="1:5" x14ac:dyDescent="0.2">
      <c r="A585" t="s">
        <v>66</v>
      </c>
      <c r="B585">
        <v>0.02</v>
      </c>
      <c r="C585">
        <v>0</v>
      </c>
      <c r="D585" s="4">
        <v>7.9626192928117202E-7</v>
      </c>
      <c r="E585" s="4"/>
    </row>
    <row r="586" spans="1:5" x14ac:dyDescent="0.2">
      <c r="A586" t="s">
        <v>65</v>
      </c>
      <c r="B586">
        <v>0.05</v>
      </c>
      <c r="C586">
        <v>0</v>
      </c>
      <c r="D586" s="4">
        <v>7.8003688486205604E-7</v>
      </c>
      <c r="E586" s="4"/>
    </row>
    <row r="587" spans="1:5" x14ac:dyDescent="0.2">
      <c r="A587" t="s">
        <v>66</v>
      </c>
      <c r="B587">
        <v>0.05</v>
      </c>
      <c r="C587">
        <v>0</v>
      </c>
      <c r="D587" s="4">
        <v>9.6616706287022599E-5</v>
      </c>
      <c r="E587" s="4"/>
    </row>
    <row r="588" spans="1:5" x14ac:dyDescent="0.2">
      <c r="A588" t="s">
        <v>65</v>
      </c>
      <c r="B588">
        <v>0.1</v>
      </c>
      <c r="C588">
        <v>0</v>
      </c>
      <c r="D588" s="4">
        <v>1.8714640464168001E-4</v>
      </c>
      <c r="E588" s="4"/>
    </row>
    <row r="589" spans="1:5" x14ac:dyDescent="0.2">
      <c r="A589" t="s">
        <v>66</v>
      </c>
      <c r="B589">
        <v>0.1</v>
      </c>
      <c r="C589">
        <v>0</v>
      </c>
      <c r="D589" s="4">
        <v>2.7345713533577501E-6</v>
      </c>
      <c r="E589" s="4"/>
    </row>
    <row r="590" spans="1:5" x14ac:dyDescent="0.2">
      <c r="A590" t="s">
        <v>65</v>
      </c>
      <c r="B590">
        <v>0.2</v>
      </c>
      <c r="C590">
        <v>0</v>
      </c>
      <c r="D590" s="4">
        <v>1.4272300759330301E-3</v>
      </c>
    </row>
    <row r="591" spans="1:5" x14ac:dyDescent="0.2">
      <c r="A591" t="s">
        <v>66</v>
      </c>
      <c r="B591">
        <v>0.2</v>
      </c>
      <c r="C591">
        <v>0</v>
      </c>
      <c r="D591" s="4">
        <v>2.0327991805970599E-3</v>
      </c>
      <c r="E591" s="4"/>
    </row>
    <row r="592" spans="1:5" x14ac:dyDescent="0.2">
      <c r="A592" t="s">
        <v>65</v>
      </c>
      <c r="B592">
        <v>0.5</v>
      </c>
      <c r="C592">
        <v>0</v>
      </c>
      <c r="D592" s="4">
        <v>2.3535255877504798E-6</v>
      </c>
      <c r="E592" s="4"/>
    </row>
    <row r="593" spans="1:5" x14ac:dyDescent="0.2">
      <c r="A593" t="s">
        <v>66</v>
      </c>
      <c r="B593">
        <v>0.5</v>
      </c>
      <c r="C593">
        <v>0</v>
      </c>
      <c r="D593">
        <v>7.2665541665628498E-4</v>
      </c>
    </row>
    <row r="594" spans="1:5" x14ac:dyDescent="0.2">
      <c r="A594" t="s">
        <v>65</v>
      </c>
      <c r="B594">
        <v>1</v>
      </c>
      <c r="C594">
        <v>0</v>
      </c>
      <c r="D594" s="4">
        <v>1.7421974916942401E-5</v>
      </c>
      <c r="E594" s="4"/>
    </row>
    <row r="595" spans="1:5" x14ac:dyDescent="0.2">
      <c r="A595" t="s">
        <v>66</v>
      </c>
      <c r="B595">
        <v>1</v>
      </c>
      <c r="C595">
        <v>0</v>
      </c>
      <c r="D595">
        <v>5.4081052076071501E-4</v>
      </c>
    </row>
    <row r="596" spans="1:5" x14ac:dyDescent="0.2">
      <c r="A596" t="s">
        <v>65</v>
      </c>
      <c r="B596">
        <v>1.5</v>
      </c>
      <c r="C596">
        <v>0</v>
      </c>
      <c r="D596">
        <v>3.0420030816458101E-4</v>
      </c>
      <c r="E596" s="4"/>
    </row>
    <row r="597" spans="1:5" x14ac:dyDescent="0.2">
      <c r="A597" t="s">
        <v>66</v>
      </c>
      <c r="B597">
        <v>1.5</v>
      </c>
      <c r="C597">
        <v>0</v>
      </c>
      <c r="D597" s="4">
        <v>1.5757912478875301E-5</v>
      </c>
      <c r="E597" s="4"/>
    </row>
    <row r="598" spans="1:5" x14ac:dyDescent="0.2">
      <c r="A598" t="s">
        <v>65</v>
      </c>
      <c r="B598">
        <v>2</v>
      </c>
      <c r="C598">
        <v>0</v>
      </c>
      <c r="D598">
        <v>3.5403194488026202E-4</v>
      </c>
    </row>
    <row r="599" spans="1:5" x14ac:dyDescent="0.2">
      <c r="A599" t="s">
        <v>66</v>
      </c>
      <c r="B599">
        <v>2</v>
      </c>
      <c r="C599">
        <v>0</v>
      </c>
      <c r="D599" s="4">
        <v>9.8370212072040804E-5</v>
      </c>
      <c r="E599" s="4"/>
    </row>
    <row r="600" spans="1:5" x14ac:dyDescent="0.2">
      <c r="A600" t="s">
        <v>65</v>
      </c>
      <c r="B600">
        <v>0.01</v>
      </c>
      <c r="C600">
        <v>1</v>
      </c>
      <c r="D600">
        <v>0.89384400844573897</v>
      </c>
    </row>
    <row r="601" spans="1:5" x14ac:dyDescent="0.2">
      <c r="A601" t="s">
        <v>66</v>
      </c>
      <c r="B601">
        <v>0.01</v>
      </c>
      <c r="C601">
        <v>1</v>
      </c>
      <c r="D601" s="4">
        <v>2.5092819705605498E-3</v>
      </c>
    </row>
    <row r="602" spans="1:5" x14ac:dyDescent="0.2">
      <c r="A602" t="s">
        <v>65</v>
      </c>
      <c r="B602">
        <v>0.02</v>
      </c>
      <c r="C602">
        <v>1</v>
      </c>
      <c r="D602" s="4">
        <v>0.788435399532318</v>
      </c>
    </row>
    <row r="603" spans="1:5" x14ac:dyDescent="0.2">
      <c r="A603" t="s">
        <v>66</v>
      </c>
      <c r="B603">
        <v>0.02</v>
      </c>
      <c r="C603">
        <v>1</v>
      </c>
      <c r="D603" s="4">
        <v>0.67971408367156905</v>
      </c>
    </row>
    <row r="604" spans="1:5" x14ac:dyDescent="0.2">
      <c r="A604" t="s">
        <v>65</v>
      </c>
      <c r="B604">
        <v>0.05</v>
      </c>
      <c r="C604">
        <v>1</v>
      </c>
      <c r="D604">
        <v>0.94242566823959295</v>
      </c>
    </row>
    <row r="605" spans="1:5" x14ac:dyDescent="0.2">
      <c r="A605" t="s">
        <v>66</v>
      </c>
      <c r="B605">
        <v>0.05</v>
      </c>
      <c r="C605">
        <v>1</v>
      </c>
      <c r="D605">
        <v>0.182914659380912</v>
      </c>
    </row>
    <row r="606" spans="1:5" x14ac:dyDescent="0.2">
      <c r="A606" t="s">
        <v>65</v>
      </c>
      <c r="B606">
        <v>0.1</v>
      </c>
      <c r="C606">
        <v>1</v>
      </c>
      <c r="D606">
        <v>0.60050201416015603</v>
      </c>
    </row>
    <row r="607" spans="1:5" x14ac:dyDescent="0.2">
      <c r="A607" t="s">
        <v>66</v>
      </c>
      <c r="B607">
        <v>0.1</v>
      </c>
      <c r="C607">
        <v>1</v>
      </c>
      <c r="D607">
        <v>2.0082384347915601E-2</v>
      </c>
      <c r="E607" s="4"/>
    </row>
    <row r="608" spans="1:5" x14ac:dyDescent="0.2">
      <c r="A608" t="s">
        <v>65</v>
      </c>
      <c r="B608">
        <v>0.2</v>
      </c>
      <c r="C608">
        <v>1</v>
      </c>
      <c r="D608">
        <v>0.94869780540466297</v>
      </c>
    </row>
    <row r="609" spans="1:5" x14ac:dyDescent="0.2">
      <c r="A609" t="s">
        <v>66</v>
      </c>
      <c r="B609">
        <v>0.2</v>
      </c>
      <c r="C609">
        <v>1</v>
      </c>
      <c r="D609">
        <v>0.94783383607864302</v>
      </c>
    </row>
    <row r="610" spans="1:5" x14ac:dyDescent="0.2">
      <c r="A610" t="s">
        <v>65</v>
      </c>
      <c r="B610">
        <v>0.5</v>
      </c>
      <c r="C610">
        <v>1</v>
      </c>
      <c r="D610">
        <v>0.90689057111740101</v>
      </c>
    </row>
    <row r="611" spans="1:5" x14ac:dyDescent="0.2">
      <c r="A611" t="s">
        <v>66</v>
      </c>
      <c r="B611">
        <v>0.5</v>
      </c>
      <c r="C611">
        <v>1</v>
      </c>
      <c r="D611">
        <v>0.991446733474731</v>
      </c>
    </row>
    <row r="612" spans="1:5" x14ac:dyDescent="0.2">
      <c r="A612" t="s">
        <v>65</v>
      </c>
      <c r="B612">
        <v>1</v>
      </c>
      <c r="C612">
        <v>1</v>
      </c>
      <c r="D612" s="4">
        <v>0.13956613838672599</v>
      </c>
    </row>
    <row r="613" spans="1:5" x14ac:dyDescent="0.2">
      <c r="A613" t="s">
        <v>66</v>
      </c>
      <c r="B613">
        <v>1</v>
      </c>
      <c r="C613">
        <v>1</v>
      </c>
      <c r="D613" s="4">
        <v>0.40118491649627602</v>
      </c>
    </row>
    <row r="614" spans="1:5" x14ac:dyDescent="0.2">
      <c r="A614" t="s">
        <v>65</v>
      </c>
      <c r="B614">
        <v>1.5</v>
      </c>
      <c r="C614">
        <v>1</v>
      </c>
      <c r="D614">
        <v>0.83424293994903498</v>
      </c>
    </row>
    <row r="615" spans="1:5" x14ac:dyDescent="0.2">
      <c r="A615" t="s">
        <v>66</v>
      </c>
      <c r="B615">
        <v>1.5</v>
      </c>
      <c r="C615">
        <v>1</v>
      </c>
      <c r="D615">
        <v>0.120511777698993</v>
      </c>
    </row>
    <row r="616" spans="1:5" x14ac:dyDescent="0.2">
      <c r="A616" t="s">
        <v>65</v>
      </c>
      <c r="B616">
        <v>2</v>
      </c>
      <c r="C616">
        <v>1</v>
      </c>
      <c r="D616">
        <v>1.5181596390902901E-2</v>
      </c>
    </row>
    <row r="617" spans="1:5" x14ac:dyDescent="0.2">
      <c r="A617" t="s">
        <v>66</v>
      </c>
      <c r="B617">
        <v>2</v>
      </c>
      <c r="C617">
        <v>1</v>
      </c>
      <c r="D617">
        <v>3.9748703129589497E-3</v>
      </c>
    </row>
    <row r="618" spans="1:5" x14ac:dyDescent="0.2">
      <c r="A618" t="s">
        <v>65</v>
      </c>
      <c r="B618">
        <v>0.01</v>
      </c>
      <c r="C618">
        <v>0</v>
      </c>
      <c r="D618" s="4">
        <v>1.2956224964000201E-4</v>
      </c>
      <c r="E618" s="4"/>
    </row>
    <row r="619" spans="1:5" x14ac:dyDescent="0.2">
      <c r="A619" t="s">
        <v>66</v>
      </c>
      <c r="B619">
        <v>0.01</v>
      </c>
      <c r="C619">
        <v>0</v>
      </c>
      <c r="D619" s="4">
        <v>1.8368061773799099E-6</v>
      </c>
      <c r="E619" s="4"/>
    </row>
    <row r="620" spans="1:5" x14ac:dyDescent="0.2">
      <c r="A620" t="s">
        <v>65</v>
      </c>
      <c r="B620">
        <v>0.02</v>
      </c>
      <c r="C620">
        <v>0</v>
      </c>
      <c r="D620" s="4">
        <v>1.6810535043987299E-6</v>
      </c>
      <c r="E620" s="4"/>
    </row>
    <row r="621" spans="1:5" x14ac:dyDescent="0.2">
      <c r="A621" t="s">
        <v>66</v>
      </c>
      <c r="B621">
        <v>0.02</v>
      </c>
      <c r="C621">
        <v>0</v>
      </c>
      <c r="D621" s="4">
        <v>7.18595265425392E-6</v>
      </c>
      <c r="E621" s="4"/>
    </row>
    <row r="622" spans="1:5" x14ac:dyDescent="0.2">
      <c r="A622" t="s">
        <v>65</v>
      </c>
      <c r="B622">
        <v>0.05</v>
      </c>
      <c r="C622">
        <v>0</v>
      </c>
      <c r="D622" s="4">
        <v>8.8237764430232305E-5</v>
      </c>
      <c r="E622" s="4"/>
    </row>
    <row r="623" spans="1:5" x14ac:dyDescent="0.2">
      <c r="A623" t="s">
        <v>66</v>
      </c>
      <c r="B623">
        <v>0.05</v>
      </c>
      <c r="C623">
        <v>0</v>
      </c>
      <c r="D623" s="4">
        <v>1.1898497177753499E-5</v>
      </c>
      <c r="E623" s="4"/>
    </row>
    <row r="624" spans="1:5" x14ac:dyDescent="0.2">
      <c r="A624" t="s">
        <v>65</v>
      </c>
      <c r="B624">
        <v>0.1</v>
      </c>
      <c r="C624">
        <v>0</v>
      </c>
      <c r="D624" s="4">
        <v>5.57207851670682E-4</v>
      </c>
      <c r="E624" s="4"/>
    </row>
    <row r="625" spans="1:5" x14ac:dyDescent="0.2">
      <c r="A625" t="s">
        <v>66</v>
      </c>
      <c r="B625">
        <v>0.1</v>
      </c>
      <c r="C625">
        <v>0</v>
      </c>
      <c r="D625" s="4">
        <v>2.9393413569778201E-5</v>
      </c>
      <c r="E625" s="4"/>
    </row>
    <row r="626" spans="1:5" x14ac:dyDescent="0.2">
      <c r="A626" t="s">
        <v>65</v>
      </c>
      <c r="B626">
        <v>0.2</v>
      </c>
      <c r="C626">
        <v>0</v>
      </c>
      <c r="D626" s="4">
        <v>8.2517697592265904E-5</v>
      </c>
      <c r="E626" s="4"/>
    </row>
    <row r="627" spans="1:5" x14ac:dyDescent="0.2">
      <c r="A627" t="s">
        <v>66</v>
      </c>
      <c r="B627">
        <v>0.2</v>
      </c>
      <c r="C627">
        <v>0</v>
      </c>
      <c r="D627" s="4">
        <v>5.4706533774151399E-6</v>
      </c>
      <c r="E627" s="4"/>
    </row>
    <row r="628" spans="1:5" x14ac:dyDescent="0.2">
      <c r="A628" t="s">
        <v>65</v>
      </c>
      <c r="B628">
        <v>0.5</v>
      </c>
      <c r="C628">
        <v>0</v>
      </c>
      <c r="D628" s="4">
        <v>6.5865124270203498E-6</v>
      </c>
      <c r="E628" s="4"/>
    </row>
    <row r="629" spans="1:5" x14ac:dyDescent="0.2">
      <c r="A629" t="s">
        <v>66</v>
      </c>
      <c r="B629">
        <v>0.5</v>
      </c>
      <c r="C629">
        <v>0</v>
      </c>
      <c r="D629" s="4">
        <v>3.3955871913349202E-5</v>
      </c>
      <c r="E629" s="4"/>
    </row>
    <row r="630" spans="1:5" x14ac:dyDescent="0.2">
      <c r="A630" t="s">
        <v>65</v>
      </c>
      <c r="B630">
        <v>1</v>
      </c>
      <c r="C630">
        <v>0</v>
      </c>
      <c r="D630">
        <v>1.49908286402933E-4</v>
      </c>
      <c r="E630" s="4"/>
    </row>
    <row r="631" spans="1:5" x14ac:dyDescent="0.2">
      <c r="A631" t="s">
        <v>66</v>
      </c>
      <c r="B631">
        <v>1</v>
      </c>
      <c r="C631">
        <v>0</v>
      </c>
      <c r="D631" s="4">
        <v>1.04363989521516E-5</v>
      </c>
      <c r="E631" s="4"/>
    </row>
    <row r="632" spans="1:5" x14ac:dyDescent="0.2">
      <c r="A632" t="s">
        <v>65</v>
      </c>
      <c r="B632">
        <v>1.5</v>
      </c>
      <c r="C632">
        <v>0</v>
      </c>
      <c r="D632">
        <v>1.6785891493782401E-3</v>
      </c>
    </row>
    <row r="633" spans="1:5" x14ac:dyDescent="0.2">
      <c r="A633" t="s">
        <v>66</v>
      </c>
      <c r="B633">
        <v>1.5</v>
      </c>
      <c r="C633">
        <v>0</v>
      </c>
      <c r="D633" s="4">
        <v>3.8671318179694902E-5</v>
      </c>
      <c r="E633" s="4"/>
    </row>
    <row r="634" spans="1:5" x14ac:dyDescent="0.2">
      <c r="A634" t="s">
        <v>65</v>
      </c>
      <c r="B634">
        <v>2</v>
      </c>
      <c r="C634">
        <v>0</v>
      </c>
      <c r="D634">
        <v>2.7284147217869698E-3</v>
      </c>
    </row>
    <row r="635" spans="1:5" x14ac:dyDescent="0.2">
      <c r="A635" t="s">
        <v>66</v>
      </c>
      <c r="B635">
        <v>2</v>
      </c>
      <c r="C635">
        <v>0</v>
      </c>
      <c r="D635" s="4">
        <v>9.9894086815766008E-6</v>
      </c>
      <c r="E635" s="4"/>
    </row>
    <row r="636" spans="1:5" x14ac:dyDescent="0.2">
      <c r="A636" t="s">
        <v>65</v>
      </c>
      <c r="B636">
        <v>0.01</v>
      </c>
      <c r="C636">
        <v>1</v>
      </c>
      <c r="D636" s="4">
        <v>4.9991223932010999E-5</v>
      </c>
      <c r="E636" s="4"/>
    </row>
    <row r="637" spans="1:5" x14ac:dyDescent="0.2">
      <c r="A637" t="s">
        <v>66</v>
      </c>
      <c r="B637">
        <v>0.01</v>
      </c>
      <c r="C637">
        <v>1</v>
      </c>
      <c r="D637">
        <v>1.10515342385042E-4</v>
      </c>
      <c r="E637" s="4"/>
    </row>
    <row r="638" spans="1:5" x14ac:dyDescent="0.2">
      <c r="A638" t="s">
        <v>65</v>
      </c>
      <c r="B638">
        <v>0.02</v>
      </c>
      <c r="C638">
        <v>1</v>
      </c>
      <c r="D638">
        <v>3.3813178539276102E-2</v>
      </c>
    </row>
    <row r="639" spans="1:5" x14ac:dyDescent="0.2">
      <c r="A639" t="s">
        <v>66</v>
      </c>
      <c r="B639">
        <v>0.02</v>
      </c>
      <c r="C639">
        <v>1</v>
      </c>
      <c r="D639" s="4">
        <v>9.7085685411002406E-5</v>
      </c>
      <c r="E639" s="4"/>
    </row>
    <row r="640" spans="1:5" x14ac:dyDescent="0.2">
      <c r="A640" t="s">
        <v>65</v>
      </c>
      <c r="B640">
        <v>0.05</v>
      </c>
      <c r="C640">
        <v>1</v>
      </c>
      <c r="D640">
        <v>0.89295047521591098</v>
      </c>
    </row>
    <row r="641" spans="1:5" x14ac:dyDescent="0.2">
      <c r="A641" t="s">
        <v>66</v>
      </c>
      <c r="B641">
        <v>0.05</v>
      </c>
      <c r="C641">
        <v>1</v>
      </c>
      <c r="D641">
        <v>0.68616151809692305</v>
      </c>
    </row>
    <row r="642" spans="1:5" x14ac:dyDescent="0.2">
      <c r="A642" t="s">
        <v>65</v>
      </c>
      <c r="B642">
        <v>0.1</v>
      </c>
      <c r="C642">
        <v>1</v>
      </c>
      <c r="D642">
        <v>0.69971203804016102</v>
      </c>
    </row>
    <row r="643" spans="1:5" x14ac:dyDescent="0.2">
      <c r="A643" t="s">
        <v>66</v>
      </c>
      <c r="B643">
        <v>0.1</v>
      </c>
      <c r="C643">
        <v>1</v>
      </c>
      <c r="D643">
        <v>0.75892406702041604</v>
      </c>
    </row>
    <row r="644" spans="1:5" x14ac:dyDescent="0.2">
      <c r="A644" t="s">
        <v>65</v>
      </c>
      <c r="B644">
        <v>0.2</v>
      </c>
      <c r="C644">
        <v>1</v>
      </c>
      <c r="D644">
        <v>0.81202876567840498</v>
      </c>
    </row>
    <row r="645" spans="1:5" x14ac:dyDescent="0.2">
      <c r="A645" t="s">
        <v>66</v>
      </c>
      <c r="B645">
        <v>0.2</v>
      </c>
      <c r="C645">
        <v>1</v>
      </c>
      <c r="D645" s="4">
        <v>0.72662526369094804</v>
      </c>
    </row>
    <row r="646" spans="1:5" x14ac:dyDescent="0.2">
      <c r="A646" t="s">
        <v>65</v>
      </c>
      <c r="B646">
        <v>0.5</v>
      </c>
      <c r="C646">
        <v>1</v>
      </c>
      <c r="D646" s="4">
        <v>0.27001067996025002</v>
      </c>
    </row>
    <row r="647" spans="1:5" x14ac:dyDescent="0.2">
      <c r="A647" t="s">
        <v>66</v>
      </c>
      <c r="B647">
        <v>0.5</v>
      </c>
      <c r="C647">
        <v>1</v>
      </c>
      <c r="D647" s="4">
        <v>0.40550574660301197</v>
      </c>
    </row>
    <row r="648" spans="1:5" x14ac:dyDescent="0.2">
      <c r="A648" t="s">
        <v>65</v>
      </c>
      <c r="B648">
        <v>1</v>
      </c>
      <c r="C648">
        <v>1</v>
      </c>
      <c r="D648" s="4">
        <v>0.59993565082550004</v>
      </c>
    </row>
    <row r="649" spans="1:5" x14ac:dyDescent="0.2">
      <c r="A649" t="s">
        <v>66</v>
      </c>
      <c r="B649">
        <v>1</v>
      </c>
      <c r="C649">
        <v>1</v>
      </c>
      <c r="D649" s="4">
        <v>0.90495502948760898</v>
      </c>
    </row>
    <row r="650" spans="1:5" x14ac:dyDescent="0.2">
      <c r="A650" t="s">
        <v>65</v>
      </c>
      <c r="B650">
        <v>1.5</v>
      </c>
      <c r="C650">
        <v>1</v>
      </c>
      <c r="D650">
        <v>0.69859713315963701</v>
      </c>
    </row>
    <row r="651" spans="1:5" x14ac:dyDescent="0.2">
      <c r="A651" t="s">
        <v>66</v>
      </c>
      <c r="B651">
        <v>1.5</v>
      </c>
      <c r="C651">
        <v>1</v>
      </c>
      <c r="D651">
        <v>0.26008796691894498</v>
      </c>
    </row>
    <row r="652" spans="1:5" x14ac:dyDescent="0.2">
      <c r="A652" t="s">
        <v>65</v>
      </c>
      <c r="B652">
        <v>2</v>
      </c>
      <c r="C652">
        <v>1</v>
      </c>
      <c r="D652">
        <v>0.37904703617095897</v>
      </c>
    </row>
    <row r="653" spans="1:5" x14ac:dyDescent="0.2">
      <c r="A653" t="s">
        <v>66</v>
      </c>
      <c r="B653">
        <v>2</v>
      </c>
      <c r="C653">
        <v>1</v>
      </c>
      <c r="D653">
        <v>2.67042927443981E-2</v>
      </c>
    </row>
    <row r="654" spans="1:5" x14ac:dyDescent="0.2">
      <c r="A654" t="s">
        <v>65</v>
      </c>
      <c r="B654">
        <v>0.01</v>
      </c>
      <c r="C654">
        <v>0</v>
      </c>
      <c r="D654" s="4">
        <v>8.6048232333268902E-5</v>
      </c>
      <c r="E654" s="4"/>
    </row>
    <row r="655" spans="1:5" x14ac:dyDescent="0.2">
      <c r="A655" t="s">
        <v>66</v>
      </c>
      <c r="B655">
        <v>0.01</v>
      </c>
      <c r="C655">
        <v>0</v>
      </c>
      <c r="D655" s="4">
        <v>3.7825068943675401E-7</v>
      </c>
      <c r="E655" s="4"/>
    </row>
    <row r="656" spans="1:5" x14ac:dyDescent="0.2">
      <c r="A656" t="s">
        <v>65</v>
      </c>
      <c r="B656">
        <v>0.02</v>
      </c>
      <c r="C656">
        <v>0</v>
      </c>
      <c r="D656">
        <v>2.8525501489639199E-2</v>
      </c>
    </row>
    <row r="657" spans="1:5" x14ac:dyDescent="0.2">
      <c r="A657" t="s">
        <v>66</v>
      </c>
      <c r="B657">
        <v>0.02</v>
      </c>
      <c r="C657">
        <v>0</v>
      </c>
      <c r="D657" s="4">
        <v>7.7823287938372198E-6</v>
      </c>
      <c r="E657" s="4"/>
    </row>
    <row r="658" spans="1:5" x14ac:dyDescent="0.2">
      <c r="A658" t="s">
        <v>65</v>
      </c>
      <c r="B658">
        <v>0.05</v>
      </c>
      <c r="C658">
        <v>0</v>
      </c>
      <c r="D658" s="4">
        <v>4.0292856283485801E-5</v>
      </c>
      <c r="E658" s="4"/>
    </row>
    <row r="659" spans="1:5" x14ac:dyDescent="0.2">
      <c r="A659" t="s">
        <v>66</v>
      </c>
      <c r="B659">
        <v>0.05</v>
      </c>
      <c r="C659">
        <v>0</v>
      </c>
      <c r="D659" s="4">
        <v>8.1893391325138496E-5</v>
      </c>
      <c r="E659" s="4"/>
    </row>
    <row r="660" spans="1:5" x14ac:dyDescent="0.2">
      <c r="A660" t="s">
        <v>65</v>
      </c>
      <c r="B660">
        <v>0.1</v>
      </c>
      <c r="C660">
        <v>0</v>
      </c>
      <c r="D660" s="4">
        <v>1.8950791563838701E-3</v>
      </c>
    </row>
    <row r="661" spans="1:5" x14ac:dyDescent="0.2">
      <c r="A661" t="s">
        <v>66</v>
      </c>
      <c r="B661">
        <v>0.1</v>
      </c>
      <c r="C661">
        <v>0</v>
      </c>
      <c r="D661" s="4">
        <v>6.0736415434803297E-6</v>
      </c>
      <c r="E661" s="4"/>
    </row>
    <row r="662" spans="1:5" x14ac:dyDescent="0.2">
      <c r="A662" t="s">
        <v>65</v>
      </c>
      <c r="B662">
        <v>0.2</v>
      </c>
      <c r="C662">
        <v>0</v>
      </c>
      <c r="D662">
        <v>6.0219401493668504E-3</v>
      </c>
    </row>
    <row r="663" spans="1:5" x14ac:dyDescent="0.2">
      <c r="A663" t="s">
        <v>66</v>
      </c>
      <c r="B663">
        <v>0.2</v>
      </c>
      <c r="C663">
        <v>0</v>
      </c>
      <c r="D663" s="4">
        <v>6.4873711380641897E-7</v>
      </c>
      <c r="E663" s="4"/>
    </row>
    <row r="664" spans="1:5" x14ac:dyDescent="0.2">
      <c r="A664" t="s">
        <v>65</v>
      </c>
      <c r="B664">
        <v>0.5</v>
      </c>
      <c r="C664">
        <v>0</v>
      </c>
      <c r="D664" s="4">
        <v>2.6288693770766202E-3</v>
      </c>
      <c r="E664" s="4"/>
    </row>
    <row r="665" spans="1:5" x14ac:dyDescent="0.2">
      <c r="A665" t="s">
        <v>66</v>
      </c>
      <c r="B665">
        <v>0.5</v>
      </c>
      <c r="C665">
        <v>0</v>
      </c>
      <c r="D665" s="4">
        <v>6.3192823063218299E-7</v>
      </c>
      <c r="E665" s="4"/>
    </row>
    <row r="666" spans="1:5" x14ac:dyDescent="0.2">
      <c r="A666" t="s">
        <v>65</v>
      </c>
      <c r="B666">
        <v>1</v>
      </c>
      <c r="C666">
        <v>0</v>
      </c>
      <c r="D666" s="4">
        <v>9.2190730356378396E-6</v>
      </c>
      <c r="E666" s="4"/>
    </row>
    <row r="667" spans="1:5" x14ac:dyDescent="0.2">
      <c r="A667" t="s">
        <v>66</v>
      </c>
      <c r="B667">
        <v>1</v>
      </c>
      <c r="C667">
        <v>0</v>
      </c>
      <c r="D667">
        <v>8.2383147673681302E-4</v>
      </c>
    </row>
    <row r="668" spans="1:5" x14ac:dyDescent="0.2">
      <c r="A668" t="s">
        <v>65</v>
      </c>
      <c r="B668">
        <v>1.5</v>
      </c>
      <c r="C668">
        <v>0</v>
      </c>
      <c r="D668">
        <v>2.0439801737666099E-2</v>
      </c>
    </row>
    <row r="669" spans="1:5" x14ac:dyDescent="0.2">
      <c r="A669" t="s">
        <v>66</v>
      </c>
      <c r="B669">
        <v>1.5</v>
      </c>
      <c r="C669">
        <v>0</v>
      </c>
      <c r="D669" s="4">
        <v>6.3724569372425296E-6</v>
      </c>
      <c r="E669" s="4"/>
    </row>
    <row r="670" spans="1:5" x14ac:dyDescent="0.2">
      <c r="A670" t="s">
        <v>65</v>
      </c>
      <c r="B670">
        <v>2</v>
      </c>
      <c r="C670">
        <v>0</v>
      </c>
      <c r="D670" s="4">
        <v>8.3422499301377603E-5</v>
      </c>
      <c r="E670" s="4"/>
    </row>
    <row r="671" spans="1:5" x14ac:dyDescent="0.2">
      <c r="A671" t="s">
        <v>66</v>
      </c>
      <c r="B671">
        <v>2</v>
      </c>
      <c r="C671">
        <v>0</v>
      </c>
      <c r="D671" s="4">
        <v>1.0047067007690201E-5</v>
      </c>
      <c r="E671" s="4"/>
    </row>
    <row r="672" spans="1:5" x14ac:dyDescent="0.2">
      <c r="A672" t="s">
        <v>65</v>
      </c>
      <c r="B672">
        <v>0.01</v>
      </c>
      <c r="C672">
        <v>1</v>
      </c>
      <c r="D672">
        <v>0.51710772514343195</v>
      </c>
    </row>
    <row r="673" spans="1:4" x14ac:dyDescent="0.2">
      <c r="A673" t="s">
        <v>66</v>
      </c>
      <c r="B673">
        <v>0.01</v>
      </c>
      <c r="C673">
        <v>1</v>
      </c>
      <c r="D673">
        <v>0.919122815132141</v>
      </c>
    </row>
    <row r="674" spans="1:4" x14ac:dyDescent="0.2">
      <c r="A674" t="s">
        <v>65</v>
      </c>
      <c r="B674">
        <v>0.02</v>
      </c>
      <c r="C674">
        <v>1</v>
      </c>
      <c r="D674">
        <v>0.99953746795654297</v>
      </c>
    </row>
    <row r="675" spans="1:4" x14ac:dyDescent="0.2">
      <c r="A675" t="s">
        <v>66</v>
      </c>
      <c r="B675">
        <v>0.02</v>
      </c>
      <c r="C675">
        <v>1</v>
      </c>
      <c r="D675">
        <v>0.99050688743591297</v>
      </c>
    </row>
    <row r="676" spans="1:4" x14ac:dyDescent="0.2">
      <c r="A676" t="s">
        <v>65</v>
      </c>
      <c r="B676">
        <v>0.05</v>
      </c>
      <c r="C676">
        <v>1</v>
      </c>
      <c r="D676">
        <v>0.88985031843185403</v>
      </c>
    </row>
    <row r="677" spans="1:4" x14ac:dyDescent="0.2">
      <c r="A677" t="s">
        <v>66</v>
      </c>
      <c r="B677">
        <v>0.05</v>
      </c>
      <c r="C677">
        <v>1</v>
      </c>
      <c r="D677">
        <v>0.169258207082748</v>
      </c>
    </row>
    <row r="678" spans="1:4" x14ac:dyDescent="0.2">
      <c r="A678" t="s">
        <v>65</v>
      </c>
      <c r="B678">
        <v>0.1</v>
      </c>
      <c r="C678">
        <v>1</v>
      </c>
      <c r="D678">
        <v>0.35937678813934298</v>
      </c>
    </row>
    <row r="679" spans="1:4" x14ac:dyDescent="0.2">
      <c r="A679" t="s">
        <v>66</v>
      </c>
      <c r="B679">
        <v>0.1</v>
      </c>
      <c r="C679">
        <v>1</v>
      </c>
      <c r="D679">
        <v>0.18276962637901301</v>
      </c>
    </row>
    <row r="680" spans="1:4" x14ac:dyDescent="0.2">
      <c r="A680" t="s">
        <v>65</v>
      </c>
      <c r="B680">
        <v>0.2</v>
      </c>
      <c r="C680">
        <v>1</v>
      </c>
      <c r="D680">
        <v>0.99820935726165705</v>
      </c>
    </row>
    <row r="681" spans="1:4" x14ac:dyDescent="0.2">
      <c r="A681" t="s">
        <v>66</v>
      </c>
      <c r="B681">
        <v>0.2</v>
      </c>
      <c r="C681">
        <v>1</v>
      </c>
      <c r="D681">
        <v>0.99538439512252797</v>
      </c>
    </row>
    <row r="682" spans="1:4" x14ac:dyDescent="0.2">
      <c r="A682" t="s">
        <v>65</v>
      </c>
      <c r="B682">
        <v>0.5</v>
      </c>
      <c r="C682">
        <v>1</v>
      </c>
      <c r="D682">
        <v>0.13816040754318201</v>
      </c>
    </row>
    <row r="683" spans="1:4" x14ac:dyDescent="0.2">
      <c r="A683" t="s">
        <v>66</v>
      </c>
      <c r="B683">
        <v>0.5</v>
      </c>
      <c r="C683">
        <v>1</v>
      </c>
      <c r="D683">
        <v>4.99455146491527E-2</v>
      </c>
    </row>
    <row r="684" spans="1:4" x14ac:dyDescent="0.2">
      <c r="A684" t="s">
        <v>65</v>
      </c>
      <c r="B684">
        <v>1</v>
      </c>
      <c r="C684">
        <v>1</v>
      </c>
      <c r="D684">
        <v>0.99433457851409901</v>
      </c>
    </row>
    <row r="685" spans="1:4" x14ac:dyDescent="0.2">
      <c r="A685" t="s">
        <v>66</v>
      </c>
      <c r="B685">
        <v>1</v>
      </c>
      <c r="C685">
        <v>1</v>
      </c>
      <c r="D685">
        <v>0.89661300182342496</v>
      </c>
    </row>
    <row r="686" spans="1:4" x14ac:dyDescent="0.2">
      <c r="A686" t="s">
        <v>65</v>
      </c>
      <c r="B686">
        <v>1.5</v>
      </c>
      <c r="C686">
        <v>1</v>
      </c>
      <c r="D686">
        <v>0.88872146606445301</v>
      </c>
    </row>
    <row r="687" spans="1:4" x14ac:dyDescent="0.2">
      <c r="A687" t="s">
        <v>66</v>
      </c>
      <c r="B687">
        <v>1.5</v>
      </c>
      <c r="C687">
        <v>1</v>
      </c>
      <c r="D687">
        <v>0.95230597257614102</v>
      </c>
    </row>
    <row r="688" spans="1:4" x14ac:dyDescent="0.2">
      <c r="A688" t="s">
        <v>65</v>
      </c>
      <c r="B688">
        <v>2</v>
      </c>
      <c r="C688">
        <v>1</v>
      </c>
      <c r="D688">
        <v>5.0569386221468397E-3</v>
      </c>
    </row>
    <row r="689" spans="1:5" x14ac:dyDescent="0.2">
      <c r="A689" t="s">
        <v>66</v>
      </c>
      <c r="B689">
        <v>2</v>
      </c>
      <c r="C689">
        <v>1</v>
      </c>
      <c r="D689">
        <v>8.9723680866882205E-4</v>
      </c>
    </row>
    <row r="690" spans="1:5" x14ac:dyDescent="0.2">
      <c r="A690" t="s">
        <v>65</v>
      </c>
      <c r="B690">
        <v>0.01</v>
      </c>
      <c r="C690">
        <v>0</v>
      </c>
      <c r="D690">
        <v>1.2859053094871299E-4</v>
      </c>
      <c r="E690" s="4"/>
    </row>
    <row r="691" spans="1:5" x14ac:dyDescent="0.2">
      <c r="A691" t="s">
        <v>66</v>
      </c>
      <c r="B691">
        <v>0.01</v>
      </c>
      <c r="C691">
        <v>0</v>
      </c>
      <c r="D691" s="4">
        <v>2.9816674214089201E-5</v>
      </c>
      <c r="E691" s="4"/>
    </row>
    <row r="692" spans="1:5" x14ac:dyDescent="0.2">
      <c r="A692" t="s">
        <v>65</v>
      </c>
      <c r="B692">
        <v>0.02</v>
      </c>
      <c r="C692">
        <v>0</v>
      </c>
      <c r="D692">
        <v>1.5892775729298501E-2</v>
      </c>
    </row>
    <row r="693" spans="1:5" x14ac:dyDescent="0.2">
      <c r="A693" t="s">
        <v>66</v>
      </c>
      <c r="B693">
        <v>0.02</v>
      </c>
      <c r="C693">
        <v>0</v>
      </c>
      <c r="D693">
        <v>1.7057618242688401E-4</v>
      </c>
    </row>
    <row r="694" spans="1:5" x14ac:dyDescent="0.2">
      <c r="A694" t="s">
        <v>65</v>
      </c>
      <c r="B694">
        <v>0.05</v>
      </c>
      <c r="C694">
        <v>0</v>
      </c>
      <c r="D694">
        <v>1.35009502992033E-3</v>
      </c>
    </row>
    <row r="695" spans="1:5" x14ac:dyDescent="0.2">
      <c r="A695" t="s">
        <v>66</v>
      </c>
      <c r="B695">
        <v>0.05</v>
      </c>
      <c r="C695">
        <v>0</v>
      </c>
      <c r="D695" s="4">
        <v>1.26989289128687E-5</v>
      </c>
      <c r="E695" s="4"/>
    </row>
    <row r="696" spans="1:5" x14ac:dyDescent="0.2">
      <c r="A696" t="s">
        <v>65</v>
      </c>
      <c r="B696">
        <v>0.1</v>
      </c>
      <c r="C696">
        <v>0</v>
      </c>
      <c r="D696">
        <v>2.0955048967152799E-3</v>
      </c>
    </row>
    <row r="697" spans="1:5" x14ac:dyDescent="0.2">
      <c r="A697" t="s">
        <v>66</v>
      </c>
      <c r="B697">
        <v>0.1</v>
      </c>
      <c r="C697">
        <v>0</v>
      </c>
      <c r="D697" s="4">
        <v>6.4273495809175006E-5</v>
      </c>
      <c r="E697" s="4"/>
    </row>
    <row r="698" spans="1:5" x14ac:dyDescent="0.2">
      <c r="A698" t="s">
        <v>65</v>
      </c>
      <c r="B698">
        <v>0.2</v>
      </c>
      <c r="C698">
        <v>0</v>
      </c>
      <c r="D698" s="4">
        <v>1.9469688413664601E-4</v>
      </c>
    </row>
    <row r="699" spans="1:5" x14ac:dyDescent="0.2">
      <c r="A699" t="s">
        <v>66</v>
      </c>
      <c r="B699">
        <v>0.2</v>
      </c>
      <c r="C699">
        <v>0</v>
      </c>
      <c r="D699" s="4">
        <v>3.0590223332183002E-7</v>
      </c>
      <c r="E699" s="4"/>
    </row>
    <row r="700" spans="1:5" x14ac:dyDescent="0.2">
      <c r="A700" t="s">
        <v>65</v>
      </c>
      <c r="B700">
        <v>0.5</v>
      </c>
      <c r="C700">
        <v>0</v>
      </c>
      <c r="D700">
        <v>7.2498049121349996E-4</v>
      </c>
      <c r="E700" s="4"/>
    </row>
    <row r="701" spans="1:5" x14ac:dyDescent="0.2">
      <c r="A701" t="s">
        <v>66</v>
      </c>
      <c r="B701">
        <v>0.5</v>
      </c>
      <c r="C701">
        <v>0</v>
      </c>
      <c r="D701" s="4">
        <v>6.2601509398518797E-7</v>
      </c>
      <c r="E701" s="4"/>
    </row>
    <row r="702" spans="1:5" x14ac:dyDescent="0.2">
      <c r="A702" t="s">
        <v>65</v>
      </c>
      <c r="B702">
        <v>1</v>
      </c>
      <c r="C702">
        <v>0</v>
      </c>
      <c r="D702" s="4">
        <v>1.1415233529987699E-5</v>
      </c>
      <c r="E702" s="4"/>
    </row>
    <row r="703" spans="1:5" x14ac:dyDescent="0.2">
      <c r="A703" t="s">
        <v>66</v>
      </c>
      <c r="B703">
        <v>1</v>
      </c>
      <c r="C703">
        <v>0</v>
      </c>
      <c r="D703" s="4">
        <v>4.0790819184621701E-5</v>
      </c>
      <c r="E703" s="4"/>
    </row>
    <row r="704" spans="1:5" x14ac:dyDescent="0.2">
      <c r="A704" t="s">
        <v>65</v>
      </c>
      <c r="B704">
        <v>1.5</v>
      </c>
      <c r="C704">
        <v>0</v>
      </c>
      <c r="D704">
        <v>8.2398653030395508E-3</v>
      </c>
    </row>
    <row r="705" spans="1:5" x14ac:dyDescent="0.2">
      <c r="A705" t="s">
        <v>66</v>
      </c>
      <c r="B705">
        <v>1.5</v>
      </c>
      <c r="C705">
        <v>0</v>
      </c>
      <c r="D705" s="4">
        <v>6.14739081356674E-4</v>
      </c>
      <c r="E705" s="4"/>
    </row>
    <row r="706" spans="1:5" x14ac:dyDescent="0.2">
      <c r="A706" t="s">
        <v>65</v>
      </c>
      <c r="B706">
        <v>2</v>
      </c>
      <c r="C706">
        <v>0</v>
      </c>
      <c r="D706">
        <v>2.3382753133773799E-3</v>
      </c>
    </row>
    <row r="707" spans="1:5" x14ac:dyDescent="0.2">
      <c r="A707" t="s">
        <v>66</v>
      </c>
      <c r="B707">
        <v>2</v>
      </c>
      <c r="C707">
        <v>0</v>
      </c>
      <c r="D707" s="4">
        <v>1.3588254660135099E-5</v>
      </c>
      <c r="E707" s="4"/>
    </row>
    <row r="708" spans="1:5" x14ac:dyDescent="0.2">
      <c r="A708" t="s">
        <v>65</v>
      </c>
      <c r="B708">
        <v>0.01</v>
      </c>
      <c r="C708">
        <v>1</v>
      </c>
      <c r="D708">
        <v>2.5467474013566901E-2</v>
      </c>
    </row>
    <row r="709" spans="1:5" x14ac:dyDescent="0.2">
      <c r="A709" t="s">
        <v>66</v>
      </c>
      <c r="B709">
        <v>0.01</v>
      </c>
      <c r="C709">
        <v>1</v>
      </c>
      <c r="D709" s="4">
        <v>2.01670463866321E-5</v>
      </c>
      <c r="E709" s="4"/>
    </row>
    <row r="710" spans="1:5" x14ac:dyDescent="0.2">
      <c r="A710" t="s">
        <v>65</v>
      </c>
      <c r="B710">
        <v>0.02</v>
      </c>
      <c r="C710">
        <v>1</v>
      </c>
      <c r="D710">
        <v>6.7391432821750599E-2</v>
      </c>
    </row>
    <row r="711" spans="1:5" x14ac:dyDescent="0.2">
      <c r="A711" t="s">
        <v>66</v>
      </c>
      <c r="B711">
        <v>0.02</v>
      </c>
      <c r="C711">
        <v>1</v>
      </c>
      <c r="D711">
        <v>0.91773325204849199</v>
      </c>
    </row>
    <row r="712" spans="1:5" x14ac:dyDescent="0.2">
      <c r="A712" t="s">
        <v>65</v>
      </c>
      <c r="B712">
        <v>0.05</v>
      </c>
      <c r="C712">
        <v>1</v>
      </c>
      <c r="D712">
        <v>0.92992120981216397</v>
      </c>
    </row>
    <row r="713" spans="1:5" x14ac:dyDescent="0.2">
      <c r="A713" t="s">
        <v>66</v>
      </c>
      <c r="B713">
        <v>0.05</v>
      </c>
      <c r="C713">
        <v>1</v>
      </c>
      <c r="D713">
        <v>0.59024566411972001</v>
      </c>
    </row>
    <row r="714" spans="1:5" x14ac:dyDescent="0.2">
      <c r="A714" t="s">
        <v>65</v>
      </c>
      <c r="B714">
        <v>0.1</v>
      </c>
      <c r="C714">
        <v>1</v>
      </c>
      <c r="D714">
        <v>0.87201017141342096</v>
      </c>
    </row>
    <row r="715" spans="1:5" x14ac:dyDescent="0.2">
      <c r="A715" t="s">
        <v>66</v>
      </c>
      <c r="B715">
        <v>0.1</v>
      </c>
      <c r="C715">
        <v>1</v>
      </c>
      <c r="D715">
        <v>0.26302665472030601</v>
      </c>
    </row>
    <row r="716" spans="1:5" x14ac:dyDescent="0.2">
      <c r="A716" t="s">
        <v>65</v>
      </c>
      <c r="B716">
        <v>0.2</v>
      </c>
      <c r="C716">
        <v>1</v>
      </c>
      <c r="D716">
        <v>0.99724674224853505</v>
      </c>
    </row>
    <row r="717" spans="1:5" x14ac:dyDescent="0.2">
      <c r="A717" t="s">
        <v>66</v>
      </c>
      <c r="B717">
        <v>0.2</v>
      </c>
      <c r="C717">
        <v>1</v>
      </c>
      <c r="D717">
        <v>0.98923057317733698</v>
      </c>
    </row>
    <row r="718" spans="1:5" x14ac:dyDescent="0.2">
      <c r="A718" t="s">
        <v>65</v>
      </c>
      <c r="B718">
        <v>0.5</v>
      </c>
      <c r="C718">
        <v>1</v>
      </c>
      <c r="D718">
        <v>0.80136907100677401</v>
      </c>
    </row>
    <row r="719" spans="1:5" x14ac:dyDescent="0.2">
      <c r="A719" t="s">
        <v>66</v>
      </c>
      <c r="B719">
        <v>0.5</v>
      </c>
      <c r="C719">
        <v>1</v>
      </c>
      <c r="D719">
        <v>0.927720546722412</v>
      </c>
    </row>
    <row r="720" spans="1:5" x14ac:dyDescent="0.2">
      <c r="A720" t="s">
        <v>65</v>
      </c>
      <c r="B720">
        <v>1</v>
      </c>
      <c r="C720">
        <v>1</v>
      </c>
      <c r="D720">
        <v>0.82114732265472401</v>
      </c>
    </row>
    <row r="721" spans="1:5" x14ac:dyDescent="0.2">
      <c r="A721" t="s">
        <v>66</v>
      </c>
      <c r="B721">
        <v>1</v>
      </c>
      <c r="C721">
        <v>1</v>
      </c>
      <c r="D721">
        <v>0.54843086004257202</v>
      </c>
    </row>
    <row r="722" spans="1:5" x14ac:dyDescent="0.2">
      <c r="A722" t="s">
        <v>65</v>
      </c>
      <c r="B722">
        <v>1.5</v>
      </c>
      <c r="C722">
        <v>1</v>
      </c>
      <c r="D722">
        <v>3.8576938677579099E-3</v>
      </c>
    </row>
    <row r="723" spans="1:5" x14ac:dyDescent="0.2">
      <c r="A723" t="s">
        <v>66</v>
      </c>
      <c r="B723">
        <v>1.5</v>
      </c>
      <c r="C723">
        <v>1</v>
      </c>
      <c r="D723" s="4">
        <v>2.3229957150761E-4</v>
      </c>
    </row>
    <row r="724" spans="1:5" x14ac:dyDescent="0.2">
      <c r="A724" t="s">
        <v>65</v>
      </c>
      <c r="B724">
        <v>2</v>
      </c>
      <c r="C724">
        <v>1</v>
      </c>
      <c r="D724" s="4">
        <v>0.99974614381790095</v>
      </c>
    </row>
    <row r="725" spans="1:5" x14ac:dyDescent="0.2">
      <c r="A725" t="s">
        <v>66</v>
      </c>
      <c r="B725">
        <v>2</v>
      </c>
      <c r="C725">
        <v>1</v>
      </c>
      <c r="D725" s="4">
        <v>0.99972039461135798</v>
      </c>
    </row>
    <row r="726" spans="1:5" x14ac:dyDescent="0.2">
      <c r="A726" t="s">
        <v>65</v>
      </c>
      <c r="B726">
        <v>0.01</v>
      </c>
      <c r="C726">
        <v>0</v>
      </c>
      <c r="D726" s="4">
        <v>3.0590223332183002E-7</v>
      </c>
      <c r="E726" s="4"/>
    </row>
    <row r="727" spans="1:5" x14ac:dyDescent="0.2">
      <c r="A727" t="s">
        <v>66</v>
      </c>
      <c r="B727">
        <v>0.01</v>
      </c>
      <c r="C727">
        <v>0</v>
      </c>
      <c r="D727" s="4">
        <v>2.0259856228221902E-6</v>
      </c>
      <c r="E727" s="4"/>
    </row>
    <row r="728" spans="1:5" x14ac:dyDescent="0.2">
      <c r="A728" t="s">
        <v>65</v>
      </c>
      <c r="B728">
        <v>0.02</v>
      </c>
      <c r="C728">
        <v>0</v>
      </c>
      <c r="D728" s="4">
        <v>1.68101745657622E-4</v>
      </c>
    </row>
    <row r="729" spans="1:5" x14ac:dyDescent="0.2">
      <c r="A729" t="s">
        <v>66</v>
      </c>
      <c r="B729">
        <v>0.02</v>
      </c>
      <c r="C729">
        <v>0</v>
      </c>
      <c r="D729" s="4">
        <v>3.9449394535040402E-5</v>
      </c>
      <c r="E729" s="4"/>
    </row>
    <row r="730" spans="1:5" x14ac:dyDescent="0.2">
      <c r="A730" t="s">
        <v>65</v>
      </c>
      <c r="B730">
        <v>0.05</v>
      </c>
      <c r="C730">
        <v>0</v>
      </c>
      <c r="D730">
        <v>3.9999987930059398E-3</v>
      </c>
    </row>
    <row r="731" spans="1:5" x14ac:dyDescent="0.2">
      <c r="A731" t="s">
        <v>66</v>
      </c>
      <c r="B731">
        <v>0.05</v>
      </c>
      <c r="C731">
        <v>0</v>
      </c>
      <c r="D731" s="4">
        <v>9.7391057352069698E-6</v>
      </c>
      <c r="E731" s="4"/>
    </row>
    <row r="732" spans="1:5" x14ac:dyDescent="0.2">
      <c r="A732" t="s">
        <v>65</v>
      </c>
      <c r="B732">
        <v>0.1</v>
      </c>
      <c r="C732">
        <v>0</v>
      </c>
      <c r="D732" s="4">
        <v>1.3599159137811501E-4</v>
      </c>
      <c r="E732" s="4"/>
    </row>
    <row r="733" spans="1:5" x14ac:dyDescent="0.2">
      <c r="A733" t="s">
        <v>66</v>
      </c>
      <c r="B733">
        <v>0.1</v>
      </c>
      <c r="C733">
        <v>0</v>
      </c>
      <c r="D733" s="4">
        <v>1.40197562359389E-6</v>
      </c>
      <c r="E733" s="4"/>
    </row>
    <row r="734" spans="1:5" x14ac:dyDescent="0.2">
      <c r="A734" t="s">
        <v>65</v>
      </c>
      <c r="B734">
        <v>0.2</v>
      </c>
      <c r="C734">
        <v>0</v>
      </c>
      <c r="D734">
        <v>2.0645750919356899E-4</v>
      </c>
    </row>
    <row r="735" spans="1:5" x14ac:dyDescent="0.2">
      <c r="A735" t="s">
        <v>66</v>
      </c>
      <c r="B735">
        <v>0.2</v>
      </c>
      <c r="C735">
        <v>0</v>
      </c>
      <c r="D735" s="4">
        <v>3.89297792935394E-6</v>
      </c>
      <c r="E735" s="4"/>
    </row>
    <row r="736" spans="1:5" x14ac:dyDescent="0.2">
      <c r="A736" t="s">
        <v>65</v>
      </c>
      <c r="B736">
        <v>0.5</v>
      </c>
      <c r="C736">
        <v>0</v>
      </c>
      <c r="D736" s="4">
        <v>1.4722321793669799E-5</v>
      </c>
      <c r="E736" s="4"/>
    </row>
    <row r="737" spans="1:5" x14ac:dyDescent="0.2">
      <c r="A737" t="s">
        <v>66</v>
      </c>
      <c r="B737">
        <v>0.5</v>
      </c>
      <c r="C737">
        <v>0</v>
      </c>
      <c r="D737" s="4">
        <v>2.8357912924548099E-6</v>
      </c>
      <c r="E737" s="4"/>
    </row>
    <row r="738" spans="1:5" x14ac:dyDescent="0.2">
      <c r="A738" t="s">
        <v>65</v>
      </c>
      <c r="B738">
        <v>1</v>
      </c>
      <c r="C738">
        <v>0</v>
      </c>
      <c r="D738">
        <v>3.7311103660613298E-3</v>
      </c>
    </row>
    <row r="739" spans="1:5" x14ac:dyDescent="0.2">
      <c r="A739" t="s">
        <v>66</v>
      </c>
      <c r="B739">
        <v>1</v>
      </c>
      <c r="C739">
        <v>0</v>
      </c>
      <c r="D739" s="4">
        <v>4.1044881072593799E-5</v>
      </c>
      <c r="E739" s="4"/>
    </row>
    <row r="740" spans="1:5" x14ac:dyDescent="0.2">
      <c r="A740" t="s">
        <v>65</v>
      </c>
      <c r="B740">
        <v>1.5</v>
      </c>
      <c r="C740">
        <v>0</v>
      </c>
      <c r="D740" s="4">
        <v>1.54771578309009E-6</v>
      </c>
      <c r="E740" s="4"/>
    </row>
    <row r="741" spans="1:5" x14ac:dyDescent="0.2">
      <c r="A741" t="s">
        <v>66</v>
      </c>
      <c r="B741">
        <v>1.5</v>
      </c>
      <c r="C741">
        <v>0</v>
      </c>
      <c r="D741">
        <v>1.78638845682144E-4</v>
      </c>
    </row>
    <row r="742" spans="1:5" x14ac:dyDescent="0.2">
      <c r="A742" t="s">
        <v>65</v>
      </c>
      <c r="B742">
        <v>2</v>
      </c>
      <c r="C742">
        <v>0</v>
      </c>
      <c r="D742" s="4">
        <v>3.8813817809568698E-5</v>
      </c>
      <c r="E742" s="4"/>
    </row>
    <row r="743" spans="1:5" x14ac:dyDescent="0.2">
      <c r="A743" t="s">
        <v>66</v>
      </c>
      <c r="B743">
        <v>2</v>
      </c>
      <c r="C743">
        <v>0</v>
      </c>
      <c r="D743" s="4">
        <v>3.0590223332183002E-7</v>
      </c>
      <c r="E743" s="4"/>
    </row>
    <row r="744" spans="1:5" x14ac:dyDescent="0.2">
      <c r="A744" t="s">
        <v>65</v>
      </c>
      <c r="B744">
        <v>0.01</v>
      </c>
      <c r="C744">
        <v>1</v>
      </c>
      <c r="D744">
        <v>0.624489426612854</v>
      </c>
    </row>
    <row r="745" spans="1:5" x14ac:dyDescent="0.2">
      <c r="A745" t="s">
        <v>66</v>
      </c>
      <c r="B745">
        <v>0.01</v>
      </c>
      <c r="C745">
        <v>1</v>
      </c>
      <c r="D745">
        <v>0.21302607655525199</v>
      </c>
    </row>
    <row r="746" spans="1:5" x14ac:dyDescent="0.2">
      <c r="A746" t="s">
        <v>65</v>
      </c>
      <c r="B746">
        <v>0.02</v>
      </c>
      <c r="C746">
        <v>1</v>
      </c>
      <c r="D746" s="4">
        <v>2.0531871996354301E-4</v>
      </c>
    </row>
    <row r="747" spans="1:5" x14ac:dyDescent="0.2">
      <c r="A747" t="s">
        <v>66</v>
      </c>
      <c r="B747">
        <v>0.02</v>
      </c>
      <c r="C747">
        <v>1</v>
      </c>
      <c r="D747">
        <v>4.0404133498668601E-2</v>
      </c>
    </row>
    <row r="748" spans="1:5" x14ac:dyDescent="0.2">
      <c r="A748" t="s">
        <v>65</v>
      </c>
      <c r="B748">
        <v>0.05</v>
      </c>
      <c r="C748">
        <v>1</v>
      </c>
      <c r="D748">
        <v>0.86991530656814497</v>
      </c>
    </row>
    <row r="749" spans="1:5" x14ac:dyDescent="0.2">
      <c r="A749" t="s">
        <v>66</v>
      </c>
      <c r="B749">
        <v>0.05</v>
      </c>
      <c r="C749">
        <v>1</v>
      </c>
      <c r="D749">
        <v>0.81406140327453602</v>
      </c>
    </row>
    <row r="750" spans="1:5" x14ac:dyDescent="0.2">
      <c r="A750" t="s">
        <v>65</v>
      </c>
      <c r="B750">
        <v>0.1</v>
      </c>
      <c r="C750">
        <v>1</v>
      </c>
      <c r="D750">
        <v>0.91757357120513905</v>
      </c>
    </row>
    <row r="751" spans="1:5" x14ac:dyDescent="0.2">
      <c r="A751" t="s">
        <v>66</v>
      </c>
      <c r="B751">
        <v>0.1</v>
      </c>
      <c r="C751">
        <v>1</v>
      </c>
      <c r="D751" s="4">
        <v>0.78248822689056396</v>
      </c>
    </row>
    <row r="752" spans="1:5" x14ac:dyDescent="0.2">
      <c r="A752" t="s">
        <v>65</v>
      </c>
      <c r="B752">
        <v>0.2</v>
      </c>
      <c r="C752">
        <v>1</v>
      </c>
      <c r="D752">
        <v>0.56765061616897505</v>
      </c>
    </row>
    <row r="753" spans="1:5" x14ac:dyDescent="0.2">
      <c r="A753" t="s">
        <v>66</v>
      </c>
      <c r="B753">
        <v>0.2</v>
      </c>
      <c r="C753">
        <v>1</v>
      </c>
      <c r="D753">
        <v>0.48066347837448098</v>
      </c>
    </row>
    <row r="754" spans="1:5" x14ac:dyDescent="0.2">
      <c r="A754" t="s">
        <v>65</v>
      </c>
      <c r="B754">
        <v>0.5</v>
      </c>
      <c r="C754">
        <v>1</v>
      </c>
      <c r="D754">
        <v>0.49980399012565602</v>
      </c>
    </row>
    <row r="755" spans="1:5" x14ac:dyDescent="0.2">
      <c r="A755" t="s">
        <v>66</v>
      </c>
      <c r="B755">
        <v>0.5</v>
      </c>
      <c r="C755">
        <v>1</v>
      </c>
      <c r="D755" s="4">
        <v>0.10276117920875499</v>
      </c>
    </row>
    <row r="756" spans="1:5" x14ac:dyDescent="0.2">
      <c r="A756" t="s">
        <v>65</v>
      </c>
      <c r="B756">
        <v>1</v>
      </c>
      <c r="C756">
        <v>1</v>
      </c>
      <c r="D756">
        <v>0.99423652887344305</v>
      </c>
    </row>
    <row r="757" spans="1:5" x14ac:dyDescent="0.2">
      <c r="A757" t="s">
        <v>66</v>
      </c>
      <c r="B757">
        <v>1</v>
      </c>
      <c r="C757">
        <v>1</v>
      </c>
      <c r="D757">
        <v>0.99362504482269198</v>
      </c>
    </row>
    <row r="758" spans="1:5" x14ac:dyDescent="0.2">
      <c r="A758" t="s">
        <v>65</v>
      </c>
      <c r="B758">
        <v>1.5</v>
      </c>
      <c r="C758">
        <v>1</v>
      </c>
      <c r="D758" s="4">
        <v>0.94464510679244995</v>
      </c>
    </row>
    <row r="759" spans="1:5" x14ac:dyDescent="0.2">
      <c r="A759" t="s">
        <v>66</v>
      </c>
      <c r="B759">
        <v>1.5</v>
      </c>
      <c r="C759">
        <v>1</v>
      </c>
      <c r="D759">
        <v>0.96783030033111495</v>
      </c>
    </row>
    <row r="760" spans="1:5" x14ac:dyDescent="0.2">
      <c r="A760" t="s">
        <v>65</v>
      </c>
      <c r="B760">
        <v>2</v>
      </c>
      <c r="C760">
        <v>1</v>
      </c>
      <c r="D760">
        <v>0.99366474151611295</v>
      </c>
    </row>
    <row r="761" spans="1:5" x14ac:dyDescent="0.2">
      <c r="A761" t="s">
        <v>66</v>
      </c>
      <c r="B761">
        <v>2</v>
      </c>
      <c r="C761">
        <v>1</v>
      </c>
      <c r="D761">
        <v>0.99891078472137396</v>
      </c>
    </row>
    <row r="762" spans="1:5" x14ac:dyDescent="0.2">
      <c r="A762" t="s">
        <v>65</v>
      </c>
      <c r="B762">
        <v>0.01</v>
      </c>
      <c r="C762">
        <v>0</v>
      </c>
      <c r="D762" s="4">
        <v>4.4738550059264499E-5</v>
      </c>
      <c r="E762" s="4"/>
    </row>
    <row r="763" spans="1:5" x14ac:dyDescent="0.2">
      <c r="A763" t="s">
        <v>66</v>
      </c>
      <c r="B763">
        <v>0.01</v>
      </c>
      <c r="C763">
        <v>0</v>
      </c>
      <c r="D763" s="4">
        <v>5.1498664106475096E-6</v>
      </c>
      <c r="E763" s="4"/>
    </row>
    <row r="764" spans="1:5" x14ac:dyDescent="0.2">
      <c r="A764" t="s">
        <v>65</v>
      </c>
      <c r="B764">
        <v>0.02</v>
      </c>
      <c r="C764">
        <v>0</v>
      </c>
      <c r="D764" s="4">
        <v>2.8384502002154399E-5</v>
      </c>
      <c r="E764" s="4"/>
    </row>
    <row r="765" spans="1:5" x14ac:dyDescent="0.2">
      <c r="A765" t="s">
        <v>66</v>
      </c>
      <c r="B765">
        <v>0.02</v>
      </c>
      <c r="C765">
        <v>0</v>
      </c>
      <c r="D765" s="4">
        <v>2.32165824854746E-4</v>
      </c>
    </row>
    <row r="766" spans="1:5" x14ac:dyDescent="0.2">
      <c r="A766" t="s">
        <v>65</v>
      </c>
      <c r="B766">
        <v>0.05</v>
      </c>
      <c r="C766">
        <v>0</v>
      </c>
      <c r="D766" s="4">
        <v>4.6868957724655E-5</v>
      </c>
      <c r="E766" s="4"/>
    </row>
    <row r="767" spans="1:5" x14ac:dyDescent="0.2">
      <c r="A767" t="s">
        <v>66</v>
      </c>
      <c r="B767">
        <v>0.05</v>
      </c>
      <c r="C767">
        <v>0</v>
      </c>
      <c r="D767" s="4">
        <v>4.96199163535493E-6</v>
      </c>
      <c r="E767" s="4"/>
    </row>
    <row r="768" spans="1:5" x14ac:dyDescent="0.2">
      <c r="A768" t="s">
        <v>65</v>
      </c>
      <c r="B768">
        <v>0.1</v>
      </c>
      <c r="C768">
        <v>0</v>
      </c>
      <c r="D768">
        <v>7.9083126038312895E-3</v>
      </c>
    </row>
    <row r="769" spans="1:5" x14ac:dyDescent="0.2">
      <c r="A769" t="s">
        <v>66</v>
      </c>
      <c r="B769">
        <v>0.1</v>
      </c>
      <c r="C769">
        <v>0</v>
      </c>
      <c r="D769" s="4">
        <v>3.0590223332183002E-7</v>
      </c>
      <c r="E769" s="4"/>
    </row>
    <row r="770" spans="1:5" x14ac:dyDescent="0.2">
      <c r="A770" t="s">
        <v>65</v>
      </c>
      <c r="B770">
        <v>0.2</v>
      </c>
      <c r="C770">
        <v>0</v>
      </c>
      <c r="D770" s="4">
        <v>7.4158610914309899E-6</v>
      </c>
      <c r="E770" s="4"/>
    </row>
    <row r="771" spans="1:5" x14ac:dyDescent="0.2">
      <c r="A771" t="s">
        <v>66</v>
      </c>
      <c r="B771">
        <v>0.2</v>
      </c>
      <c r="C771">
        <v>0</v>
      </c>
      <c r="D771" s="4">
        <v>4.3422275552984502E-7</v>
      </c>
      <c r="E771" s="4"/>
    </row>
    <row r="772" spans="1:5" x14ac:dyDescent="0.2">
      <c r="A772" t="s">
        <v>65</v>
      </c>
      <c r="B772">
        <v>0.5</v>
      </c>
      <c r="C772">
        <v>0</v>
      </c>
      <c r="D772">
        <v>7.4511207640170997E-4</v>
      </c>
    </row>
    <row r="773" spans="1:5" x14ac:dyDescent="0.2">
      <c r="A773" t="s">
        <v>66</v>
      </c>
      <c r="B773">
        <v>0.5</v>
      </c>
      <c r="C773">
        <v>0</v>
      </c>
      <c r="D773" s="4">
        <v>1.53661705553531E-4</v>
      </c>
      <c r="E773" s="4"/>
    </row>
    <row r="774" spans="1:5" x14ac:dyDescent="0.2">
      <c r="A774" t="s">
        <v>65</v>
      </c>
      <c r="B774">
        <v>1</v>
      </c>
      <c r="C774">
        <v>0</v>
      </c>
      <c r="D774" s="4">
        <v>6.7605025833472599E-4</v>
      </c>
    </row>
    <row r="775" spans="1:5" x14ac:dyDescent="0.2">
      <c r="A775" t="s">
        <v>66</v>
      </c>
      <c r="B775">
        <v>1</v>
      </c>
      <c r="C775">
        <v>0</v>
      </c>
      <c r="D775" s="4">
        <v>8.0092897405847894E-5</v>
      </c>
      <c r="E775" s="4"/>
    </row>
    <row r="776" spans="1:5" x14ac:dyDescent="0.2">
      <c r="A776" t="s">
        <v>65</v>
      </c>
      <c r="B776">
        <v>1.5</v>
      </c>
      <c r="C776">
        <v>0</v>
      </c>
      <c r="D776">
        <v>2.77418438345193E-2</v>
      </c>
    </row>
    <row r="777" spans="1:5" x14ac:dyDescent="0.2">
      <c r="A777" t="s">
        <v>66</v>
      </c>
      <c r="B777">
        <v>1.5</v>
      </c>
      <c r="C777">
        <v>0</v>
      </c>
      <c r="D777" s="4">
        <v>8.5781939560547395E-4</v>
      </c>
    </row>
    <row r="778" spans="1:5" x14ac:dyDescent="0.2">
      <c r="A778" t="s">
        <v>65</v>
      </c>
      <c r="B778">
        <v>2</v>
      </c>
      <c r="C778">
        <v>0</v>
      </c>
      <c r="D778">
        <v>9.1718148905783805E-4</v>
      </c>
    </row>
    <row r="779" spans="1:5" x14ac:dyDescent="0.2">
      <c r="A779" t="s">
        <v>66</v>
      </c>
      <c r="B779">
        <v>2</v>
      </c>
      <c r="C779">
        <v>0</v>
      </c>
      <c r="D779">
        <v>2.6306245126761398E-4</v>
      </c>
      <c r="E779" s="4"/>
    </row>
    <row r="780" spans="1:5" x14ac:dyDescent="0.2">
      <c r="A780" t="s">
        <v>65</v>
      </c>
      <c r="B780">
        <v>0.01</v>
      </c>
      <c r="C780">
        <v>1</v>
      </c>
      <c r="D780">
        <v>0.94179779291152899</v>
      </c>
    </row>
    <row r="781" spans="1:5" x14ac:dyDescent="0.2">
      <c r="A781" t="s">
        <v>66</v>
      </c>
      <c r="B781">
        <v>0.01</v>
      </c>
      <c r="C781">
        <v>1</v>
      </c>
      <c r="D781">
        <v>0.97744601964950495</v>
      </c>
    </row>
    <row r="782" spans="1:5" x14ac:dyDescent="0.2">
      <c r="A782" t="s">
        <v>65</v>
      </c>
      <c r="B782">
        <v>0.02</v>
      </c>
      <c r="C782">
        <v>1</v>
      </c>
      <c r="D782">
        <v>0.99875235557556097</v>
      </c>
    </row>
    <row r="783" spans="1:5" x14ac:dyDescent="0.2">
      <c r="A783" t="s">
        <v>66</v>
      </c>
      <c r="B783">
        <v>0.02</v>
      </c>
      <c r="C783">
        <v>1</v>
      </c>
      <c r="D783">
        <v>0.82328128814697199</v>
      </c>
    </row>
    <row r="784" spans="1:5" x14ac:dyDescent="0.2">
      <c r="A784" t="s">
        <v>65</v>
      </c>
      <c r="B784">
        <v>0.05</v>
      </c>
      <c r="C784">
        <v>1</v>
      </c>
      <c r="D784" s="4">
        <v>9.4862215220928095E-2</v>
      </c>
      <c r="E784" s="4"/>
    </row>
    <row r="785" spans="1:5" x14ac:dyDescent="0.2">
      <c r="A785" t="s">
        <v>66</v>
      </c>
      <c r="B785">
        <v>0.05</v>
      </c>
      <c r="C785">
        <v>1</v>
      </c>
      <c r="D785">
        <v>0.87368106842041005</v>
      </c>
    </row>
    <row r="786" spans="1:5" x14ac:dyDescent="0.2">
      <c r="A786" t="s">
        <v>65</v>
      </c>
      <c r="B786">
        <v>0.1</v>
      </c>
      <c r="C786">
        <v>1</v>
      </c>
      <c r="D786">
        <v>1.64264842169359E-4</v>
      </c>
      <c r="E786" s="4"/>
    </row>
    <row r="787" spans="1:5" x14ac:dyDescent="0.2">
      <c r="A787" t="s">
        <v>66</v>
      </c>
      <c r="B787">
        <v>0.1</v>
      </c>
      <c r="C787">
        <v>1</v>
      </c>
      <c r="D787">
        <v>8.2898861728608597E-4</v>
      </c>
      <c r="E787" s="4"/>
    </row>
    <row r="788" spans="1:5" x14ac:dyDescent="0.2">
      <c r="A788" t="s">
        <v>65</v>
      </c>
      <c r="B788">
        <v>0.2</v>
      </c>
      <c r="C788">
        <v>1</v>
      </c>
      <c r="D788">
        <v>0.91297602653503396</v>
      </c>
    </row>
    <row r="789" spans="1:5" x14ac:dyDescent="0.2">
      <c r="A789" t="s">
        <v>66</v>
      </c>
      <c r="B789">
        <v>0.2</v>
      </c>
      <c r="C789">
        <v>1</v>
      </c>
      <c r="D789">
        <v>0.37706807255744901</v>
      </c>
    </row>
    <row r="790" spans="1:5" x14ac:dyDescent="0.2">
      <c r="A790" t="s">
        <v>65</v>
      </c>
      <c r="B790">
        <v>0.5</v>
      </c>
      <c r="C790">
        <v>1</v>
      </c>
      <c r="D790">
        <v>0.99937784671783403</v>
      </c>
    </row>
    <row r="791" spans="1:5" x14ac:dyDescent="0.2">
      <c r="A791" t="s">
        <v>66</v>
      </c>
      <c r="B791">
        <v>0.5</v>
      </c>
      <c r="C791">
        <v>1</v>
      </c>
      <c r="D791">
        <v>0.997092604637146</v>
      </c>
    </row>
    <row r="792" spans="1:5" x14ac:dyDescent="0.2">
      <c r="A792" t="s">
        <v>65</v>
      </c>
      <c r="B792">
        <v>1</v>
      </c>
      <c r="C792">
        <v>1</v>
      </c>
      <c r="D792">
        <v>0.97825020551681496</v>
      </c>
    </row>
    <row r="793" spans="1:5" x14ac:dyDescent="0.2">
      <c r="A793" t="s">
        <v>66</v>
      </c>
      <c r="B793">
        <v>1</v>
      </c>
      <c r="C793">
        <v>1</v>
      </c>
      <c r="D793">
        <v>0.221183195710182</v>
      </c>
    </row>
    <row r="794" spans="1:5" x14ac:dyDescent="0.2">
      <c r="A794" t="s">
        <v>65</v>
      </c>
      <c r="B794">
        <v>1.5</v>
      </c>
      <c r="C794">
        <v>1</v>
      </c>
      <c r="D794">
        <v>0.45765492320060702</v>
      </c>
    </row>
    <row r="795" spans="1:5" x14ac:dyDescent="0.2">
      <c r="A795" t="s">
        <v>66</v>
      </c>
      <c r="B795">
        <v>1.5</v>
      </c>
      <c r="C795">
        <v>1</v>
      </c>
      <c r="D795">
        <v>0.115417063236236</v>
      </c>
    </row>
    <row r="796" spans="1:5" x14ac:dyDescent="0.2">
      <c r="A796" t="s">
        <v>65</v>
      </c>
      <c r="B796">
        <v>2</v>
      </c>
      <c r="C796">
        <v>1</v>
      </c>
      <c r="D796">
        <v>0.95567417144775302</v>
      </c>
    </row>
    <row r="797" spans="1:5" x14ac:dyDescent="0.2">
      <c r="A797" t="s">
        <v>66</v>
      </c>
      <c r="B797">
        <v>2</v>
      </c>
      <c r="C797">
        <v>1</v>
      </c>
      <c r="D797">
        <v>0.63253200054168701</v>
      </c>
    </row>
    <row r="798" spans="1:5" x14ac:dyDescent="0.2">
      <c r="A798" t="s">
        <v>65</v>
      </c>
      <c r="B798">
        <v>0.01</v>
      </c>
      <c r="C798">
        <v>0</v>
      </c>
      <c r="D798" s="4">
        <v>1.4433688875214999E-6</v>
      </c>
      <c r="E798" s="4"/>
    </row>
    <row r="799" spans="1:5" x14ac:dyDescent="0.2">
      <c r="A799" t="s">
        <v>66</v>
      </c>
      <c r="B799">
        <v>0.01</v>
      </c>
      <c r="C799">
        <v>0</v>
      </c>
      <c r="D799" s="4">
        <v>7.0094196416903206E-5</v>
      </c>
      <c r="E799" s="4"/>
    </row>
    <row r="800" spans="1:5" x14ac:dyDescent="0.2">
      <c r="A800" t="s">
        <v>65</v>
      </c>
      <c r="B800">
        <v>0.02</v>
      </c>
      <c r="C800">
        <v>0</v>
      </c>
      <c r="D800" s="4">
        <v>1.6708479961380302E-5</v>
      </c>
      <c r="E800" s="4"/>
    </row>
    <row r="801" spans="1:5" x14ac:dyDescent="0.2">
      <c r="A801" t="s">
        <v>66</v>
      </c>
      <c r="B801">
        <v>0.02</v>
      </c>
      <c r="C801">
        <v>0</v>
      </c>
      <c r="D801" s="4">
        <v>1.1030745099560499E-6</v>
      </c>
      <c r="E801" s="4"/>
    </row>
    <row r="802" spans="1:5" x14ac:dyDescent="0.2">
      <c r="A802" t="s">
        <v>65</v>
      </c>
      <c r="B802">
        <v>0.05</v>
      </c>
      <c r="C802">
        <v>0</v>
      </c>
      <c r="D802" s="4">
        <v>1.4579823073290699E-6</v>
      </c>
      <c r="E802" s="4"/>
    </row>
    <row r="803" spans="1:5" x14ac:dyDescent="0.2">
      <c r="A803" t="s">
        <v>66</v>
      </c>
      <c r="B803">
        <v>0.05</v>
      </c>
      <c r="C803">
        <v>0</v>
      </c>
      <c r="D803" s="4">
        <v>1.09499917016364E-4</v>
      </c>
      <c r="E803" s="4"/>
    </row>
    <row r="804" spans="1:5" x14ac:dyDescent="0.2">
      <c r="A804" t="s">
        <v>65</v>
      </c>
      <c r="B804">
        <v>0.1</v>
      </c>
      <c r="C804">
        <v>0</v>
      </c>
      <c r="D804" s="4">
        <v>2.5253169951611198E-5</v>
      </c>
      <c r="E804" s="4"/>
    </row>
    <row r="805" spans="1:5" x14ac:dyDescent="0.2">
      <c r="A805" t="s">
        <v>66</v>
      </c>
      <c r="B805">
        <v>0.1</v>
      </c>
      <c r="C805">
        <v>0</v>
      </c>
      <c r="D805">
        <v>1.6954714374151E-4</v>
      </c>
      <c r="E805" s="4"/>
    </row>
    <row r="806" spans="1:5" x14ac:dyDescent="0.2">
      <c r="A806" t="s">
        <v>65</v>
      </c>
      <c r="B806">
        <v>0.2</v>
      </c>
      <c r="C806">
        <v>0</v>
      </c>
      <c r="D806" s="4">
        <v>2.23857117816805E-4</v>
      </c>
    </row>
    <row r="807" spans="1:5" x14ac:dyDescent="0.2">
      <c r="A807" t="s">
        <v>66</v>
      </c>
      <c r="B807">
        <v>0.2</v>
      </c>
      <c r="C807">
        <v>0</v>
      </c>
      <c r="D807" s="4">
        <v>9.5059644081629799E-5</v>
      </c>
      <c r="E807" s="4"/>
    </row>
    <row r="808" spans="1:5" x14ac:dyDescent="0.2">
      <c r="A808" t="s">
        <v>65</v>
      </c>
      <c r="B808">
        <v>0.5</v>
      </c>
      <c r="C808">
        <v>0</v>
      </c>
      <c r="D808">
        <v>2.97603886574506E-2</v>
      </c>
    </row>
    <row r="809" spans="1:5" x14ac:dyDescent="0.2">
      <c r="A809" t="s">
        <v>66</v>
      </c>
      <c r="B809">
        <v>0.5</v>
      </c>
      <c r="C809">
        <v>0</v>
      </c>
      <c r="D809" s="4">
        <v>8.3917977462988306E-5</v>
      </c>
      <c r="E809" s="4"/>
    </row>
    <row r="810" spans="1:5" x14ac:dyDescent="0.2">
      <c r="A810" t="s">
        <v>65</v>
      </c>
      <c r="B810">
        <v>1</v>
      </c>
      <c r="C810">
        <v>0</v>
      </c>
      <c r="D810">
        <v>1.7006324604153598E-2</v>
      </c>
    </row>
    <row r="811" spans="1:5" x14ac:dyDescent="0.2">
      <c r="A811" t="s">
        <v>66</v>
      </c>
      <c r="B811">
        <v>1</v>
      </c>
      <c r="C811">
        <v>0</v>
      </c>
      <c r="D811" s="4">
        <v>1.0615638529998199E-5</v>
      </c>
      <c r="E811" s="4"/>
    </row>
    <row r="812" spans="1:5" x14ac:dyDescent="0.2">
      <c r="A812" t="s">
        <v>65</v>
      </c>
      <c r="B812">
        <v>1.5</v>
      </c>
      <c r="C812">
        <v>0</v>
      </c>
      <c r="D812" s="4">
        <v>1.7708234372548699E-4</v>
      </c>
      <c r="E812" s="4"/>
    </row>
    <row r="813" spans="1:5" x14ac:dyDescent="0.2">
      <c r="A813" t="s">
        <v>66</v>
      </c>
      <c r="B813">
        <v>1.5</v>
      </c>
      <c r="C813">
        <v>0</v>
      </c>
      <c r="D813" s="4">
        <v>5.6287531151610799E-6</v>
      </c>
      <c r="E813" s="4"/>
    </row>
    <row r="814" spans="1:5" x14ac:dyDescent="0.2">
      <c r="A814" t="s">
        <v>65</v>
      </c>
      <c r="B814">
        <v>2</v>
      </c>
      <c r="C814">
        <v>0</v>
      </c>
      <c r="D814">
        <v>5.1533929072320401E-3</v>
      </c>
    </row>
    <row r="815" spans="1:5" x14ac:dyDescent="0.2">
      <c r="A815" t="s">
        <v>66</v>
      </c>
      <c r="B815">
        <v>2</v>
      </c>
      <c r="C815">
        <v>0</v>
      </c>
      <c r="D815" s="4">
        <v>4.6610857680207101E-6</v>
      </c>
      <c r="E815" s="4"/>
    </row>
    <row r="816" spans="1:5" x14ac:dyDescent="0.2">
      <c r="A816" t="s">
        <v>65</v>
      </c>
      <c r="B816">
        <v>0.01</v>
      </c>
      <c r="C816">
        <v>1</v>
      </c>
      <c r="D816">
        <v>0.29988843202590898</v>
      </c>
    </row>
    <row r="817" spans="1:4" x14ac:dyDescent="0.2">
      <c r="A817" t="s">
        <v>66</v>
      </c>
      <c r="B817">
        <v>0.01</v>
      </c>
      <c r="C817">
        <v>1</v>
      </c>
      <c r="D817">
        <v>0.57756632566452004</v>
      </c>
    </row>
    <row r="818" spans="1:4" x14ac:dyDescent="0.2">
      <c r="A818" t="s">
        <v>65</v>
      </c>
      <c r="B818">
        <v>0.02</v>
      </c>
      <c r="C818">
        <v>1</v>
      </c>
      <c r="D818">
        <v>7.3502920567989294E-2</v>
      </c>
    </row>
    <row r="819" spans="1:4" x14ac:dyDescent="0.2">
      <c r="A819" t="s">
        <v>66</v>
      </c>
      <c r="B819">
        <v>0.02</v>
      </c>
      <c r="C819">
        <v>1</v>
      </c>
      <c r="D819">
        <v>2.9320507310330798E-3</v>
      </c>
    </row>
    <row r="820" spans="1:4" x14ac:dyDescent="0.2">
      <c r="A820" t="s">
        <v>65</v>
      </c>
      <c r="B820">
        <v>0.05</v>
      </c>
      <c r="C820">
        <v>1</v>
      </c>
      <c r="D820">
        <v>0.24585837125778101</v>
      </c>
    </row>
    <row r="821" spans="1:4" x14ac:dyDescent="0.2">
      <c r="A821" t="s">
        <v>66</v>
      </c>
      <c r="B821">
        <v>0.05</v>
      </c>
      <c r="C821">
        <v>1</v>
      </c>
      <c r="D821" s="4">
        <v>0.34282290935516302</v>
      </c>
    </row>
    <row r="822" spans="1:4" x14ac:dyDescent="0.2">
      <c r="A822" t="s">
        <v>65</v>
      </c>
      <c r="B822">
        <v>0.1</v>
      </c>
      <c r="C822">
        <v>1</v>
      </c>
      <c r="D822" s="4">
        <v>0.42791286110877902</v>
      </c>
    </row>
    <row r="823" spans="1:4" x14ac:dyDescent="0.2">
      <c r="A823" t="s">
        <v>66</v>
      </c>
      <c r="B823">
        <v>0.1</v>
      </c>
      <c r="C823">
        <v>1</v>
      </c>
      <c r="D823" s="4">
        <v>0.80736267566680897</v>
      </c>
    </row>
    <row r="824" spans="1:4" x14ac:dyDescent="0.2">
      <c r="A824" t="s">
        <v>65</v>
      </c>
      <c r="B824">
        <v>0.2</v>
      </c>
      <c r="C824">
        <v>1</v>
      </c>
      <c r="D824">
        <v>0.93006998300552302</v>
      </c>
    </row>
    <row r="825" spans="1:4" x14ac:dyDescent="0.2">
      <c r="A825" t="s">
        <v>66</v>
      </c>
      <c r="B825">
        <v>0.2</v>
      </c>
      <c r="C825">
        <v>1</v>
      </c>
      <c r="D825">
        <v>0.82947367429733199</v>
      </c>
    </row>
    <row r="826" spans="1:4" x14ac:dyDescent="0.2">
      <c r="A826" t="s">
        <v>65</v>
      </c>
      <c r="B826">
        <v>0.5</v>
      </c>
      <c r="C826">
        <v>1</v>
      </c>
      <c r="D826">
        <v>0.97438597679138095</v>
      </c>
    </row>
    <row r="827" spans="1:4" x14ac:dyDescent="0.2">
      <c r="A827" t="s">
        <v>66</v>
      </c>
      <c r="B827">
        <v>0.5</v>
      </c>
      <c r="C827">
        <v>1</v>
      </c>
      <c r="D827">
        <v>0.73690915107726995</v>
      </c>
    </row>
    <row r="828" spans="1:4" x14ac:dyDescent="0.2">
      <c r="A828" t="s">
        <v>65</v>
      </c>
      <c r="B828">
        <v>1</v>
      </c>
      <c r="C828">
        <v>1</v>
      </c>
      <c r="D828">
        <v>0.75571477413177401</v>
      </c>
    </row>
    <row r="829" spans="1:4" x14ac:dyDescent="0.2">
      <c r="A829" t="s">
        <v>66</v>
      </c>
      <c r="B829">
        <v>1</v>
      </c>
      <c r="C829">
        <v>1</v>
      </c>
      <c r="D829">
        <v>0.73992323875427202</v>
      </c>
    </row>
    <row r="830" spans="1:4" x14ac:dyDescent="0.2">
      <c r="A830" t="s">
        <v>65</v>
      </c>
      <c r="B830">
        <v>1.5</v>
      </c>
      <c r="C830">
        <v>1</v>
      </c>
      <c r="D830">
        <v>0.61104750633239702</v>
      </c>
    </row>
    <row r="831" spans="1:4" x14ac:dyDescent="0.2">
      <c r="A831" t="s">
        <v>66</v>
      </c>
      <c r="B831">
        <v>1.5</v>
      </c>
      <c r="C831">
        <v>1</v>
      </c>
      <c r="D831">
        <v>0.24773599207401201</v>
      </c>
    </row>
    <row r="832" spans="1:4" x14ac:dyDescent="0.2">
      <c r="A832" t="s">
        <v>65</v>
      </c>
      <c r="B832">
        <v>2</v>
      </c>
      <c r="C832">
        <v>1</v>
      </c>
      <c r="D832">
        <v>0.249054625630378</v>
      </c>
    </row>
    <row r="833" spans="1:5" x14ac:dyDescent="0.2">
      <c r="A833" t="s">
        <v>66</v>
      </c>
      <c r="B833">
        <v>2</v>
      </c>
      <c r="C833">
        <v>1</v>
      </c>
      <c r="D833" s="4">
        <v>5.8533004485070697E-3</v>
      </c>
    </row>
    <row r="834" spans="1:5" x14ac:dyDescent="0.2">
      <c r="A834" t="s">
        <v>65</v>
      </c>
      <c r="B834">
        <v>0.01</v>
      </c>
      <c r="C834">
        <v>0</v>
      </c>
      <c r="D834" s="4">
        <v>8.5532491311823801E-7</v>
      </c>
      <c r="E834" s="4"/>
    </row>
    <row r="835" spans="1:5" x14ac:dyDescent="0.2">
      <c r="A835" t="s">
        <v>66</v>
      </c>
      <c r="B835">
        <v>0.01</v>
      </c>
      <c r="C835">
        <v>0</v>
      </c>
      <c r="D835">
        <v>1.1207592615391999E-4</v>
      </c>
      <c r="E835" s="4"/>
    </row>
    <row r="836" spans="1:5" x14ac:dyDescent="0.2">
      <c r="A836" t="s">
        <v>65</v>
      </c>
      <c r="B836">
        <v>0.02</v>
      </c>
      <c r="C836">
        <v>0</v>
      </c>
      <c r="D836">
        <v>7.8944228589534707E-3</v>
      </c>
      <c r="E836" s="4"/>
    </row>
    <row r="837" spans="1:5" x14ac:dyDescent="0.2">
      <c r="A837" t="s">
        <v>66</v>
      </c>
      <c r="B837">
        <v>0.02</v>
      </c>
      <c r="C837">
        <v>0</v>
      </c>
      <c r="D837">
        <v>3.4843511879444101E-2</v>
      </c>
    </row>
    <row r="838" spans="1:5" x14ac:dyDescent="0.2">
      <c r="A838" t="s">
        <v>65</v>
      </c>
      <c r="B838">
        <v>0.05</v>
      </c>
      <c r="C838">
        <v>0</v>
      </c>
      <c r="D838" s="4">
        <v>1.5590791590511699E-3</v>
      </c>
      <c r="E838" s="4"/>
    </row>
    <row r="839" spans="1:5" x14ac:dyDescent="0.2">
      <c r="A839" t="s">
        <v>66</v>
      </c>
      <c r="B839">
        <v>0.05</v>
      </c>
      <c r="C839">
        <v>0</v>
      </c>
      <c r="D839" s="4">
        <v>2.6551595510682E-5</v>
      </c>
      <c r="E839" s="4"/>
    </row>
    <row r="840" spans="1:5" x14ac:dyDescent="0.2">
      <c r="A840" t="s">
        <v>65</v>
      </c>
      <c r="B840">
        <v>0.1</v>
      </c>
      <c r="C840">
        <v>0</v>
      </c>
      <c r="D840" s="4">
        <v>3.1437771394848802E-4</v>
      </c>
      <c r="E840" s="4"/>
    </row>
    <row r="841" spans="1:5" x14ac:dyDescent="0.2">
      <c r="A841" t="s">
        <v>66</v>
      </c>
      <c r="B841">
        <v>0.1</v>
      </c>
      <c r="C841">
        <v>0</v>
      </c>
      <c r="D841" s="4">
        <v>3.1242275144904798E-4</v>
      </c>
    </row>
    <row r="842" spans="1:5" x14ac:dyDescent="0.2">
      <c r="A842" t="s">
        <v>65</v>
      </c>
      <c r="B842">
        <v>0.2</v>
      </c>
      <c r="C842">
        <v>0</v>
      </c>
      <c r="D842">
        <v>4.7569783055223497E-4</v>
      </c>
    </row>
    <row r="843" spans="1:5" x14ac:dyDescent="0.2">
      <c r="A843" t="s">
        <v>66</v>
      </c>
      <c r="B843">
        <v>0.2</v>
      </c>
      <c r="C843">
        <v>0</v>
      </c>
      <c r="D843" s="4">
        <v>3.0590223332183002E-7</v>
      </c>
      <c r="E843" s="4"/>
    </row>
    <row r="844" spans="1:5" x14ac:dyDescent="0.2">
      <c r="A844" t="s">
        <v>65</v>
      </c>
      <c r="B844">
        <v>0.5</v>
      </c>
      <c r="C844">
        <v>0</v>
      </c>
      <c r="D844" s="4">
        <v>6.4778469095472204E-6</v>
      </c>
      <c r="E844" s="4"/>
    </row>
    <row r="845" spans="1:5" x14ac:dyDescent="0.2">
      <c r="A845" t="s">
        <v>66</v>
      </c>
      <c r="B845">
        <v>0.5</v>
      </c>
      <c r="C845">
        <v>0</v>
      </c>
      <c r="D845" s="4">
        <v>3.0590223332183002E-7</v>
      </c>
      <c r="E845" s="4"/>
    </row>
    <row r="846" spans="1:5" x14ac:dyDescent="0.2">
      <c r="A846" t="s">
        <v>65</v>
      </c>
      <c r="B846">
        <v>1</v>
      </c>
      <c r="C846">
        <v>0</v>
      </c>
      <c r="D846" s="4">
        <v>9.3408207249012708E-6</v>
      </c>
      <c r="E846" s="4"/>
    </row>
    <row r="847" spans="1:5" x14ac:dyDescent="0.2">
      <c r="A847" t="s">
        <v>66</v>
      </c>
      <c r="B847">
        <v>1</v>
      </c>
      <c r="C847">
        <v>0</v>
      </c>
      <c r="D847" s="4">
        <v>2.2016665752744298E-6</v>
      </c>
      <c r="E847" s="4"/>
    </row>
    <row r="848" spans="1:5" x14ac:dyDescent="0.2">
      <c r="A848" t="s">
        <v>65</v>
      </c>
      <c r="B848">
        <v>1.5</v>
      </c>
      <c r="C848">
        <v>0</v>
      </c>
      <c r="D848" s="4">
        <v>7.67915626056492E-4</v>
      </c>
      <c r="E848" s="4"/>
    </row>
    <row r="849" spans="1:5" x14ac:dyDescent="0.2">
      <c r="A849" t="s">
        <v>66</v>
      </c>
      <c r="B849">
        <v>1.5</v>
      </c>
      <c r="C849">
        <v>0</v>
      </c>
      <c r="D849" s="4">
        <v>6.87549356371164E-4</v>
      </c>
      <c r="E849" s="4"/>
    </row>
    <row r="850" spans="1:5" x14ac:dyDescent="0.2">
      <c r="A850" t="s">
        <v>65</v>
      </c>
      <c r="B850">
        <v>2</v>
      </c>
      <c r="C850">
        <v>0</v>
      </c>
      <c r="D850">
        <v>2.7430715272203001E-4</v>
      </c>
      <c r="E850" s="4"/>
    </row>
    <row r="851" spans="1:5" x14ac:dyDescent="0.2">
      <c r="A851" t="s">
        <v>66</v>
      </c>
      <c r="B851">
        <v>2</v>
      </c>
      <c r="C851">
        <v>0</v>
      </c>
      <c r="D851" s="4">
        <v>1.8172435375163301E-5</v>
      </c>
      <c r="E851" s="4"/>
    </row>
    <row r="852" spans="1:5" x14ac:dyDescent="0.2">
      <c r="A852" t="s">
        <v>65</v>
      </c>
      <c r="B852">
        <v>0.01</v>
      </c>
      <c r="C852">
        <v>1</v>
      </c>
      <c r="D852">
        <v>0.95972305536270097</v>
      </c>
    </row>
    <row r="853" spans="1:5" x14ac:dyDescent="0.2">
      <c r="A853" t="s">
        <v>66</v>
      </c>
      <c r="B853">
        <v>0.01</v>
      </c>
      <c r="C853">
        <v>1</v>
      </c>
      <c r="D853">
        <v>7.4286453425884205E-2</v>
      </c>
    </row>
    <row r="854" spans="1:5" x14ac:dyDescent="0.2">
      <c r="A854" t="s">
        <v>65</v>
      </c>
      <c r="B854">
        <v>0.02</v>
      </c>
      <c r="C854">
        <v>1</v>
      </c>
      <c r="D854">
        <v>0.442047119140625</v>
      </c>
    </row>
    <row r="855" spans="1:5" x14ac:dyDescent="0.2">
      <c r="A855" t="s">
        <v>66</v>
      </c>
      <c r="B855">
        <v>0.02</v>
      </c>
      <c r="C855">
        <v>1</v>
      </c>
      <c r="D855">
        <v>0.55765461921691895</v>
      </c>
    </row>
    <row r="856" spans="1:5" x14ac:dyDescent="0.2">
      <c r="A856" t="s">
        <v>65</v>
      </c>
      <c r="B856">
        <v>0.05</v>
      </c>
      <c r="C856">
        <v>1</v>
      </c>
      <c r="D856" s="4">
        <v>1.70713029801845E-2</v>
      </c>
    </row>
    <row r="857" spans="1:5" x14ac:dyDescent="0.2">
      <c r="A857" t="s">
        <v>66</v>
      </c>
      <c r="B857">
        <v>0.05</v>
      </c>
      <c r="C857">
        <v>1</v>
      </c>
      <c r="D857" s="4">
        <v>0.99107110500335605</v>
      </c>
    </row>
    <row r="858" spans="1:5" x14ac:dyDescent="0.2">
      <c r="A858" t="s">
        <v>65</v>
      </c>
      <c r="B858">
        <v>0.1</v>
      </c>
      <c r="C858">
        <v>1</v>
      </c>
      <c r="D858">
        <v>0.98530870676040605</v>
      </c>
    </row>
    <row r="859" spans="1:5" x14ac:dyDescent="0.2">
      <c r="A859" t="s">
        <v>66</v>
      </c>
      <c r="B859">
        <v>0.1</v>
      </c>
      <c r="C859">
        <v>1</v>
      </c>
      <c r="D859">
        <v>0.82259261608123702</v>
      </c>
    </row>
    <row r="860" spans="1:5" x14ac:dyDescent="0.2">
      <c r="A860" t="s">
        <v>65</v>
      </c>
      <c r="B860">
        <v>0.2</v>
      </c>
      <c r="C860">
        <v>1</v>
      </c>
      <c r="D860">
        <v>0.347253888845443</v>
      </c>
    </row>
    <row r="861" spans="1:5" x14ac:dyDescent="0.2">
      <c r="A861" t="s">
        <v>66</v>
      </c>
      <c r="B861">
        <v>0.2</v>
      </c>
      <c r="C861">
        <v>1</v>
      </c>
      <c r="D861">
        <v>0.71469658613204901</v>
      </c>
    </row>
    <row r="862" spans="1:5" x14ac:dyDescent="0.2">
      <c r="A862" t="s">
        <v>65</v>
      </c>
      <c r="B862">
        <v>0.5</v>
      </c>
      <c r="C862">
        <v>1</v>
      </c>
      <c r="D862" s="4">
        <v>0.99995112419128396</v>
      </c>
    </row>
    <row r="863" spans="1:5" x14ac:dyDescent="0.2">
      <c r="A863" t="s">
        <v>66</v>
      </c>
      <c r="B863">
        <v>0.5</v>
      </c>
      <c r="C863">
        <v>1</v>
      </c>
      <c r="D863" s="4">
        <v>0.99980252981185902</v>
      </c>
    </row>
    <row r="864" spans="1:5" x14ac:dyDescent="0.2">
      <c r="A864" t="s">
        <v>65</v>
      </c>
      <c r="B864">
        <v>1</v>
      </c>
      <c r="C864">
        <v>1</v>
      </c>
      <c r="D864">
        <v>0.99788898229598999</v>
      </c>
    </row>
    <row r="865" spans="1:5" x14ac:dyDescent="0.2">
      <c r="A865" t="s">
        <v>66</v>
      </c>
      <c r="B865">
        <v>1</v>
      </c>
      <c r="C865">
        <v>1</v>
      </c>
      <c r="D865">
        <v>0.756569504737854</v>
      </c>
    </row>
    <row r="866" spans="1:5" x14ac:dyDescent="0.2">
      <c r="A866" t="s">
        <v>65</v>
      </c>
      <c r="B866">
        <v>1.5</v>
      </c>
      <c r="C866">
        <v>1</v>
      </c>
      <c r="D866">
        <v>0.63899815082550004</v>
      </c>
    </row>
    <row r="867" spans="1:5" x14ac:dyDescent="0.2">
      <c r="A867" t="s">
        <v>66</v>
      </c>
      <c r="B867">
        <v>1.5</v>
      </c>
      <c r="C867">
        <v>1</v>
      </c>
      <c r="D867">
        <v>0.86297863721847501</v>
      </c>
    </row>
    <row r="868" spans="1:5" x14ac:dyDescent="0.2">
      <c r="A868" t="s">
        <v>65</v>
      </c>
      <c r="B868">
        <v>2</v>
      </c>
      <c r="C868">
        <v>1</v>
      </c>
      <c r="D868">
        <v>0.95817756652831998</v>
      </c>
    </row>
    <row r="869" spans="1:5" x14ac:dyDescent="0.2">
      <c r="A869" t="s">
        <v>66</v>
      </c>
      <c r="B869">
        <v>2</v>
      </c>
      <c r="C869">
        <v>1</v>
      </c>
      <c r="D869">
        <v>0.89228200912475497</v>
      </c>
    </row>
    <row r="870" spans="1:5" x14ac:dyDescent="0.2">
      <c r="A870" t="s">
        <v>65</v>
      </c>
      <c r="B870">
        <v>0.01</v>
      </c>
      <c r="C870">
        <v>0</v>
      </c>
      <c r="D870" s="4">
        <v>2.1818088134750699E-4</v>
      </c>
      <c r="E870" s="4"/>
    </row>
    <row r="871" spans="1:5" x14ac:dyDescent="0.2">
      <c r="A871" t="s">
        <v>66</v>
      </c>
      <c r="B871">
        <v>0.01</v>
      </c>
      <c r="C871">
        <v>0</v>
      </c>
      <c r="D871" s="4">
        <v>1.20818594950833E-5</v>
      </c>
      <c r="E871" s="4"/>
    </row>
    <row r="872" spans="1:5" x14ac:dyDescent="0.2">
      <c r="A872" t="s">
        <v>65</v>
      </c>
      <c r="B872">
        <v>0.02</v>
      </c>
      <c r="C872">
        <v>0</v>
      </c>
      <c r="D872">
        <v>1.23975751921534E-3</v>
      </c>
    </row>
    <row r="873" spans="1:5" x14ac:dyDescent="0.2">
      <c r="A873" t="s">
        <v>66</v>
      </c>
      <c r="B873">
        <v>0.02</v>
      </c>
      <c r="C873">
        <v>0</v>
      </c>
      <c r="D873" s="4">
        <v>8.5381270764628408E-6</v>
      </c>
      <c r="E873" s="4"/>
    </row>
    <row r="874" spans="1:5" x14ac:dyDescent="0.2">
      <c r="A874" t="s">
        <v>65</v>
      </c>
      <c r="B874">
        <v>0.05</v>
      </c>
      <c r="C874">
        <v>0</v>
      </c>
      <c r="D874">
        <v>1.45205645821988E-3</v>
      </c>
    </row>
    <row r="875" spans="1:5" x14ac:dyDescent="0.2">
      <c r="A875" t="s">
        <v>66</v>
      </c>
      <c r="B875">
        <v>0.05</v>
      </c>
      <c r="C875">
        <v>0</v>
      </c>
      <c r="D875" s="4">
        <v>1.7825883332989101E-5</v>
      </c>
      <c r="E875" s="4"/>
    </row>
    <row r="876" spans="1:5" x14ac:dyDescent="0.2">
      <c r="A876" t="s">
        <v>65</v>
      </c>
      <c r="B876">
        <v>0.1</v>
      </c>
      <c r="C876">
        <v>0</v>
      </c>
      <c r="D876" s="4">
        <v>3.09698283672332E-4</v>
      </c>
    </row>
    <row r="877" spans="1:5" x14ac:dyDescent="0.2">
      <c r="A877" t="s">
        <v>66</v>
      </c>
      <c r="B877">
        <v>0.1</v>
      </c>
      <c r="C877">
        <v>0</v>
      </c>
      <c r="D877" s="4">
        <v>6.28309771855128E-6</v>
      </c>
      <c r="E877" s="4"/>
    </row>
    <row r="878" spans="1:5" x14ac:dyDescent="0.2">
      <c r="A878" t="s">
        <v>65</v>
      </c>
      <c r="B878">
        <v>0.2</v>
      </c>
      <c r="C878">
        <v>0</v>
      </c>
      <c r="D878" s="4">
        <v>2.4870532797649497E-4</v>
      </c>
      <c r="E878" s="4"/>
    </row>
    <row r="879" spans="1:5" x14ac:dyDescent="0.2">
      <c r="A879" t="s">
        <v>66</v>
      </c>
      <c r="B879">
        <v>0.2</v>
      </c>
      <c r="C879">
        <v>0</v>
      </c>
      <c r="D879" s="4">
        <v>7.7192271419335106E-6</v>
      </c>
      <c r="E879" s="4"/>
    </row>
    <row r="880" spans="1:5" x14ac:dyDescent="0.2">
      <c r="A880" t="s">
        <v>65</v>
      </c>
      <c r="B880">
        <v>0.5</v>
      </c>
      <c r="C880">
        <v>0</v>
      </c>
      <c r="D880">
        <v>1.25400518300011E-4</v>
      </c>
      <c r="E880" s="4"/>
    </row>
    <row r="881" spans="1:5" x14ac:dyDescent="0.2">
      <c r="A881" t="s">
        <v>66</v>
      </c>
      <c r="B881">
        <v>0.5</v>
      </c>
      <c r="C881">
        <v>0</v>
      </c>
      <c r="D881" s="4">
        <v>1.82307348950416E-6</v>
      </c>
      <c r="E881" s="4"/>
    </row>
    <row r="882" spans="1:5" x14ac:dyDescent="0.2">
      <c r="A882" t="s">
        <v>65</v>
      </c>
      <c r="B882">
        <v>1</v>
      </c>
      <c r="C882">
        <v>0</v>
      </c>
      <c r="D882" s="4">
        <v>1.6731823052395999E-5</v>
      </c>
      <c r="E882" s="4"/>
    </row>
    <row r="883" spans="1:5" x14ac:dyDescent="0.2">
      <c r="A883" t="s">
        <v>66</v>
      </c>
      <c r="B883">
        <v>1</v>
      </c>
      <c r="C883">
        <v>0</v>
      </c>
      <c r="D883" s="4">
        <v>1.81704365331825E-6</v>
      </c>
      <c r="E883" s="4"/>
    </row>
    <row r="884" spans="1:5" x14ac:dyDescent="0.2">
      <c r="A884" t="s">
        <v>65</v>
      </c>
      <c r="B884">
        <v>1.5</v>
      </c>
      <c r="C884">
        <v>0</v>
      </c>
      <c r="D884">
        <v>1.88601948320865E-3</v>
      </c>
    </row>
    <row r="885" spans="1:5" x14ac:dyDescent="0.2">
      <c r="A885" t="s">
        <v>66</v>
      </c>
      <c r="B885">
        <v>1.5</v>
      </c>
      <c r="C885">
        <v>0</v>
      </c>
      <c r="D885" s="4">
        <v>1.70683651958825E-5</v>
      </c>
      <c r="E885" s="4"/>
    </row>
    <row r="886" spans="1:5" x14ac:dyDescent="0.2">
      <c r="A886" t="s">
        <v>65</v>
      </c>
      <c r="B886">
        <v>2</v>
      </c>
      <c r="C886">
        <v>0</v>
      </c>
      <c r="D886">
        <v>4.5369920553639499E-4</v>
      </c>
      <c r="E886" s="4"/>
    </row>
    <row r="887" spans="1:5" x14ac:dyDescent="0.2">
      <c r="A887" t="s">
        <v>66</v>
      </c>
      <c r="B887">
        <v>2</v>
      </c>
      <c r="C887">
        <v>0</v>
      </c>
      <c r="D887" s="4">
        <v>3.1759239504935902E-7</v>
      </c>
      <c r="E887" s="4"/>
    </row>
    <row r="888" spans="1:5" x14ac:dyDescent="0.2">
      <c r="A888" t="s">
        <v>65</v>
      </c>
      <c r="B888">
        <v>0.01</v>
      </c>
      <c r="C888">
        <v>1</v>
      </c>
      <c r="D888">
        <v>9.8150521516799899E-2</v>
      </c>
    </row>
    <row r="889" spans="1:5" x14ac:dyDescent="0.2">
      <c r="A889" t="s">
        <v>66</v>
      </c>
      <c r="B889">
        <v>0.01</v>
      </c>
      <c r="C889">
        <v>1</v>
      </c>
      <c r="D889">
        <v>0.87988656759261996</v>
      </c>
    </row>
    <row r="890" spans="1:5" x14ac:dyDescent="0.2">
      <c r="A890" t="s">
        <v>65</v>
      </c>
      <c r="B890">
        <v>0.02</v>
      </c>
      <c r="C890">
        <v>1</v>
      </c>
      <c r="D890">
        <v>0.88633370399475098</v>
      </c>
    </row>
    <row r="891" spans="1:5" x14ac:dyDescent="0.2">
      <c r="A891" t="s">
        <v>66</v>
      </c>
      <c r="B891">
        <v>0.02</v>
      </c>
      <c r="C891">
        <v>1</v>
      </c>
      <c r="D891">
        <v>0.52826857566833496</v>
      </c>
    </row>
    <row r="892" spans="1:5" x14ac:dyDescent="0.2">
      <c r="A892" t="s">
        <v>65</v>
      </c>
      <c r="B892">
        <v>0.05</v>
      </c>
      <c r="C892">
        <v>1</v>
      </c>
      <c r="D892">
        <v>0.81429606676101596</v>
      </c>
    </row>
    <row r="893" spans="1:5" x14ac:dyDescent="0.2">
      <c r="A893" t="s">
        <v>66</v>
      </c>
      <c r="B893">
        <v>0.05</v>
      </c>
      <c r="C893">
        <v>1</v>
      </c>
      <c r="D893">
        <v>0.93114376068115201</v>
      </c>
    </row>
    <row r="894" spans="1:5" x14ac:dyDescent="0.2">
      <c r="A894" t="s">
        <v>65</v>
      </c>
      <c r="B894">
        <v>0.1</v>
      </c>
      <c r="C894">
        <v>1</v>
      </c>
      <c r="D894">
        <v>0.99557119607925404</v>
      </c>
    </row>
    <row r="895" spans="1:5" x14ac:dyDescent="0.2">
      <c r="A895" t="s">
        <v>66</v>
      </c>
      <c r="B895">
        <v>0.1</v>
      </c>
      <c r="C895">
        <v>1</v>
      </c>
      <c r="D895">
        <v>0.98444771766662598</v>
      </c>
    </row>
    <row r="896" spans="1:5" x14ac:dyDescent="0.2">
      <c r="A896" t="s">
        <v>65</v>
      </c>
      <c r="B896">
        <v>0.2</v>
      </c>
      <c r="C896">
        <v>1</v>
      </c>
      <c r="D896">
        <v>0.38734492659568698</v>
      </c>
    </row>
    <row r="897" spans="1:5" x14ac:dyDescent="0.2">
      <c r="A897" t="s">
        <v>66</v>
      </c>
      <c r="B897">
        <v>0.2</v>
      </c>
      <c r="C897">
        <v>1</v>
      </c>
      <c r="D897">
        <v>4.2815981432795499E-3</v>
      </c>
    </row>
    <row r="898" spans="1:5" x14ac:dyDescent="0.2">
      <c r="A898" t="s">
        <v>65</v>
      </c>
      <c r="B898">
        <v>0.5</v>
      </c>
      <c r="C898">
        <v>1</v>
      </c>
      <c r="D898">
        <v>0.45490375161170898</v>
      </c>
    </row>
    <row r="899" spans="1:5" x14ac:dyDescent="0.2">
      <c r="A899" t="s">
        <v>66</v>
      </c>
      <c r="B899">
        <v>0.5</v>
      </c>
      <c r="C899">
        <v>1</v>
      </c>
      <c r="D899">
        <v>0.22174847126007</v>
      </c>
    </row>
    <row r="900" spans="1:5" x14ac:dyDescent="0.2">
      <c r="A900" t="s">
        <v>65</v>
      </c>
      <c r="B900">
        <v>1</v>
      </c>
      <c r="C900">
        <v>1</v>
      </c>
      <c r="D900">
        <v>0.99761706590652399</v>
      </c>
    </row>
    <row r="901" spans="1:5" x14ac:dyDescent="0.2">
      <c r="A901" t="s">
        <v>66</v>
      </c>
      <c r="B901">
        <v>1</v>
      </c>
      <c r="C901">
        <v>1</v>
      </c>
      <c r="D901">
        <v>0.99695515632629395</v>
      </c>
    </row>
    <row r="902" spans="1:5" x14ac:dyDescent="0.2">
      <c r="A902" t="s">
        <v>65</v>
      </c>
      <c r="B902">
        <v>1.5</v>
      </c>
      <c r="C902">
        <v>1</v>
      </c>
      <c r="D902">
        <v>0.87634873390197698</v>
      </c>
    </row>
    <row r="903" spans="1:5" x14ac:dyDescent="0.2">
      <c r="A903" t="s">
        <v>66</v>
      </c>
      <c r="B903">
        <v>1.5</v>
      </c>
      <c r="C903">
        <v>1</v>
      </c>
      <c r="D903">
        <v>0.40385422110557501</v>
      </c>
    </row>
    <row r="904" spans="1:5" x14ac:dyDescent="0.2">
      <c r="A904" t="s">
        <v>65</v>
      </c>
      <c r="B904">
        <v>2</v>
      </c>
      <c r="C904">
        <v>1</v>
      </c>
      <c r="D904">
        <v>0.99628901481628396</v>
      </c>
    </row>
    <row r="905" spans="1:5" x14ac:dyDescent="0.2">
      <c r="A905" t="s">
        <v>66</v>
      </c>
      <c r="B905">
        <v>2</v>
      </c>
      <c r="C905">
        <v>1</v>
      </c>
      <c r="D905">
        <v>0.98881882429122903</v>
      </c>
    </row>
    <row r="906" spans="1:5" x14ac:dyDescent="0.2">
      <c r="A906" t="s">
        <v>65</v>
      </c>
      <c r="B906">
        <v>0.01</v>
      </c>
      <c r="C906">
        <v>0</v>
      </c>
      <c r="D906" s="4">
        <v>1.0390471061327799E-6</v>
      </c>
      <c r="E906" s="4"/>
    </row>
    <row r="907" spans="1:5" x14ac:dyDescent="0.2">
      <c r="A907" t="s">
        <v>66</v>
      </c>
      <c r="B907">
        <v>0.01</v>
      </c>
      <c r="C907">
        <v>0</v>
      </c>
      <c r="D907" s="4">
        <v>1.29217823996441E-5</v>
      </c>
      <c r="E907" s="4"/>
    </row>
    <row r="908" spans="1:5" x14ac:dyDescent="0.2">
      <c r="A908" t="s">
        <v>65</v>
      </c>
      <c r="B908">
        <v>0.02</v>
      </c>
      <c r="C908">
        <v>0</v>
      </c>
      <c r="D908">
        <v>2.2742210421711202E-3</v>
      </c>
      <c r="E908" s="4"/>
    </row>
    <row r="909" spans="1:5" x14ac:dyDescent="0.2">
      <c r="A909" t="s">
        <v>66</v>
      </c>
      <c r="B909">
        <v>0.02</v>
      </c>
      <c r="C909">
        <v>0</v>
      </c>
      <c r="D909">
        <v>2.27735843509435E-4</v>
      </c>
    </row>
    <row r="910" spans="1:5" x14ac:dyDescent="0.2">
      <c r="A910" t="s">
        <v>65</v>
      </c>
      <c r="B910">
        <v>0.05</v>
      </c>
      <c r="C910">
        <v>0</v>
      </c>
      <c r="D910" s="4">
        <v>8.0829995567910305E-6</v>
      </c>
      <c r="E910" s="4"/>
    </row>
    <row r="911" spans="1:5" x14ac:dyDescent="0.2">
      <c r="A911" t="s">
        <v>66</v>
      </c>
      <c r="B911">
        <v>0.05</v>
      </c>
      <c r="C911">
        <v>0</v>
      </c>
      <c r="D911" s="4">
        <v>1.32020213641226E-5</v>
      </c>
      <c r="E911" s="4"/>
    </row>
    <row r="912" spans="1:5" x14ac:dyDescent="0.2">
      <c r="A912" t="s">
        <v>65</v>
      </c>
      <c r="B912">
        <v>0.1</v>
      </c>
      <c r="C912">
        <v>0</v>
      </c>
      <c r="D912" s="4">
        <v>1.4164563617669E-4</v>
      </c>
      <c r="E912" s="4"/>
    </row>
    <row r="913" spans="1:5" x14ac:dyDescent="0.2">
      <c r="A913" t="s">
        <v>66</v>
      </c>
      <c r="B913">
        <v>0.1</v>
      </c>
      <c r="C913">
        <v>0</v>
      </c>
      <c r="D913">
        <v>2.23948911298066E-4</v>
      </c>
      <c r="E913" s="4"/>
    </row>
    <row r="914" spans="1:5" x14ac:dyDescent="0.2">
      <c r="A914" t="s">
        <v>65</v>
      </c>
      <c r="B914">
        <v>0.2</v>
      </c>
      <c r="C914">
        <v>0</v>
      </c>
      <c r="D914" s="4">
        <v>5.7840035879053101E-5</v>
      </c>
      <c r="E914" s="4"/>
    </row>
    <row r="915" spans="1:5" x14ac:dyDescent="0.2">
      <c r="A915" t="s">
        <v>66</v>
      </c>
      <c r="B915">
        <v>0.2</v>
      </c>
      <c r="C915">
        <v>0</v>
      </c>
      <c r="D915" s="4">
        <v>5.1729335837080704E-7</v>
      </c>
      <c r="E915" s="4"/>
    </row>
    <row r="916" spans="1:5" x14ac:dyDescent="0.2">
      <c r="A916" t="s">
        <v>65</v>
      </c>
      <c r="B916">
        <v>0.5</v>
      </c>
      <c r="C916">
        <v>0</v>
      </c>
      <c r="D916" s="4">
        <v>6.5565741351747403E-6</v>
      </c>
      <c r="E916" s="4"/>
    </row>
    <row r="917" spans="1:5" x14ac:dyDescent="0.2">
      <c r="A917" t="s">
        <v>66</v>
      </c>
      <c r="B917">
        <v>0.5</v>
      </c>
      <c r="C917">
        <v>0</v>
      </c>
      <c r="D917" s="4">
        <v>3.0590223332183002E-7</v>
      </c>
      <c r="E917" s="4"/>
    </row>
    <row r="918" spans="1:5" x14ac:dyDescent="0.2">
      <c r="A918" t="s">
        <v>65</v>
      </c>
      <c r="B918">
        <v>1</v>
      </c>
      <c r="C918">
        <v>0</v>
      </c>
      <c r="D918" s="4">
        <v>7.8067778304102797E-6</v>
      </c>
      <c r="E918" s="4"/>
    </row>
    <row r="919" spans="1:5" x14ac:dyDescent="0.2">
      <c r="A919" t="s">
        <v>66</v>
      </c>
      <c r="B919">
        <v>1</v>
      </c>
      <c r="C919">
        <v>0</v>
      </c>
      <c r="D919" s="4">
        <v>5.9583617257885601E-5</v>
      </c>
      <c r="E919" s="4"/>
    </row>
    <row r="920" spans="1:5" x14ac:dyDescent="0.2">
      <c r="A920" t="s">
        <v>65</v>
      </c>
      <c r="B920">
        <v>1.5</v>
      </c>
      <c r="C920">
        <v>0</v>
      </c>
      <c r="D920">
        <v>2.5266615557484302E-4</v>
      </c>
      <c r="E920" s="4"/>
    </row>
    <row r="921" spans="1:5" x14ac:dyDescent="0.2">
      <c r="A921" t="s">
        <v>66</v>
      </c>
      <c r="B921">
        <v>1.5</v>
      </c>
      <c r="C921">
        <v>0</v>
      </c>
      <c r="D921" s="4">
        <v>1.82822059286991E-5</v>
      </c>
      <c r="E921" s="4"/>
    </row>
    <row r="922" spans="1:5" x14ac:dyDescent="0.2">
      <c r="A922" t="s">
        <v>65</v>
      </c>
      <c r="B922">
        <v>2</v>
      </c>
      <c r="C922">
        <v>0</v>
      </c>
      <c r="D922" s="4">
        <v>3.2650634238962003E-5</v>
      </c>
      <c r="E922" s="4"/>
    </row>
    <row r="923" spans="1:5" x14ac:dyDescent="0.2">
      <c r="A923" t="s">
        <v>66</v>
      </c>
      <c r="B923">
        <v>2</v>
      </c>
      <c r="C923">
        <v>0</v>
      </c>
      <c r="D923" s="4">
        <v>3.2379812182625701E-5</v>
      </c>
      <c r="E923" s="4"/>
    </row>
    <row r="924" spans="1:5" x14ac:dyDescent="0.2">
      <c r="A924" t="s">
        <v>65</v>
      </c>
      <c r="B924">
        <v>0.01</v>
      </c>
      <c r="C924">
        <v>1</v>
      </c>
      <c r="D924" s="4">
        <v>4.8250989493681098E-5</v>
      </c>
      <c r="E924" s="4"/>
    </row>
    <row r="925" spans="1:5" x14ac:dyDescent="0.2">
      <c r="A925" t="s">
        <v>66</v>
      </c>
      <c r="B925">
        <v>0.01</v>
      </c>
      <c r="C925">
        <v>1</v>
      </c>
      <c r="D925">
        <v>1.19140437163878E-4</v>
      </c>
      <c r="E925" s="4"/>
    </row>
    <row r="926" spans="1:5" x14ac:dyDescent="0.2">
      <c r="A926" t="s">
        <v>65</v>
      </c>
      <c r="B926">
        <v>0.02</v>
      </c>
      <c r="C926">
        <v>1</v>
      </c>
      <c r="D926">
        <v>0.225561097264289</v>
      </c>
    </row>
    <row r="927" spans="1:5" x14ac:dyDescent="0.2">
      <c r="A927" t="s">
        <v>66</v>
      </c>
      <c r="B927">
        <v>0.02</v>
      </c>
      <c r="C927">
        <v>1</v>
      </c>
      <c r="D927">
        <v>7.7250652015209198E-2</v>
      </c>
    </row>
    <row r="928" spans="1:5" x14ac:dyDescent="0.2">
      <c r="A928" t="s">
        <v>65</v>
      </c>
      <c r="B928">
        <v>0.05</v>
      </c>
      <c r="C928">
        <v>1</v>
      </c>
      <c r="D928">
        <v>0.97146141529083196</v>
      </c>
    </row>
    <row r="929" spans="1:5" x14ac:dyDescent="0.2">
      <c r="A929" t="s">
        <v>66</v>
      </c>
      <c r="B929">
        <v>0.05</v>
      </c>
      <c r="C929">
        <v>1</v>
      </c>
      <c r="D929">
        <v>0.81537908315658503</v>
      </c>
    </row>
    <row r="930" spans="1:5" x14ac:dyDescent="0.2">
      <c r="A930" t="s">
        <v>65</v>
      </c>
      <c r="B930">
        <v>0.1</v>
      </c>
      <c r="C930">
        <v>1</v>
      </c>
      <c r="D930">
        <v>0.69784319400787298</v>
      </c>
    </row>
    <row r="931" spans="1:5" x14ac:dyDescent="0.2">
      <c r="A931" t="s">
        <v>66</v>
      </c>
      <c r="B931">
        <v>0.1</v>
      </c>
      <c r="C931">
        <v>1</v>
      </c>
      <c r="D931">
        <v>3.8604985922574997E-2</v>
      </c>
    </row>
    <row r="932" spans="1:5" x14ac:dyDescent="0.2">
      <c r="A932" t="s">
        <v>65</v>
      </c>
      <c r="B932">
        <v>0.2</v>
      </c>
      <c r="C932">
        <v>1</v>
      </c>
      <c r="D932">
        <v>0.46921768784522999</v>
      </c>
    </row>
    <row r="933" spans="1:5" x14ac:dyDescent="0.2">
      <c r="A933" t="s">
        <v>66</v>
      </c>
      <c r="B933">
        <v>0.2</v>
      </c>
      <c r="C933">
        <v>1</v>
      </c>
      <c r="D933">
        <v>0.74455612897872903</v>
      </c>
    </row>
    <row r="934" spans="1:5" x14ac:dyDescent="0.2">
      <c r="A934" t="s">
        <v>65</v>
      </c>
      <c r="B934">
        <v>0.5</v>
      </c>
      <c r="C934">
        <v>1</v>
      </c>
      <c r="D934" s="4">
        <v>0.99843817949295</v>
      </c>
    </row>
    <row r="935" spans="1:5" x14ac:dyDescent="0.2">
      <c r="A935" t="s">
        <v>66</v>
      </c>
      <c r="B935">
        <v>0.5</v>
      </c>
      <c r="C935">
        <v>1</v>
      </c>
      <c r="D935">
        <v>0.99760454893112105</v>
      </c>
    </row>
    <row r="936" spans="1:5" x14ac:dyDescent="0.2">
      <c r="A936" t="s">
        <v>65</v>
      </c>
      <c r="B936">
        <v>1</v>
      </c>
      <c r="C936">
        <v>1</v>
      </c>
      <c r="D936">
        <v>0.93980878591537398</v>
      </c>
    </row>
    <row r="937" spans="1:5" x14ac:dyDescent="0.2">
      <c r="A937" t="s">
        <v>66</v>
      </c>
      <c r="B937">
        <v>1</v>
      </c>
      <c r="C937">
        <v>1</v>
      </c>
      <c r="D937">
        <v>0.73031169176101596</v>
      </c>
    </row>
    <row r="938" spans="1:5" x14ac:dyDescent="0.2">
      <c r="A938" t="s">
        <v>65</v>
      </c>
      <c r="B938">
        <v>1.5</v>
      </c>
      <c r="C938">
        <v>1</v>
      </c>
      <c r="D938">
        <v>0.94153255224227905</v>
      </c>
    </row>
    <row r="939" spans="1:5" x14ac:dyDescent="0.2">
      <c r="A939" t="s">
        <v>66</v>
      </c>
      <c r="B939">
        <v>1.5</v>
      </c>
      <c r="C939">
        <v>1</v>
      </c>
      <c r="D939">
        <v>0.94311040639877297</v>
      </c>
    </row>
    <row r="940" spans="1:5" x14ac:dyDescent="0.2">
      <c r="A940" t="s">
        <v>65</v>
      </c>
      <c r="B940">
        <v>2</v>
      </c>
      <c r="C940">
        <v>1</v>
      </c>
      <c r="D940">
        <v>0.92869240045547397</v>
      </c>
    </row>
    <row r="941" spans="1:5" x14ac:dyDescent="0.2">
      <c r="A941" t="s">
        <v>66</v>
      </c>
      <c r="B941">
        <v>2</v>
      </c>
      <c r="C941">
        <v>1</v>
      </c>
      <c r="D941">
        <v>0.88836014270782404</v>
      </c>
    </row>
    <row r="942" spans="1:5" x14ac:dyDescent="0.2">
      <c r="A942" t="s">
        <v>65</v>
      </c>
      <c r="B942">
        <v>0.01</v>
      </c>
      <c r="C942">
        <v>0</v>
      </c>
      <c r="D942">
        <v>8.60586937051266E-4</v>
      </c>
    </row>
    <row r="943" spans="1:5" x14ac:dyDescent="0.2">
      <c r="A943" t="s">
        <v>66</v>
      </c>
      <c r="B943">
        <v>0.01</v>
      </c>
      <c r="C943">
        <v>0</v>
      </c>
      <c r="D943" s="4">
        <v>3.0779914231970901E-4</v>
      </c>
      <c r="E943" s="4"/>
    </row>
    <row r="944" spans="1:5" x14ac:dyDescent="0.2">
      <c r="A944" t="s">
        <v>65</v>
      </c>
      <c r="B944">
        <v>0.02</v>
      </c>
      <c r="C944">
        <v>0</v>
      </c>
      <c r="D944" s="4">
        <v>3.1379491701954901E-5</v>
      </c>
      <c r="E944" s="4"/>
    </row>
    <row r="945" spans="1:5" x14ac:dyDescent="0.2">
      <c r="A945" t="s">
        <v>66</v>
      </c>
      <c r="B945">
        <v>0.02</v>
      </c>
      <c r="C945">
        <v>0</v>
      </c>
      <c r="D945">
        <v>1.2773956404998801E-4</v>
      </c>
      <c r="E945" s="4"/>
    </row>
    <row r="946" spans="1:5" x14ac:dyDescent="0.2">
      <c r="A946" t="s">
        <v>65</v>
      </c>
      <c r="B946">
        <v>0.05</v>
      </c>
      <c r="C946">
        <v>0</v>
      </c>
      <c r="D946" s="4">
        <v>6.0164534261275498E-6</v>
      </c>
      <c r="E946" s="4"/>
    </row>
    <row r="947" spans="1:5" x14ac:dyDescent="0.2">
      <c r="A947" t="s">
        <v>66</v>
      </c>
      <c r="B947">
        <v>0.05</v>
      </c>
      <c r="C947">
        <v>0</v>
      </c>
      <c r="D947" s="4">
        <v>2.47610132646514E-5</v>
      </c>
      <c r="E947" s="4"/>
    </row>
    <row r="948" spans="1:5" x14ac:dyDescent="0.2">
      <c r="A948" t="s">
        <v>65</v>
      </c>
      <c r="B948">
        <v>0.1</v>
      </c>
      <c r="C948">
        <v>0</v>
      </c>
      <c r="D948" s="4">
        <v>3.9873229980003001E-5</v>
      </c>
      <c r="E948" s="4"/>
    </row>
    <row r="949" spans="1:5" x14ac:dyDescent="0.2">
      <c r="A949" t="s">
        <v>66</v>
      </c>
      <c r="B949">
        <v>0.1</v>
      </c>
      <c r="C949">
        <v>0</v>
      </c>
      <c r="D949" s="4">
        <v>9.9468406915548207E-6</v>
      </c>
      <c r="E949" s="4"/>
    </row>
    <row r="950" spans="1:5" x14ac:dyDescent="0.2">
      <c r="A950" t="s">
        <v>65</v>
      </c>
      <c r="B950">
        <v>0.2</v>
      </c>
      <c r="C950">
        <v>0</v>
      </c>
      <c r="D950" s="4">
        <v>3.3944379538297599E-5</v>
      </c>
      <c r="E950" s="4"/>
    </row>
    <row r="951" spans="1:5" x14ac:dyDescent="0.2">
      <c r="A951" t="s">
        <v>66</v>
      </c>
      <c r="B951">
        <v>0.2</v>
      </c>
      <c r="C951">
        <v>0</v>
      </c>
      <c r="D951" s="4">
        <v>7.9491255746688694E-5</v>
      </c>
      <c r="E951" s="4"/>
    </row>
    <row r="952" spans="1:5" x14ac:dyDescent="0.2">
      <c r="A952" t="s">
        <v>65</v>
      </c>
      <c r="B952">
        <v>0.5</v>
      </c>
      <c r="C952">
        <v>0</v>
      </c>
      <c r="D952" s="4">
        <v>3.0590223332183002E-7</v>
      </c>
      <c r="E952" s="4"/>
    </row>
    <row r="953" spans="1:5" x14ac:dyDescent="0.2">
      <c r="A953" t="s">
        <v>66</v>
      </c>
      <c r="B953">
        <v>0.5</v>
      </c>
      <c r="C953">
        <v>0</v>
      </c>
      <c r="D953" s="4">
        <v>4.7314356379501903E-6</v>
      </c>
      <c r="E953" s="4"/>
    </row>
    <row r="954" spans="1:5" x14ac:dyDescent="0.2">
      <c r="A954" t="s">
        <v>65</v>
      </c>
      <c r="B954">
        <v>1</v>
      </c>
      <c r="C954">
        <v>0</v>
      </c>
      <c r="D954">
        <v>1.02033801376819E-2</v>
      </c>
    </row>
    <row r="955" spans="1:5" x14ac:dyDescent="0.2">
      <c r="A955" t="s">
        <v>66</v>
      </c>
      <c r="B955">
        <v>1</v>
      </c>
      <c r="C955">
        <v>0</v>
      </c>
      <c r="D955" s="4">
        <v>6.1169172113295604E-5</v>
      </c>
      <c r="E955" s="4"/>
    </row>
    <row r="956" spans="1:5" x14ac:dyDescent="0.2">
      <c r="A956" t="s">
        <v>65</v>
      </c>
      <c r="B956">
        <v>1.5</v>
      </c>
      <c r="C956">
        <v>0</v>
      </c>
      <c r="D956" s="4">
        <v>1.34717936361994E-6</v>
      </c>
      <c r="E956" s="4"/>
    </row>
    <row r="957" spans="1:5" x14ac:dyDescent="0.2">
      <c r="A957" t="s">
        <v>66</v>
      </c>
      <c r="B957">
        <v>1.5</v>
      </c>
      <c r="C957">
        <v>0</v>
      </c>
      <c r="D957" s="4">
        <v>1.79691085122613E-6</v>
      </c>
      <c r="E957" s="4"/>
    </row>
    <row r="958" spans="1:5" x14ac:dyDescent="0.2">
      <c r="A958" t="s">
        <v>65</v>
      </c>
      <c r="B958">
        <v>2</v>
      </c>
      <c r="C958">
        <v>0</v>
      </c>
      <c r="D958" s="4">
        <v>5.7797249610302902E-5</v>
      </c>
      <c r="E958" s="4"/>
    </row>
    <row r="959" spans="1:5" x14ac:dyDescent="0.2">
      <c r="A959" t="s">
        <v>66</v>
      </c>
      <c r="B959">
        <v>2</v>
      </c>
      <c r="C959">
        <v>0</v>
      </c>
      <c r="D959" s="4">
        <v>1.0092711818288001E-5</v>
      </c>
      <c r="E959" s="4"/>
    </row>
    <row r="960" spans="1:5" x14ac:dyDescent="0.2">
      <c r="A960" t="s">
        <v>65</v>
      </c>
      <c r="B960">
        <v>0.01</v>
      </c>
      <c r="C960">
        <v>1</v>
      </c>
      <c r="D960" s="4">
        <v>1.03919524699449E-2</v>
      </c>
    </row>
    <row r="961" spans="1:5" x14ac:dyDescent="0.2">
      <c r="A961" t="s">
        <v>66</v>
      </c>
      <c r="B961">
        <v>0.01</v>
      </c>
      <c r="C961">
        <v>1</v>
      </c>
      <c r="D961" s="4">
        <v>1.0069988638861099E-4</v>
      </c>
      <c r="E961" s="4"/>
    </row>
    <row r="962" spans="1:5" x14ac:dyDescent="0.2">
      <c r="A962" t="s">
        <v>65</v>
      </c>
      <c r="B962">
        <v>0.02</v>
      </c>
      <c r="C962">
        <v>1</v>
      </c>
      <c r="D962">
        <v>0.94040411710739102</v>
      </c>
    </row>
    <row r="963" spans="1:5" x14ac:dyDescent="0.2">
      <c r="A963" t="s">
        <v>66</v>
      </c>
      <c r="B963">
        <v>0.02</v>
      </c>
      <c r="C963">
        <v>1</v>
      </c>
      <c r="D963">
        <v>0.593938589096069</v>
      </c>
    </row>
    <row r="964" spans="1:5" x14ac:dyDescent="0.2">
      <c r="A964" t="s">
        <v>65</v>
      </c>
      <c r="B964">
        <v>0.05</v>
      </c>
      <c r="C964">
        <v>1</v>
      </c>
      <c r="D964">
        <v>0.94878149032592696</v>
      </c>
    </row>
    <row r="965" spans="1:5" x14ac:dyDescent="0.2">
      <c r="A965" t="s">
        <v>66</v>
      </c>
      <c r="B965">
        <v>0.05</v>
      </c>
      <c r="C965">
        <v>1</v>
      </c>
      <c r="D965">
        <v>0.66476655006408603</v>
      </c>
    </row>
    <row r="966" spans="1:5" x14ac:dyDescent="0.2">
      <c r="A966" t="s">
        <v>65</v>
      </c>
      <c r="B966">
        <v>0.1</v>
      </c>
      <c r="C966">
        <v>1</v>
      </c>
      <c r="D966">
        <v>0.95638161897659302</v>
      </c>
    </row>
    <row r="967" spans="1:5" x14ac:dyDescent="0.2">
      <c r="A967" t="s">
        <v>66</v>
      </c>
      <c r="B967">
        <v>0.1</v>
      </c>
      <c r="C967">
        <v>1</v>
      </c>
      <c r="D967">
        <v>0.93719744682312001</v>
      </c>
    </row>
    <row r="968" spans="1:5" x14ac:dyDescent="0.2">
      <c r="A968" t="s">
        <v>65</v>
      </c>
      <c r="B968">
        <v>0.2</v>
      </c>
      <c r="C968">
        <v>1</v>
      </c>
      <c r="D968">
        <v>0.175288707017898</v>
      </c>
    </row>
    <row r="969" spans="1:5" x14ac:dyDescent="0.2">
      <c r="A969" t="s">
        <v>66</v>
      </c>
      <c r="B969">
        <v>0.2</v>
      </c>
      <c r="C969">
        <v>1</v>
      </c>
      <c r="D969">
        <v>9.3013606965541805E-3</v>
      </c>
    </row>
    <row r="970" spans="1:5" x14ac:dyDescent="0.2">
      <c r="A970" t="s">
        <v>65</v>
      </c>
      <c r="B970">
        <v>0.5</v>
      </c>
      <c r="C970">
        <v>1</v>
      </c>
      <c r="D970" s="4">
        <v>0.90784192085266102</v>
      </c>
      <c r="E970" s="4"/>
    </row>
    <row r="971" spans="1:5" x14ac:dyDescent="0.2">
      <c r="A971" t="s">
        <v>66</v>
      </c>
      <c r="B971">
        <v>0.5</v>
      </c>
      <c r="C971">
        <v>1</v>
      </c>
      <c r="D971" s="4">
        <v>0.921883285045623</v>
      </c>
      <c r="E971" s="4"/>
    </row>
    <row r="972" spans="1:5" x14ac:dyDescent="0.2">
      <c r="A972" t="s">
        <v>65</v>
      </c>
      <c r="B972">
        <v>1</v>
      </c>
      <c r="C972">
        <v>1</v>
      </c>
      <c r="D972">
        <v>0.73510873317718495</v>
      </c>
    </row>
    <row r="973" spans="1:5" x14ac:dyDescent="0.2">
      <c r="A973" t="s">
        <v>66</v>
      </c>
      <c r="B973">
        <v>1</v>
      </c>
      <c r="C973">
        <v>1</v>
      </c>
      <c r="D973" s="4">
        <v>0.62960624694824197</v>
      </c>
    </row>
    <row r="974" spans="1:5" x14ac:dyDescent="0.2">
      <c r="A974" t="s">
        <v>65</v>
      </c>
      <c r="B974">
        <v>1.5</v>
      </c>
      <c r="C974">
        <v>1</v>
      </c>
      <c r="D974">
        <v>0.89591085910797097</v>
      </c>
    </row>
    <row r="975" spans="1:5" x14ac:dyDescent="0.2">
      <c r="A975" t="s">
        <v>66</v>
      </c>
      <c r="B975">
        <v>1.5</v>
      </c>
      <c r="C975">
        <v>1</v>
      </c>
      <c r="D975">
        <v>0.87891322374343805</v>
      </c>
    </row>
    <row r="976" spans="1:5" x14ac:dyDescent="0.2">
      <c r="A976" t="s">
        <v>65</v>
      </c>
      <c r="B976">
        <v>2</v>
      </c>
      <c r="C976">
        <v>1</v>
      </c>
      <c r="D976">
        <v>6.5534487366676303E-2</v>
      </c>
    </row>
    <row r="977" spans="1:5" x14ac:dyDescent="0.2">
      <c r="A977" t="s">
        <v>66</v>
      </c>
      <c r="B977">
        <v>2</v>
      </c>
      <c r="C977">
        <v>1</v>
      </c>
      <c r="D977">
        <v>0.104201845824718</v>
      </c>
    </row>
    <row r="978" spans="1:5" x14ac:dyDescent="0.2">
      <c r="A978" t="s">
        <v>65</v>
      </c>
      <c r="B978">
        <v>0.01</v>
      </c>
      <c r="C978">
        <v>0</v>
      </c>
      <c r="D978" s="4">
        <v>2.6047766368719698E-5</v>
      </c>
      <c r="E978" s="4"/>
    </row>
    <row r="979" spans="1:5" x14ac:dyDescent="0.2">
      <c r="A979" t="s">
        <v>66</v>
      </c>
      <c r="B979">
        <v>0.01</v>
      </c>
      <c r="C979">
        <v>0</v>
      </c>
      <c r="D979">
        <v>4.7365852515213099E-4</v>
      </c>
    </row>
    <row r="980" spans="1:5" x14ac:dyDescent="0.2">
      <c r="A980" t="s">
        <v>65</v>
      </c>
      <c r="B980">
        <v>0.02</v>
      </c>
      <c r="C980">
        <v>0</v>
      </c>
      <c r="D980" s="4">
        <v>5.34047501332679E-7</v>
      </c>
      <c r="E980" s="4"/>
    </row>
    <row r="981" spans="1:5" x14ac:dyDescent="0.2">
      <c r="A981" t="s">
        <v>66</v>
      </c>
      <c r="B981">
        <v>0.02</v>
      </c>
      <c r="C981">
        <v>0</v>
      </c>
      <c r="D981" s="4">
        <v>1.01589466794393E-6</v>
      </c>
      <c r="E981" s="4"/>
    </row>
    <row r="982" spans="1:5" x14ac:dyDescent="0.2">
      <c r="A982" t="s">
        <v>65</v>
      </c>
      <c r="B982">
        <v>0.05</v>
      </c>
      <c r="C982">
        <v>0</v>
      </c>
      <c r="D982">
        <v>1.19797296065371E-4</v>
      </c>
      <c r="E982" s="4"/>
    </row>
    <row r="983" spans="1:5" x14ac:dyDescent="0.2">
      <c r="A983" t="s">
        <v>66</v>
      </c>
      <c r="B983">
        <v>0.05</v>
      </c>
      <c r="C983">
        <v>0</v>
      </c>
      <c r="D983" s="4">
        <v>1.1210863158339601E-4</v>
      </c>
      <c r="E983" s="4"/>
    </row>
    <row r="984" spans="1:5" x14ac:dyDescent="0.2">
      <c r="A984" t="s">
        <v>65</v>
      </c>
      <c r="B984">
        <v>0.1</v>
      </c>
      <c r="C984">
        <v>0</v>
      </c>
      <c r="D984">
        <v>4.5271422713994902E-3</v>
      </c>
    </row>
    <row r="985" spans="1:5" x14ac:dyDescent="0.2">
      <c r="A985" t="s">
        <v>66</v>
      </c>
      <c r="B985">
        <v>0.1</v>
      </c>
      <c r="C985">
        <v>0</v>
      </c>
      <c r="D985" s="4">
        <v>1.90553419088246E-5</v>
      </c>
      <c r="E985" s="4"/>
    </row>
    <row r="986" spans="1:5" x14ac:dyDescent="0.2">
      <c r="A986" t="s">
        <v>65</v>
      </c>
      <c r="B986">
        <v>0.2</v>
      </c>
      <c r="C986">
        <v>0</v>
      </c>
      <c r="D986" s="4">
        <v>6.1095022829249501E-5</v>
      </c>
      <c r="E986" s="4"/>
    </row>
    <row r="987" spans="1:5" x14ac:dyDescent="0.2">
      <c r="A987" t="s">
        <v>66</v>
      </c>
      <c r="B987">
        <v>0.2</v>
      </c>
      <c r="C987">
        <v>0</v>
      </c>
      <c r="D987" s="4">
        <v>3.0950574000598802E-5</v>
      </c>
      <c r="E987" s="4"/>
    </row>
    <row r="988" spans="1:5" x14ac:dyDescent="0.2">
      <c r="A988" t="s">
        <v>65</v>
      </c>
      <c r="B988">
        <v>0.5</v>
      </c>
      <c r="C988">
        <v>0</v>
      </c>
      <c r="D988">
        <v>7.59699940681457E-3</v>
      </c>
      <c r="E988" s="4"/>
    </row>
    <row r="989" spans="1:5" x14ac:dyDescent="0.2">
      <c r="A989" t="s">
        <v>66</v>
      </c>
      <c r="B989">
        <v>0.5</v>
      </c>
      <c r="C989">
        <v>0</v>
      </c>
      <c r="D989" s="4">
        <v>8.3419336078804901E-6</v>
      </c>
      <c r="E989" s="4"/>
    </row>
    <row r="990" spans="1:5" x14ac:dyDescent="0.2">
      <c r="A990" t="s">
        <v>65</v>
      </c>
      <c r="B990">
        <v>1</v>
      </c>
      <c r="C990">
        <v>0</v>
      </c>
      <c r="D990" s="4">
        <v>3.81522295356262E-5</v>
      </c>
      <c r="E990" s="4"/>
    </row>
    <row r="991" spans="1:5" x14ac:dyDescent="0.2">
      <c r="A991" t="s">
        <v>66</v>
      </c>
      <c r="B991">
        <v>1</v>
      </c>
      <c r="C991">
        <v>0</v>
      </c>
      <c r="D991" s="4">
        <v>3.9595481212017997E-5</v>
      </c>
      <c r="E991" s="4"/>
    </row>
    <row r="992" spans="1:5" x14ac:dyDescent="0.2">
      <c r="A992" t="s">
        <v>65</v>
      </c>
      <c r="B992">
        <v>1.5</v>
      </c>
      <c r="C992">
        <v>0</v>
      </c>
      <c r="D992" s="4">
        <v>2.9805139638483498E-3</v>
      </c>
      <c r="E992" s="4"/>
    </row>
    <row r="993" spans="1:5" x14ac:dyDescent="0.2">
      <c r="A993" t="s">
        <v>66</v>
      </c>
      <c r="B993">
        <v>1.5</v>
      </c>
      <c r="C993">
        <v>0</v>
      </c>
      <c r="D993" s="4">
        <v>1.4180012840370101E-5</v>
      </c>
      <c r="E993" s="4"/>
    </row>
    <row r="994" spans="1:5" x14ac:dyDescent="0.2">
      <c r="A994" t="s">
        <v>65</v>
      </c>
      <c r="B994">
        <v>2</v>
      </c>
      <c r="C994">
        <v>0</v>
      </c>
      <c r="D994">
        <v>2.0109668374061501E-2</v>
      </c>
    </row>
    <row r="995" spans="1:5" x14ac:dyDescent="0.2">
      <c r="A995" t="s">
        <v>66</v>
      </c>
      <c r="B995">
        <v>2</v>
      </c>
      <c r="C995">
        <v>0</v>
      </c>
      <c r="D995" s="4">
        <v>9.0905077740899202E-6</v>
      </c>
      <c r="E995" s="4"/>
    </row>
    <row r="996" spans="1:5" x14ac:dyDescent="0.2">
      <c r="A996" t="s">
        <v>65</v>
      </c>
      <c r="B996">
        <v>0.01</v>
      </c>
      <c r="C996">
        <v>1</v>
      </c>
      <c r="D996">
        <v>0.434506475925445</v>
      </c>
    </row>
    <row r="997" spans="1:5" x14ac:dyDescent="0.2">
      <c r="A997" t="s">
        <v>66</v>
      </c>
      <c r="B997">
        <v>0.01</v>
      </c>
      <c r="C997">
        <v>1</v>
      </c>
      <c r="D997">
        <v>0.47840556502342202</v>
      </c>
    </row>
    <row r="998" spans="1:5" x14ac:dyDescent="0.2">
      <c r="A998" t="s">
        <v>65</v>
      </c>
      <c r="B998">
        <v>0.02</v>
      </c>
      <c r="C998">
        <v>1</v>
      </c>
      <c r="D998">
        <v>0.111002556979656</v>
      </c>
    </row>
    <row r="999" spans="1:5" x14ac:dyDescent="0.2">
      <c r="A999" t="s">
        <v>66</v>
      </c>
      <c r="B999">
        <v>0.02</v>
      </c>
      <c r="C999">
        <v>1</v>
      </c>
      <c r="D999">
        <v>0.56670534610748202</v>
      </c>
    </row>
    <row r="1000" spans="1:5" x14ac:dyDescent="0.2">
      <c r="A1000" t="s">
        <v>65</v>
      </c>
      <c r="B1000">
        <v>0.05</v>
      </c>
      <c r="C1000">
        <v>1</v>
      </c>
      <c r="D1000">
        <v>6.2726037576794598E-3</v>
      </c>
      <c r="E1000" s="4"/>
    </row>
    <row r="1001" spans="1:5" x14ac:dyDescent="0.2">
      <c r="A1001" t="s">
        <v>66</v>
      </c>
      <c r="B1001">
        <v>0.05</v>
      </c>
      <c r="C1001">
        <v>1</v>
      </c>
      <c r="D1001" s="4">
        <v>1.04875769466161E-4</v>
      </c>
    </row>
    <row r="1002" spans="1:5" x14ac:dyDescent="0.2">
      <c r="A1002" t="s">
        <v>65</v>
      </c>
      <c r="B1002">
        <v>0.1</v>
      </c>
      <c r="C1002">
        <v>1</v>
      </c>
      <c r="D1002">
        <v>0.65866595506668002</v>
      </c>
    </row>
    <row r="1003" spans="1:5" x14ac:dyDescent="0.2">
      <c r="A1003" t="s">
        <v>66</v>
      </c>
      <c r="B1003">
        <v>0.1</v>
      </c>
      <c r="C1003">
        <v>1</v>
      </c>
      <c r="D1003">
        <v>0.85833626985549905</v>
      </c>
    </row>
    <row r="1004" spans="1:5" x14ac:dyDescent="0.2">
      <c r="A1004" t="s">
        <v>65</v>
      </c>
      <c r="B1004">
        <v>0.2</v>
      </c>
      <c r="C1004">
        <v>1</v>
      </c>
      <c r="D1004">
        <v>6.2333061359822698E-3</v>
      </c>
    </row>
    <row r="1005" spans="1:5" x14ac:dyDescent="0.2">
      <c r="A1005" t="s">
        <v>66</v>
      </c>
      <c r="B1005">
        <v>0.2</v>
      </c>
      <c r="C1005">
        <v>1</v>
      </c>
      <c r="D1005">
        <v>4.6860702335834503E-2</v>
      </c>
    </row>
    <row r="1006" spans="1:5" x14ac:dyDescent="0.2">
      <c r="A1006" t="s">
        <v>65</v>
      </c>
      <c r="B1006">
        <v>0.5</v>
      </c>
      <c r="C1006">
        <v>1</v>
      </c>
      <c r="D1006">
        <v>0.56448453664779596</v>
      </c>
    </row>
    <row r="1007" spans="1:5" x14ac:dyDescent="0.2">
      <c r="A1007" t="s">
        <v>66</v>
      </c>
      <c r="B1007">
        <v>0.5</v>
      </c>
      <c r="C1007">
        <v>1</v>
      </c>
      <c r="D1007" s="4">
        <v>0.494990974664688</v>
      </c>
      <c r="E1007" s="4"/>
    </row>
    <row r="1008" spans="1:5" x14ac:dyDescent="0.2">
      <c r="A1008" t="s">
        <v>65</v>
      </c>
      <c r="B1008">
        <v>1</v>
      </c>
      <c r="C1008">
        <v>1</v>
      </c>
      <c r="D1008">
        <v>0.96664667129516602</v>
      </c>
    </row>
    <row r="1009" spans="1:5" x14ac:dyDescent="0.2">
      <c r="A1009" t="s">
        <v>66</v>
      </c>
      <c r="B1009">
        <v>1</v>
      </c>
      <c r="C1009">
        <v>1</v>
      </c>
      <c r="D1009">
        <v>0.53784811496734597</v>
      </c>
    </row>
    <row r="1010" spans="1:5" x14ac:dyDescent="0.2">
      <c r="A1010" t="s">
        <v>65</v>
      </c>
      <c r="B1010">
        <v>1.5</v>
      </c>
      <c r="C1010">
        <v>1</v>
      </c>
      <c r="D1010">
        <v>0.36490857601165699</v>
      </c>
    </row>
    <row r="1011" spans="1:5" x14ac:dyDescent="0.2">
      <c r="A1011" t="s">
        <v>66</v>
      </c>
      <c r="B1011">
        <v>1.5</v>
      </c>
      <c r="C1011">
        <v>1</v>
      </c>
      <c r="D1011">
        <v>4.34257183223962E-3</v>
      </c>
    </row>
    <row r="1012" spans="1:5" x14ac:dyDescent="0.2">
      <c r="A1012" t="s">
        <v>65</v>
      </c>
      <c r="B1012">
        <v>2</v>
      </c>
      <c r="C1012">
        <v>1</v>
      </c>
      <c r="D1012">
        <v>0.98123508691787698</v>
      </c>
    </row>
    <row r="1013" spans="1:5" x14ac:dyDescent="0.2">
      <c r="A1013" t="s">
        <v>66</v>
      </c>
      <c r="B1013">
        <v>2</v>
      </c>
      <c r="C1013">
        <v>1</v>
      </c>
      <c r="D1013">
        <v>0.96484506130218495</v>
      </c>
    </row>
    <row r="1014" spans="1:5" x14ac:dyDescent="0.2">
      <c r="A1014" t="s">
        <v>65</v>
      </c>
      <c r="B1014">
        <v>0.01</v>
      </c>
      <c r="C1014">
        <v>0</v>
      </c>
      <c r="D1014" s="4">
        <v>2.9255685149109899E-5</v>
      </c>
      <c r="E1014" s="4"/>
    </row>
    <row r="1015" spans="1:5" x14ac:dyDescent="0.2">
      <c r="A1015" t="s">
        <v>66</v>
      </c>
      <c r="B1015">
        <v>0.01</v>
      </c>
      <c r="C1015">
        <v>0</v>
      </c>
      <c r="D1015" s="4">
        <v>1.66914069268386E-5</v>
      </c>
      <c r="E1015" s="4"/>
    </row>
    <row r="1016" spans="1:5" x14ac:dyDescent="0.2">
      <c r="A1016" t="s">
        <v>65</v>
      </c>
      <c r="B1016">
        <v>0.02</v>
      </c>
      <c r="C1016">
        <v>0</v>
      </c>
      <c r="D1016">
        <v>3.5536568611860202E-3</v>
      </c>
    </row>
    <row r="1017" spans="1:5" x14ac:dyDescent="0.2">
      <c r="A1017" t="s">
        <v>66</v>
      </c>
      <c r="B1017">
        <v>0.02</v>
      </c>
      <c r="C1017">
        <v>0</v>
      </c>
      <c r="D1017" s="4">
        <v>3.0590223332183002E-7</v>
      </c>
      <c r="E1017" s="4"/>
    </row>
    <row r="1018" spans="1:5" x14ac:dyDescent="0.2">
      <c r="A1018" t="s">
        <v>65</v>
      </c>
      <c r="B1018">
        <v>0.05</v>
      </c>
      <c r="C1018">
        <v>0</v>
      </c>
      <c r="D1018" s="4">
        <v>3.47968052665237E-5</v>
      </c>
      <c r="E1018" s="4"/>
    </row>
    <row r="1019" spans="1:5" x14ac:dyDescent="0.2">
      <c r="A1019" t="s">
        <v>66</v>
      </c>
      <c r="B1019">
        <v>0.05</v>
      </c>
      <c r="C1019">
        <v>0</v>
      </c>
      <c r="D1019" s="4">
        <v>7.1558088166057098E-6</v>
      </c>
      <c r="E1019" s="4"/>
    </row>
    <row r="1020" spans="1:5" x14ac:dyDescent="0.2">
      <c r="A1020" t="s">
        <v>65</v>
      </c>
      <c r="B1020">
        <v>0.1</v>
      </c>
      <c r="C1020">
        <v>0</v>
      </c>
      <c r="D1020">
        <v>5.7976078242063496E-3</v>
      </c>
    </row>
    <row r="1021" spans="1:5" x14ac:dyDescent="0.2">
      <c r="A1021" t="s">
        <v>66</v>
      </c>
      <c r="B1021">
        <v>0.1</v>
      </c>
      <c r="C1021">
        <v>0</v>
      </c>
      <c r="D1021" s="4">
        <v>4.1432682337472202E-5</v>
      </c>
      <c r="E1021" s="4"/>
    </row>
    <row r="1022" spans="1:5" x14ac:dyDescent="0.2">
      <c r="A1022" t="s">
        <v>65</v>
      </c>
      <c r="B1022">
        <v>0.2</v>
      </c>
      <c r="C1022">
        <v>0</v>
      </c>
      <c r="D1022" s="4">
        <v>2.0891808162559701E-5</v>
      </c>
      <c r="E1022" s="4"/>
    </row>
    <row r="1023" spans="1:5" x14ac:dyDescent="0.2">
      <c r="A1023" t="s">
        <v>66</v>
      </c>
      <c r="B1023">
        <v>0.2</v>
      </c>
      <c r="C1023">
        <v>0</v>
      </c>
      <c r="D1023" s="4">
        <v>1.2582524504978199E-4</v>
      </c>
      <c r="E1023" s="4"/>
    </row>
    <row r="1024" spans="1:5" x14ac:dyDescent="0.2">
      <c r="A1024" t="s">
        <v>65</v>
      </c>
      <c r="B1024">
        <v>0.5</v>
      </c>
      <c r="C1024">
        <v>0</v>
      </c>
      <c r="D1024">
        <v>1.1881317477673199E-3</v>
      </c>
    </row>
    <row r="1025" spans="1:5" x14ac:dyDescent="0.2">
      <c r="A1025" t="s">
        <v>66</v>
      </c>
      <c r="B1025">
        <v>0.5</v>
      </c>
      <c r="C1025">
        <v>0</v>
      </c>
      <c r="D1025">
        <v>1.3455825683195101E-4</v>
      </c>
      <c r="E1025" s="4"/>
    </row>
    <row r="1026" spans="1:5" x14ac:dyDescent="0.2">
      <c r="A1026" t="s">
        <v>65</v>
      </c>
      <c r="B1026">
        <v>1</v>
      </c>
      <c r="C1026">
        <v>0</v>
      </c>
      <c r="D1026">
        <v>3.9100268622860302E-4</v>
      </c>
    </row>
    <row r="1027" spans="1:5" x14ac:dyDescent="0.2">
      <c r="A1027" t="s">
        <v>66</v>
      </c>
      <c r="B1027">
        <v>1</v>
      </c>
      <c r="C1027">
        <v>0</v>
      </c>
      <c r="D1027" s="4">
        <v>4.4972613977733999E-5</v>
      </c>
      <c r="E1027" s="4"/>
    </row>
    <row r="1028" spans="1:5" x14ac:dyDescent="0.2">
      <c r="A1028" t="s">
        <v>65</v>
      </c>
      <c r="B1028">
        <v>1.5</v>
      </c>
      <c r="C1028">
        <v>0</v>
      </c>
      <c r="D1028" s="4">
        <v>1.6418435552623101E-4</v>
      </c>
    </row>
    <row r="1029" spans="1:5" x14ac:dyDescent="0.2">
      <c r="A1029" t="s">
        <v>66</v>
      </c>
      <c r="B1029">
        <v>1.5</v>
      </c>
      <c r="C1029">
        <v>0</v>
      </c>
      <c r="D1029" s="4">
        <v>1.4438272046390901E-5</v>
      </c>
      <c r="E1029" s="4"/>
    </row>
    <row r="1030" spans="1:5" x14ac:dyDescent="0.2">
      <c r="A1030" t="s">
        <v>65</v>
      </c>
      <c r="B1030">
        <v>2</v>
      </c>
      <c r="C1030">
        <v>0</v>
      </c>
      <c r="D1030" s="4">
        <v>1.26591239677509E-5</v>
      </c>
      <c r="E1030" s="4"/>
    </row>
    <row r="1031" spans="1:5" x14ac:dyDescent="0.2">
      <c r="A1031" t="s">
        <v>66</v>
      </c>
      <c r="B1031">
        <v>2</v>
      </c>
      <c r="C1031">
        <v>0</v>
      </c>
      <c r="D1031" s="4">
        <v>7.2938917128340098E-7</v>
      </c>
      <c r="E1031" s="4"/>
    </row>
    <row r="1032" spans="1:5" x14ac:dyDescent="0.2">
      <c r="A1032" t="s">
        <v>65</v>
      </c>
      <c r="B1032">
        <v>0.01</v>
      </c>
      <c r="C1032">
        <v>1</v>
      </c>
      <c r="D1032" s="4">
        <v>1.9009385141544E-5</v>
      </c>
      <c r="E1032" s="4"/>
    </row>
    <row r="1033" spans="1:5" x14ac:dyDescent="0.2">
      <c r="A1033" t="s">
        <v>66</v>
      </c>
      <c r="B1033">
        <v>0.01</v>
      </c>
      <c r="C1033">
        <v>1</v>
      </c>
      <c r="D1033" s="4">
        <v>1.13222820800729E-4</v>
      </c>
      <c r="E1033" s="4"/>
    </row>
    <row r="1034" spans="1:5" x14ac:dyDescent="0.2">
      <c r="A1034" t="s">
        <v>65</v>
      </c>
      <c r="B1034">
        <v>0.02</v>
      </c>
      <c r="C1034">
        <v>1</v>
      </c>
      <c r="D1034">
        <v>0.109503090381622</v>
      </c>
    </row>
    <row r="1035" spans="1:5" x14ac:dyDescent="0.2">
      <c r="A1035" t="s">
        <v>66</v>
      </c>
      <c r="B1035">
        <v>0.02</v>
      </c>
      <c r="C1035">
        <v>1</v>
      </c>
      <c r="D1035">
        <v>0.28070947527885398</v>
      </c>
    </row>
    <row r="1036" spans="1:5" x14ac:dyDescent="0.2">
      <c r="A1036" t="s">
        <v>65</v>
      </c>
      <c r="B1036">
        <v>0.05</v>
      </c>
      <c r="C1036">
        <v>1</v>
      </c>
      <c r="D1036">
        <v>0.98472541570663397</v>
      </c>
    </row>
    <row r="1037" spans="1:5" x14ac:dyDescent="0.2">
      <c r="A1037" t="s">
        <v>66</v>
      </c>
      <c r="B1037">
        <v>0.05</v>
      </c>
      <c r="C1037">
        <v>1</v>
      </c>
      <c r="D1037">
        <v>0.97031217813491799</v>
      </c>
    </row>
    <row r="1038" spans="1:5" x14ac:dyDescent="0.2">
      <c r="A1038" t="s">
        <v>65</v>
      </c>
      <c r="B1038">
        <v>0.1</v>
      </c>
      <c r="C1038">
        <v>1</v>
      </c>
      <c r="D1038">
        <v>0.72016572952270497</v>
      </c>
    </row>
    <row r="1039" spans="1:5" x14ac:dyDescent="0.2">
      <c r="A1039" t="s">
        <v>66</v>
      </c>
      <c r="B1039">
        <v>0.1</v>
      </c>
      <c r="C1039">
        <v>1</v>
      </c>
      <c r="D1039" s="4">
        <v>0.172115758061409</v>
      </c>
      <c r="E1039" s="4"/>
    </row>
    <row r="1040" spans="1:5" x14ac:dyDescent="0.2">
      <c r="A1040" t="s">
        <v>65</v>
      </c>
      <c r="B1040">
        <v>0.2</v>
      </c>
      <c r="C1040">
        <v>1</v>
      </c>
      <c r="D1040">
        <v>0.97029638290405196</v>
      </c>
    </row>
    <row r="1041" spans="1:5" x14ac:dyDescent="0.2">
      <c r="A1041" t="s">
        <v>66</v>
      </c>
      <c r="B1041">
        <v>0.2</v>
      </c>
      <c r="C1041">
        <v>1</v>
      </c>
      <c r="D1041">
        <v>0.827972412109375</v>
      </c>
    </row>
    <row r="1042" spans="1:5" x14ac:dyDescent="0.2">
      <c r="A1042" t="s">
        <v>65</v>
      </c>
      <c r="B1042">
        <v>0.5</v>
      </c>
      <c r="C1042">
        <v>1</v>
      </c>
      <c r="D1042">
        <v>0.90295779705047596</v>
      </c>
    </row>
    <row r="1043" spans="1:5" x14ac:dyDescent="0.2">
      <c r="A1043" t="s">
        <v>66</v>
      </c>
      <c r="B1043">
        <v>0.5</v>
      </c>
      <c r="C1043">
        <v>1</v>
      </c>
      <c r="D1043">
        <v>0.33380383253097501</v>
      </c>
    </row>
    <row r="1044" spans="1:5" x14ac:dyDescent="0.2">
      <c r="A1044" t="s">
        <v>65</v>
      </c>
      <c r="B1044">
        <v>1</v>
      </c>
      <c r="C1044">
        <v>1</v>
      </c>
      <c r="D1044">
        <v>0.66611760854721003</v>
      </c>
    </row>
    <row r="1045" spans="1:5" x14ac:dyDescent="0.2">
      <c r="A1045" t="s">
        <v>66</v>
      </c>
      <c r="B1045">
        <v>1</v>
      </c>
      <c r="C1045">
        <v>1</v>
      </c>
      <c r="D1045">
        <v>0.95540761947631803</v>
      </c>
    </row>
    <row r="1046" spans="1:5" x14ac:dyDescent="0.2">
      <c r="A1046" t="s">
        <v>65</v>
      </c>
      <c r="B1046">
        <v>1.5</v>
      </c>
      <c r="C1046">
        <v>1</v>
      </c>
      <c r="D1046">
        <v>0.94157582521438599</v>
      </c>
    </row>
    <row r="1047" spans="1:5" x14ac:dyDescent="0.2">
      <c r="A1047" t="s">
        <v>66</v>
      </c>
      <c r="B1047">
        <v>1.5</v>
      </c>
      <c r="C1047">
        <v>1</v>
      </c>
      <c r="D1047" s="4">
        <v>0.76605319976806596</v>
      </c>
    </row>
    <row r="1048" spans="1:5" x14ac:dyDescent="0.2">
      <c r="A1048" t="s">
        <v>65</v>
      </c>
      <c r="B1048">
        <v>2</v>
      </c>
      <c r="C1048">
        <v>1</v>
      </c>
      <c r="D1048">
        <v>0.29251852631568898</v>
      </c>
    </row>
    <row r="1049" spans="1:5" x14ac:dyDescent="0.2">
      <c r="A1049" t="s">
        <v>66</v>
      </c>
      <c r="B1049">
        <v>2</v>
      </c>
      <c r="C1049">
        <v>1</v>
      </c>
      <c r="D1049" s="4">
        <v>2.21620369702577E-2</v>
      </c>
    </row>
    <row r="1050" spans="1:5" x14ac:dyDescent="0.2">
      <c r="A1050" t="s">
        <v>65</v>
      </c>
      <c r="B1050">
        <v>0.01</v>
      </c>
      <c r="C1050">
        <v>0</v>
      </c>
      <c r="D1050" s="4">
        <v>2.2106284450273901E-4</v>
      </c>
    </row>
    <row r="1051" spans="1:5" x14ac:dyDescent="0.2">
      <c r="A1051" t="s">
        <v>66</v>
      </c>
      <c r="B1051">
        <v>0.01</v>
      </c>
      <c r="C1051">
        <v>0</v>
      </c>
      <c r="D1051" s="4">
        <v>1.11347949132323E-3</v>
      </c>
      <c r="E1051" s="4"/>
    </row>
    <row r="1052" spans="1:5" x14ac:dyDescent="0.2">
      <c r="A1052" t="s">
        <v>65</v>
      </c>
      <c r="B1052">
        <v>0.02</v>
      </c>
      <c r="C1052">
        <v>0</v>
      </c>
      <c r="D1052" s="4">
        <v>1.68105703778564E-3</v>
      </c>
      <c r="E1052" s="4"/>
    </row>
    <row r="1053" spans="1:5" x14ac:dyDescent="0.2">
      <c r="A1053" t="s">
        <v>66</v>
      </c>
      <c r="B1053">
        <v>0.02</v>
      </c>
      <c r="C1053">
        <v>0</v>
      </c>
      <c r="D1053" s="4">
        <v>7.3837104537233202E-6</v>
      </c>
      <c r="E1053" s="4"/>
    </row>
    <row r="1054" spans="1:5" x14ac:dyDescent="0.2">
      <c r="A1054" t="s">
        <v>65</v>
      </c>
      <c r="B1054">
        <v>0.05</v>
      </c>
      <c r="C1054">
        <v>0</v>
      </c>
      <c r="D1054" s="4">
        <v>1.74396955117117E-5</v>
      </c>
      <c r="E1054" s="4"/>
    </row>
    <row r="1055" spans="1:5" x14ac:dyDescent="0.2">
      <c r="A1055" t="s">
        <v>66</v>
      </c>
      <c r="B1055">
        <v>0.05</v>
      </c>
      <c r="C1055">
        <v>0</v>
      </c>
      <c r="D1055" s="4">
        <v>3.1577235404256498E-6</v>
      </c>
      <c r="E1055" s="4"/>
    </row>
    <row r="1056" spans="1:5" x14ac:dyDescent="0.2">
      <c r="A1056" t="s">
        <v>65</v>
      </c>
      <c r="B1056">
        <v>0.1</v>
      </c>
      <c r="C1056">
        <v>0</v>
      </c>
      <c r="D1056" s="4">
        <v>1.8174931028624902E-5</v>
      </c>
      <c r="E1056" s="4"/>
    </row>
    <row r="1057" spans="1:5" x14ac:dyDescent="0.2">
      <c r="A1057" t="s">
        <v>66</v>
      </c>
      <c r="B1057">
        <v>0.1</v>
      </c>
      <c r="C1057">
        <v>0</v>
      </c>
      <c r="D1057" s="4">
        <v>3.0590223332183002E-7</v>
      </c>
      <c r="E1057" s="4"/>
    </row>
    <row r="1058" spans="1:5" x14ac:dyDescent="0.2">
      <c r="A1058" t="s">
        <v>65</v>
      </c>
      <c r="B1058">
        <v>0.2</v>
      </c>
      <c r="C1058">
        <v>0</v>
      </c>
      <c r="D1058" s="4">
        <v>2.54824626608751E-5</v>
      </c>
      <c r="E1058" s="4"/>
    </row>
    <row r="1059" spans="1:5" x14ac:dyDescent="0.2">
      <c r="A1059" t="s">
        <v>66</v>
      </c>
      <c r="B1059">
        <v>0.2</v>
      </c>
      <c r="C1059">
        <v>0</v>
      </c>
      <c r="D1059" s="4">
        <v>4.1455601603956798E-5</v>
      </c>
      <c r="E1059" s="4"/>
    </row>
    <row r="1060" spans="1:5" x14ac:dyDescent="0.2">
      <c r="A1060" t="s">
        <v>65</v>
      </c>
      <c r="B1060">
        <v>0.5</v>
      </c>
      <c r="C1060">
        <v>0</v>
      </c>
      <c r="D1060">
        <v>1.1956043308600701E-3</v>
      </c>
    </row>
    <row r="1061" spans="1:5" x14ac:dyDescent="0.2">
      <c r="A1061" t="s">
        <v>66</v>
      </c>
      <c r="B1061">
        <v>0.5</v>
      </c>
      <c r="C1061">
        <v>0</v>
      </c>
      <c r="D1061" s="4">
        <v>3.67064421880058E-5</v>
      </c>
      <c r="E1061" s="4"/>
    </row>
    <row r="1062" spans="1:5" x14ac:dyDescent="0.2">
      <c r="A1062" t="s">
        <v>65</v>
      </c>
      <c r="B1062">
        <v>1</v>
      </c>
      <c r="C1062">
        <v>0</v>
      </c>
      <c r="D1062" s="4">
        <v>3.28822679875884E-5</v>
      </c>
      <c r="E1062" s="4"/>
    </row>
    <row r="1063" spans="1:5" x14ac:dyDescent="0.2">
      <c r="A1063" t="s">
        <v>66</v>
      </c>
      <c r="B1063">
        <v>1</v>
      </c>
      <c r="C1063">
        <v>0</v>
      </c>
      <c r="D1063" s="4">
        <v>6.8779686444031498E-6</v>
      </c>
      <c r="E1063" s="4"/>
    </row>
    <row r="1064" spans="1:5" x14ac:dyDescent="0.2">
      <c r="A1064" t="s">
        <v>65</v>
      </c>
      <c r="B1064">
        <v>1.5</v>
      </c>
      <c r="C1064">
        <v>0</v>
      </c>
      <c r="D1064" s="4">
        <v>5.5219505156856003E-5</v>
      </c>
      <c r="E1064" s="4"/>
    </row>
    <row r="1065" spans="1:5" x14ac:dyDescent="0.2">
      <c r="A1065" t="s">
        <v>66</v>
      </c>
      <c r="B1065">
        <v>1.5</v>
      </c>
      <c r="C1065">
        <v>0</v>
      </c>
      <c r="D1065" s="4">
        <v>3.8586181290156597E-6</v>
      </c>
      <c r="E1065" s="4"/>
    </row>
    <row r="1066" spans="1:5" x14ac:dyDescent="0.2">
      <c r="A1066" t="s">
        <v>65</v>
      </c>
      <c r="B1066">
        <v>2</v>
      </c>
      <c r="C1066">
        <v>0</v>
      </c>
      <c r="D1066">
        <v>2.8899026801809598E-4</v>
      </c>
    </row>
    <row r="1067" spans="1:5" x14ac:dyDescent="0.2">
      <c r="A1067" t="s">
        <v>66</v>
      </c>
      <c r="B1067">
        <v>2</v>
      </c>
      <c r="C1067">
        <v>0</v>
      </c>
      <c r="D1067" s="4">
        <v>1.9303872250020501E-5</v>
      </c>
      <c r="E1067" s="4"/>
    </row>
    <row r="1068" spans="1:5" x14ac:dyDescent="0.2">
      <c r="A1068" t="s">
        <v>65</v>
      </c>
      <c r="B1068">
        <v>0.01</v>
      </c>
      <c r="C1068">
        <v>1</v>
      </c>
      <c r="D1068">
        <v>0.48665532469749401</v>
      </c>
    </row>
    <row r="1069" spans="1:5" x14ac:dyDescent="0.2">
      <c r="A1069" t="s">
        <v>66</v>
      </c>
      <c r="B1069">
        <v>0.01</v>
      </c>
      <c r="C1069">
        <v>1</v>
      </c>
      <c r="D1069">
        <v>0.25953799486160201</v>
      </c>
    </row>
    <row r="1070" spans="1:5" x14ac:dyDescent="0.2">
      <c r="A1070" t="s">
        <v>65</v>
      </c>
      <c r="B1070">
        <v>0.02</v>
      </c>
      <c r="C1070">
        <v>1</v>
      </c>
      <c r="D1070">
        <v>0.78237980604171697</v>
      </c>
    </row>
    <row r="1071" spans="1:5" x14ac:dyDescent="0.2">
      <c r="A1071" t="s">
        <v>66</v>
      </c>
      <c r="B1071">
        <v>0.02</v>
      </c>
      <c r="C1071">
        <v>1</v>
      </c>
      <c r="D1071" s="4">
        <v>0.85193943977355902</v>
      </c>
    </row>
    <row r="1072" spans="1:5" x14ac:dyDescent="0.2">
      <c r="A1072" t="s">
        <v>65</v>
      </c>
      <c r="B1072">
        <v>0.05</v>
      </c>
      <c r="C1072">
        <v>1</v>
      </c>
      <c r="D1072">
        <v>0.99186134338378895</v>
      </c>
    </row>
    <row r="1073" spans="1:5" x14ac:dyDescent="0.2">
      <c r="A1073" t="s">
        <v>66</v>
      </c>
      <c r="B1073">
        <v>0.05</v>
      </c>
      <c r="C1073">
        <v>1</v>
      </c>
      <c r="D1073">
        <v>0.90728867053985596</v>
      </c>
    </row>
    <row r="1074" spans="1:5" x14ac:dyDescent="0.2">
      <c r="A1074" t="s">
        <v>65</v>
      </c>
      <c r="B1074">
        <v>0.1</v>
      </c>
      <c r="C1074">
        <v>1</v>
      </c>
      <c r="D1074" s="4">
        <v>0.98644697666168202</v>
      </c>
    </row>
    <row r="1075" spans="1:5" x14ac:dyDescent="0.2">
      <c r="A1075" t="s">
        <v>66</v>
      </c>
      <c r="B1075">
        <v>0.1</v>
      </c>
      <c r="C1075">
        <v>1</v>
      </c>
      <c r="D1075" s="4">
        <v>0.93880188465118397</v>
      </c>
      <c r="E1075" s="4"/>
    </row>
    <row r="1076" spans="1:5" x14ac:dyDescent="0.2">
      <c r="A1076" t="s">
        <v>65</v>
      </c>
      <c r="B1076">
        <v>0.2</v>
      </c>
      <c r="C1076">
        <v>1</v>
      </c>
      <c r="D1076">
        <v>1.06885880231857E-2</v>
      </c>
      <c r="E1076" s="4"/>
    </row>
    <row r="1077" spans="1:5" x14ac:dyDescent="0.2">
      <c r="A1077" t="s">
        <v>66</v>
      </c>
      <c r="B1077">
        <v>0.2</v>
      </c>
      <c r="C1077">
        <v>1</v>
      </c>
      <c r="D1077">
        <v>0.66055715084075906</v>
      </c>
      <c r="E1077" s="4"/>
    </row>
    <row r="1078" spans="1:5" x14ac:dyDescent="0.2">
      <c r="A1078" t="s">
        <v>65</v>
      </c>
      <c r="B1078">
        <v>0.5</v>
      </c>
      <c r="C1078">
        <v>1</v>
      </c>
      <c r="D1078">
        <v>0.92960762977600098</v>
      </c>
    </row>
    <row r="1079" spans="1:5" x14ac:dyDescent="0.2">
      <c r="A1079" t="s">
        <v>66</v>
      </c>
      <c r="B1079">
        <v>0.5</v>
      </c>
      <c r="C1079">
        <v>1</v>
      </c>
      <c r="D1079">
        <v>1.01435603573918E-2</v>
      </c>
    </row>
    <row r="1080" spans="1:5" x14ac:dyDescent="0.2">
      <c r="A1080" t="s">
        <v>65</v>
      </c>
      <c r="B1080">
        <v>1</v>
      </c>
      <c r="C1080">
        <v>1</v>
      </c>
      <c r="D1080">
        <v>0.96690005064010598</v>
      </c>
    </row>
    <row r="1081" spans="1:5" x14ac:dyDescent="0.2">
      <c r="A1081" t="s">
        <v>66</v>
      </c>
      <c r="B1081">
        <v>1</v>
      </c>
      <c r="C1081">
        <v>1</v>
      </c>
      <c r="D1081" s="4">
        <v>0.95659875869750899</v>
      </c>
    </row>
    <row r="1082" spans="1:5" x14ac:dyDescent="0.2">
      <c r="A1082" t="s">
        <v>65</v>
      </c>
      <c r="B1082">
        <v>1.5</v>
      </c>
      <c r="C1082">
        <v>1</v>
      </c>
      <c r="D1082">
        <v>0.70401090383529596</v>
      </c>
    </row>
    <row r="1083" spans="1:5" x14ac:dyDescent="0.2">
      <c r="A1083" t="s">
        <v>66</v>
      </c>
      <c r="B1083">
        <v>1.5</v>
      </c>
      <c r="C1083">
        <v>1</v>
      </c>
      <c r="D1083">
        <v>0.800029456615448</v>
      </c>
    </row>
    <row r="1084" spans="1:5" x14ac:dyDescent="0.2">
      <c r="A1084" t="s">
        <v>65</v>
      </c>
      <c r="B1084">
        <v>2</v>
      </c>
      <c r="C1084">
        <v>1</v>
      </c>
      <c r="D1084">
        <v>0.49973013997077897</v>
      </c>
    </row>
    <row r="1085" spans="1:5" x14ac:dyDescent="0.2">
      <c r="A1085" t="s">
        <v>66</v>
      </c>
      <c r="B1085">
        <v>2</v>
      </c>
      <c r="C1085">
        <v>1</v>
      </c>
      <c r="D1085">
        <v>0.51051431894302302</v>
      </c>
    </row>
    <row r="1086" spans="1:5" x14ac:dyDescent="0.2">
      <c r="A1086" t="s">
        <v>65</v>
      </c>
      <c r="B1086">
        <v>0.01</v>
      </c>
      <c r="C1086">
        <v>0</v>
      </c>
      <c r="D1086">
        <v>2.5055795907974202E-2</v>
      </c>
    </row>
    <row r="1087" spans="1:5" x14ac:dyDescent="0.2">
      <c r="A1087" t="s">
        <v>66</v>
      </c>
      <c r="B1087">
        <v>0.01</v>
      </c>
      <c r="C1087">
        <v>0</v>
      </c>
      <c r="D1087" s="4">
        <v>2.11126098292879E-6</v>
      </c>
      <c r="E1087" s="4"/>
    </row>
    <row r="1088" spans="1:5" x14ac:dyDescent="0.2">
      <c r="A1088" t="s">
        <v>65</v>
      </c>
      <c r="B1088">
        <v>0.02</v>
      </c>
      <c r="C1088">
        <v>0</v>
      </c>
      <c r="D1088">
        <v>1.5184556832537001E-4</v>
      </c>
    </row>
    <row r="1089" spans="1:5" x14ac:dyDescent="0.2">
      <c r="A1089" t="s">
        <v>66</v>
      </c>
      <c r="B1089">
        <v>0.02</v>
      </c>
      <c r="C1089">
        <v>0</v>
      </c>
      <c r="D1089" s="4">
        <v>6.4823490220078299E-7</v>
      </c>
      <c r="E1089" s="4"/>
    </row>
    <row r="1090" spans="1:5" x14ac:dyDescent="0.2">
      <c r="A1090" t="s">
        <v>65</v>
      </c>
      <c r="B1090">
        <v>0.05</v>
      </c>
      <c r="C1090">
        <v>0</v>
      </c>
      <c r="D1090" s="4">
        <v>2.26702081818075E-6</v>
      </c>
      <c r="E1090" s="4"/>
    </row>
    <row r="1091" spans="1:5" x14ac:dyDescent="0.2">
      <c r="A1091" t="s">
        <v>66</v>
      </c>
      <c r="B1091">
        <v>0.05</v>
      </c>
      <c r="C1091">
        <v>0</v>
      </c>
      <c r="D1091" s="4">
        <v>1.94783660845132E-5</v>
      </c>
      <c r="E1091" s="4"/>
    </row>
    <row r="1092" spans="1:5" x14ac:dyDescent="0.2">
      <c r="A1092" t="s">
        <v>65</v>
      </c>
      <c r="B1092">
        <v>0.1</v>
      </c>
      <c r="C1092">
        <v>0</v>
      </c>
      <c r="D1092">
        <v>5.0335115520283504E-4</v>
      </c>
    </row>
    <row r="1093" spans="1:5" x14ac:dyDescent="0.2">
      <c r="A1093" t="s">
        <v>66</v>
      </c>
      <c r="B1093">
        <v>0.1</v>
      </c>
      <c r="C1093">
        <v>0</v>
      </c>
      <c r="D1093" s="4">
        <v>1.2982703083253E-5</v>
      </c>
      <c r="E1093" s="4"/>
    </row>
    <row r="1094" spans="1:5" x14ac:dyDescent="0.2">
      <c r="A1094" t="s">
        <v>65</v>
      </c>
      <c r="B1094">
        <v>0.2</v>
      </c>
      <c r="C1094">
        <v>0</v>
      </c>
      <c r="D1094" s="4">
        <v>4.7750254161655903E-3</v>
      </c>
    </row>
    <row r="1095" spans="1:5" x14ac:dyDescent="0.2">
      <c r="A1095" t="s">
        <v>66</v>
      </c>
      <c r="B1095">
        <v>0.2</v>
      </c>
      <c r="C1095">
        <v>0</v>
      </c>
      <c r="D1095" s="4">
        <v>3.7917794543318402E-4</v>
      </c>
    </row>
    <row r="1096" spans="1:5" x14ac:dyDescent="0.2">
      <c r="A1096" t="s">
        <v>65</v>
      </c>
      <c r="B1096">
        <v>0.5</v>
      </c>
      <c r="C1096">
        <v>0</v>
      </c>
      <c r="D1096" s="4">
        <v>4.8094016165123304E-6</v>
      </c>
      <c r="E1096" s="4"/>
    </row>
    <row r="1097" spans="1:5" x14ac:dyDescent="0.2">
      <c r="A1097" t="s">
        <v>66</v>
      </c>
      <c r="B1097">
        <v>0.5</v>
      </c>
      <c r="C1097">
        <v>0</v>
      </c>
      <c r="D1097" s="4">
        <v>7.0225992203631904E-6</v>
      </c>
      <c r="E1097" s="4"/>
    </row>
    <row r="1098" spans="1:5" x14ac:dyDescent="0.2">
      <c r="A1098" t="s">
        <v>65</v>
      </c>
      <c r="B1098">
        <v>1</v>
      </c>
      <c r="C1098">
        <v>0</v>
      </c>
      <c r="D1098" s="4">
        <v>1.63252392667345E-4</v>
      </c>
    </row>
    <row r="1099" spans="1:5" x14ac:dyDescent="0.2">
      <c r="A1099" t="s">
        <v>66</v>
      </c>
      <c r="B1099">
        <v>1</v>
      </c>
      <c r="C1099">
        <v>0</v>
      </c>
      <c r="D1099" s="4">
        <v>9.1742287622764707E-5</v>
      </c>
      <c r="E1099" s="4"/>
    </row>
    <row r="1100" spans="1:5" x14ac:dyDescent="0.2">
      <c r="A1100" t="s">
        <v>65</v>
      </c>
      <c r="B1100">
        <v>1.5</v>
      </c>
      <c r="C1100">
        <v>0</v>
      </c>
      <c r="D1100" s="4">
        <v>9.7700591140892302E-5</v>
      </c>
      <c r="E1100" s="4"/>
    </row>
    <row r="1101" spans="1:5" x14ac:dyDescent="0.2">
      <c r="A1101" t="s">
        <v>66</v>
      </c>
      <c r="B1101">
        <v>1.5</v>
      </c>
      <c r="C1101">
        <v>0</v>
      </c>
      <c r="D1101" s="4">
        <v>1.8957589418278001E-5</v>
      </c>
      <c r="E1101" s="4"/>
    </row>
    <row r="1102" spans="1:5" x14ac:dyDescent="0.2">
      <c r="A1102" t="s">
        <v>65</v>
      </c>
      <c r="B1102">
        <v>2</v>
      </c>
      <c r="C1102">
        <v>0</v>
      </c>
      <c r="D1102" s="4">
        <v>3.0590223332183002E-7</v>
      </c>
      <c r="E1102" s="4"/>
    </row>
    <row r="1103" spans="1:5" x14ac:dyDescent="0.2">
      <c r="A1103" t="s">
        <v>66</v>
      </c>
      <c r="B1103">
        <v>2</v>
      </c>
      <c r="C1103">
        <v>0</v>
      </c>
      <c r="D1103" s="4">
        <v>3.7194971810094999E-5</v>
      </c>
      <c r="E1103" s="4"/>
    </row>
    <row r="1104" spans="1:5" x14ac:dyDescent="0.2">
      <c r="A1104" t="s">
        <v>65</v>
      </c>
      <c r="B1104">
        <v>0.01</v>
      </c>
      <c r="C1104">
        <v>1</v>
      </c>
      <c r="D1104" s="4">
        <v>3.8216583197936399E-4</v>
      </c>
    </row>
    <row r="1105" spans="1:5" x14ac:dyDescent="0.2">
      <c r="A1105" t="s">
        <v>66</v>
      </c>
      <c r="B1105">
        <v>0.01</v>
      </c>
      <c r="C1105">
        <v>1</v>
      </c>
      <c r="D1105" s="4">
        <v>5.2295588830020197E-5</v>
      </c>
      <c r="E1105" s="4"/>
    </row>
    <row r="1106" spans="1:5" x14ac:dyDescent="0.2">
      <c r="A1106" t="s">
        <v>65</v>
      </c>
      <c r="B1106">
        <v>0.02</v>
      </c>
      <c r="C1106">
        <v>1</v>
      </c>
      <c r="D1106">
        <v>5.7463528355583505E-4</v>
      </c>
    </row>
    <row r="1107" spans="1:5" x14ac:dyDescent="0.2">
      <c r="A1107" t="s">
        <v>66</v>
      </c>
      <c r="B1107">
        <v>0.02</v>
      </c>
      <c r="C1107">
        <v>1</v>
      </c>
      <c r="D1107" s="4">
        <v>1.5388120664283601E-4</v>
      </c>
      <c r="E1107" s="4"/>
    </row>
    <row r="1108" spans="1:5" x14ac:dyDescent="0.2">
      <c r="A1108" t="s">
        <v>65</v>
      </c>
      <c r="B1108">
        <v>0.05</v>
      </c>
      <c r="C1108">
        <v>1</v>
      </c>
      <c r="D1108" s="4">
        <v>1.4050625395611801E-5</v>
      </c>
      <c r="E1108" s="4"/>
    </row>
    <row r="1109" spans="1:5" x14ac:dyDescent="0.2">
      <c r="A1109" t="s">
        <v>66</v>
      </c>
      <c r="B1109">
        <v>0.05</v>
      </c>
      <c r="C1109">
        <v>1</v>
      </c>
      <c r="D1109">
        <v>1.49817941710352E-2</v>
      </c>
    </row>
    <row r="1110" spans="1:5" x14ac:dyDescent="0.2">
      <c r="A1110" t="s">
        <v>65</v>
      </c>
      <c r="B1110">
        <v>0.1</v>
      </c>
      <c r="C1110">
        <v>1</v>
      </c>
      <c r="D1110">
        <v>0.97682708501815796</v>
      </c>
    </row>
    <row r="1111" spans="1:5" x14ac:dyDescent="0.2">
      <c r="A1111" t="s">
        <v>66</v>
      </c>
      <c r="B1111">
        <v>0.1</v>
      </c>
      <c r="C1111">
        <v>1</v>
      </c>
      <c r="D1111">
        <v>0.87830442190170199</v>
      </c>
    </row>
    <row r="1112" spans="1:5" x14ac:dyDescent="0.2">
      <c r="A1112" t="s">
        <v>65</v>
      </c>
      <c r="B1112">
        <v>0.2</v>
      </c>
      <c r="C1112">
        <v>1</v>
      </c>
      <c r="D1112">
        <v>0.89963394403457597</v>
      </c>
    </row>
    <row r="1113" spans="1:5" x14ac:dyDescent="0.2">
      <c r="A1113" t="s">
        <v>66</v>
      </c>
      <c r="B1113">
        <v>0.2</v>
      </c>
      <c r="C1113">
        <v>1</v>
      </c>
      <c r="D1113">
        <v>0.89418816566467196</v>
      </c>
    </row>
    <row r="1114" spans="1:5" x14ac:dyDescent="0.2">
      <c r="A1114" t="s">
        <v>65</v>
      </c>
      <c r="B1114">
        <v>0.5</v>
      </c>
      <c r="C1114">
        <v>1</v>
      </c>
      <c r="D1114" s="4">
        <v>1.3772511156275799E-3</v>
      </c>
    </row>
    <row r="1115" spans="1:5" x14ac:dyDescent="0.2">
      <c r="A1115" t="s">
        <v>66</v>
      </c>
      <c r="B1115">
        <v>0.5</v>
      </c>
      <c r="C1115">
        <v>1</v>
      </c>
      <c r="D1115">
        <v>4.4777528382837703E-3</v>
      </c>
    </row>
    <row r="1116" spans="1:5" x14ac:dyDescent="0.2">
      <c r="A1116" t="s">
        <v>65</v>
      </c>
      <c r="B1116">
        <v>1</v>
      </c>
      <c r="C1116">
        <v>1</v>
      </c>
      <c r="D1116">
        <v>0.99027132987975997</v>
      </c>
    </row>
    <row r="1117" spans="1:5" x14ac:dyDescent="0.2">
      <c r="A1117" t="s">
        <v>66</v>
      </c>
      <c r="B1117">
        <v>1</v>
      </c>
      <c r="C1117">
        <v>1</v>
      </c>
      <c r="D1117">
        <v>0.93168067932128895</v>
      </c>
    </row>
    <row r="1118" spans="1:5" x14ac:dyDescent="0.2">
      <c r="A1118" t="s">
        <v>65</v>
      </c>
      <c r="B1118">
        <v>1.5</v>
      </c>
      <c r="C1118">
        <v>1</v>
      </c>
      <c r="D1118" s="4">
        <v>0.448541790246963</v>
      </c>
    </row>
    <row r="1119" spans="1:5" x14ac:dyDescent="0.2">
      <c r="A1119" t="s">
        <v>66</v>
      </c>
      <c r="B1119">
        <v>1.5</v>
      </c>
      <c r="C1119">
        <v>1</v>
      </c>
      <c r="D1119" s="4">
        <v>1.22591154649853E-2</v>
      </c>
    </row>
    <row r="1120" spans="1:5" x14ac:dyDescent="0.2">
      <c r="A1120" t="s">
        <v>65</v>
      </c>
      <c r="B1120">
        <v>2</v>
      </c>
      <c r="C1120">
        <v>1</v>
      </c>
      <c r="D1120" s="4">
        <v>0.99605238437652499</v>
      </c>
    </row>
    <row r="1121" spans="1:5" x14ac:dyDescent="0.2">
      <c r="A1121" t="s">
        <v>66</v>
      </c>
      <c r="B1121">
        <v>2</v>
      </c>
      <c r="C1121">
        <v>1</v>
      </c>
      <c r="D1121" s="4">
        <v>0.99732059240341098</v>
      </c>
    </row>
    <row r="1122" spans="1:5" x14ac:dyDescent="0.2">
      <c r="A1122" t="s">
        <v>65</v>
      </c>
      <c r="B1122">
        <v>0.01</v>
      </c>
      <c r="C1122">
        <v>0</v>
      </c>
      <c r="D1122">
        <v>1.0688570328056799E-3</v>
      </c>
    </row>
    <row r="1123" spans="1:5" x14ac:dyDescent="0.2">
      <c r="A1123" t="s">
        <v>66</v>
      </c>
      <c r="B1123">
        <v>0.01</v>
      </c>
      <c r="C1123">
        <v>0</v>
      </c>
      <c r="D1123" s="4">
        <v>5.0512750021880398E-5</v>
      </c>
      <c r="E1123" s="4"/>
    </row>
    <row r="1124" spans="1:5" x14ac:dyDescent="0.2">
      <c r="A1124" t="s">
        <v>65</v>
      </c>
      <c r="B1124">
        <v>0.02</v>
      </c>
      <c r="C1124">
        <v>0</v>
      </c>
      <c r="D1124" s="4">
        <v>2.4225551896961399E-5</v>
      </c>
      <c r="E1124" s="4"/>
    </row>
    <row r="1125" spans="1:5" x14ac:dyDescent="0.2">
      <c r="A1125" t="s">
        <v>66</v>
      </c>
      <c r="B1125">
        <v>0.02</v>
      </c>
      <c r="C1125">
        <v>0</v>
      </c>
      <c r="D1125" s="4">
        <v>2.1112462491146201E-5</v>
      </c>
      <c r="E1125" s="4"/>
    </row>
    <row r="1126" spans="1:5" x14ac:dyDescent="0.2">
      <c r="A1126" t="s">
        <v>65</v>
      </c>
      <c r="B1126">
        <v>0.05</v>
      </c>
      <c r="C1126">
        <v>0</v>
      </c>
      <c r="D1126">
        <v>5.7931896299123703E-3</v>
      </c>
    </row>
    <row r="1127" spans="1:5" x14ac:dyDescent="0.2">
      <c r="A1127" t="s">
        <v>66</v>
      </c>
      <c r="B1127">
        <v>0.05</v>
      </c>
      <c r="C1127">
        <v>0</v>
      </c>
      <c r="D1127">
        <v>2.1772368345409601E-3</v>
      </c>
    </row>
    <row r="1128" spans="1:5" x14ac:dyDescent="0.2">
      <c r="A1128" t="s">
        <v>65</v>
      </c>
      <c r="B1128">
        <v>0.1</v>
      </c>
      <c r="C1128">
        <v>0</v>
      </c>
      <c r="D1128" s="4">
        <v>3.48545098677277E-3</v>
      </c>
    </row>
    <row r="1129" spans="1:5" x14ac:dyDescent="0.2">
      <c r="A1129" t="s">
        <v>66</v>
      </c>
      <c r="B1129">
        <v>0.1</v>
      </c>
      <c r="C1129">
        <v>0</v>
      </c>
      <c r="D1129" s="4">
        <v>8.6886575445532799E-6</v>
      </c>
      <c r="E1129" s="4"/>
    </row>
    <row r="1130" spans="1:5" x14ac:dyDescent="0.2">
      <c r="A1130" t="s">
        <v>65</v>
      </c>
      <c r="B1130">
        <v>0.2</v>
      </c>
      <c r="C1130">
        <v>0</v>
      </c>
      <c r="D1130">
        <v>2.9056891798973002E-4</v>
      </c>
    </row>
    <row r="1131" spans="1:5" x14ac:dyDescent="0.2">
      <c r="A1131" t="s">
        <v>66</v>
      </c>
      <c r="B1131">
        <v>0.2</v>
      </c>
      <c r="C1131">
        <v>0</v>
      </c>
      <c r="D1131" s="4">
        <v>2.2224448912311301E-5</v>
      </c>
      <c r="E1131" s="4"/>
    </row>
    <row r="1132" spans="1:5" x14ac:dyDescent="0.2">
      <c r="A1132" t="s">
        <v>65</v>
      </c>
      <c r="B1132">
        <v>0.5</v>
      </c>
      <c r="C1132">
        <v>0</v>
      </c>
      <c r="D1132" s="4">
        <v>8.4574807260651101E-5</v>
      </c>
      <c r="E1132" s="4"/>
    </row>
    <row r="1133" spans="1:5" x14ac:dyDescent="0.2">
      <c r="A1133" t="s">
        <v>66</v>
      </c>
      <c r="B1133">
        <v>0.5</v>
      </c>
      <c r="C1133">
        <v>0</v>
      </c>
      <c r="D1133" s="4">
        <v>4.3561587517615401E-5</v>
      </c>
      <c r="E1133" s="4"/>
    </row>
    <row r="1134" spans="1:5" x14ac:dyDescent="0.2">
      <c r="A1134" t="s">
        <v>65</v>
      </c>
      <c r="B1134">
        <v>1</v>
      </c>
      <c r="C1134">
        <v>0</v>
      </c>
      <c r="D1134" s="4">
        <v>8.0326969964517005E-7</v>
      </c>
      <c r="E1134" s="4"/>
    </row>
    <row r="1135" spans="1:5" x14ac:dyDescent="0.2">
      <c r="A1135" t="s">
        <v>66</v>
      </c>
      <c r="B1135">
        <v>1</v>
      </c>
      <c r="C1135">
        <v>0</v>
      </c>
      <c r="D1135" s="4">
        <v>3.6608807931770499E-6</v>
      </c>
      <c r="E1135" s="4"/>
    </row>
    <row r="1136" spans="1:5" x14ac:dyDescent="0.2">
      <c r="A1136" t="s">
        <v>65</v>
      </c>
      <c r="B1136">
        <v>1.5</v>
      </c>
      <c r="C1136">
        <v>0</v>
      </c>
      <c r="D1136" s="4">
        <v>6.3586187025066397E-5</v>
      </c>
      <c r="E1136" s="4"/>
    </row>
    <row r="1137" spans="1:5" x14ac:dyDescent="0.2">
      <c r="A1137" t="s">
        <v>66</v>
      </c>
      <c r="B1137">
        <v>1.5</v>
      </c>
      <c r="C1137">
        <v>0</v>
      </c>
      <c r="D1137" s="4">
        <v>3.9001715776976198E-5</v>
      </c>
      <c r="E1137" s="4"/>
    </row>
    <row r="1138" spans="1:5" x14ac:dyDescent="0.2">
      <c r="A1138" t="s">
        <v>65</v>
      </c>
      <c r="B1138">
        <v>2</v>
      </c>
      <c r="C1138">
        <v>0</v>
      </c>
      <c r="D1138" s="4">
        <v>1.3673382345587E-3</v>
      </c>
      <c r="E1138" s="4"/>
    </row>
    <row r="1139" spans="1:5" x14ac:dyDescent="0.2">
      <c r="A1139" t="s">
        <v>66</v>
      </c>
      <c r="B1139">
        <v>2</v>
      </c>
      <c r="C1139">
        <v>0</v>
      </c>
      <c r="D1139" s="4">
        <v>1.47802657011197E-5</v>
      </c>
      <c r="E1139" s="4"/>
    </row>
    <row r="1140" spans="1:5" x14ac:dyDescent="0.2">
      <c r="A1140" t="s">
        <v>65</v>
      </c>
      <c r="B1140">
        <v>0.01</v>
      </c>
      <c r="C1140">
        <v>1</v>
      </c>
      <c r="D1140">
        <v>0.68462485074996904</v>
      </c>
    </row>
    <row r="1141" spans="1:5" x14ac:dyDescent="0.2">
      <c r="A1141" t="s">
        <v>66</v>
      </c>
      <c r="B1141">
        <v>0.01</v>
      </c>
      <c r="C1141">
        <v>1</v>
      </c>
      <c r="D1141">
        <v>0.69040513038635198</v>
      </c>
    </row>
    <row r="1142" spans="1:5" x14ac:dyDescent="0.2">
      <c r="A1142" t="s">
        <v>65</v>
      </c>
      <c r="B1142">
        <v>0.02</v>
      </c>
      <c r="C1142">
        <v>1</v>
      </c>
      <c r="D1142">
        <v>0.40769585967063898</v>
      </c>
    </row>
    <row r="1143" spans="1:5" x14ac:dyDescent="0.2">
      <c r="A1143" t="s">
        <v>66</v>
      </c>
      <c r="B1143">
        <v>0.02</v>
      </c>
      <c r="C1143">
        <v>1</v>
      </c>
      <c r="D1143">
        <v>0.35197839140892001</v>
      </c>
    </row>
    <row r="1144" spans="1:5" x14ac:dyDescent="0.2">
      <c r="A1144" t="s">
        <v>65</v>
      </c>
      <c r="B1144">
        <v>0.05</v>
      </c>
      <c r="C1144">
        <v>1</v>
      </c>
      <c r="D1144">
        <v>1.4583421871066E-2</v>
      </c>
    </row>
    <row r="1145" spans="1:5" x14ac:dyDescent="0.2">
      <c r="A1145" t="s">
        <v>66</v>
      </c>
      <c r="B1145">
        <v>0.05</v>
      </c>
      <c r="C1145">
        <v>1</v>
      </c>
      <c r="D1145" s="4">
        <v>3.0737591441720698E-3</v>
      </c>
      <c r="E1145" s="4"/>
    </row>
    <row r="1146" spans="1:5" x14ac:dyDescent="0.2">
      <c r="A1146" t="s">
        <v>65</v>
      </c>
      <c r="B1146">
        <v>0.1</v>
      </c>
      <c r="C1146">
        <v>1</v>
      </c>
      <c r="D1146">
        <v>0.91840213537216098</v>
      </c>
    </row>
    <row r="1147" spans="1:5" x14ac:dyDescent="0.2">
      <c r="A1147" t="s">
        <v>66</v>
      </c>
      <c r="B1147">
        <v>0.1</v>
      </c>
      <c r="C1147">
        <v>1</v>
      </c>
      <c r="D1147">
        <v>0.73268085718154896</v>
      </c>
    </row>
    <row r="1148" spans="1:5" x14ac:dyDescent="0.2">
      <c r="A1148" t="s">
        <v>65</v>
      </c>
      <c r="B1148">
        <v>0.2</v>
      </c>
      <c r="C1148">
        <v>1</v>
      </c>
      <c r="D1148">
        <v>0.872761011123657</v>
      </c>
    </row>
    <row r="1149" spans="1:5" x14ac:dyDescent="0.2">
      <c r="A1149" t="s">
        <v>66</v>
      </c>
      <c r="B1149">
        <v>0.2</v>
      </c>
      <c r="C1149">
        <v>1</v>
      </c>
      <c r="D1149">
        <v>0.96264344453811601</v>
      </c>
    </row>
    <row r="1150" spans="1:5" x14ac:dyDescent="0.2">
      <c r="A1150" t="s">
        <v>65</v>
      </c>
      <c r="B1150">
        <v>0.5</v>
      </c>
      <c r="C1150">
        <v>1</v>
      </c>
      <c r="D1150">
        <v>5.8743905276060097E-2</v>
      </c>
    </row>
    <row r="1151" spans="1:5" x14ac:dyDescent="0.2">
      <c r="A1151" t="s">
        <v>66</v>
      </c>
      <c r="B1151">
        <v>0.5</v>
      </c>
      <c r="C1151">
        <v>1</v>
      </c>
      <c r="D1151">
        <v>1.7042065039277E-2</v>
      </c>
    </row>
    <row r="1152" spans="1:5" x14ac:dyDescent="0.2">
      <c r="A1152" t="s">
        <v>65</v>
      </c>
      <c r="B1152">
        <v>1</v>
      </c>
      <c r="C1152">
        <v>1</v>
      </c>
      <c r="D1152" s="4">
        <v>0.179192379117012</v>
      </c>
    </row>
    <row r="1153" spans="1:5" x14ac:dyDescent="0.2">
      <c r="A1153" t="s">
        <v>66</v>
      </c>
      <c r="B1153">
        <v>1</v>
      </c>
      <c r="C1153">
        <v>1</v>
      </c>
      <c r="D1153" s="4">
        <v>0.206980571150779</v>
      </c>
    </row>
    <row r="1154" spans="1:5" x14ac:dyDescent="0.2">
      <c r="A1154" t="s">
        <v>65</v>
      </c>
      <c r="B1154">
        <v>1.5</v>
      </c>
      <c r="C1154">
        <v>1</v>
      </c>
      <c r="D1154" s="4">
        <v>0.99973160028457597</v>
      </c>
    </row>
    <row r="1155" spans="1:5" x14ac:dyDescent="0.2">
      <c r="A1155" t="s">
        <v>66</v>
      </c>
      <c r="B1155">
        <v>1.5</v>
      </c>
      <c r="C1155">
        <v>1</v>
      </c>
      <c r="D1155">
        <v>0.99752360582351596</v>
      </c>
    </row>
    <row r="1156" spans="1:5" x14ac:dyDescent="0.2">
      <c r="A1156" t="s">
        <v>65</v>
      </c>
      <c r="B1156">
        <v>2</v>
      </c>
      <c r="C1156">
        <v>1</v>
      </c>
      <c r="D1156">
        <v>0.93184566497802701</v>
      </c>
    </row>
    <row r="1157" spans="1:5" x14ac:dyDescent="0.2">
      <c r="A1157" t="s">
        <v>66</v>
      </c>
      <c r="B1157">
        <v>2</v>
      </c>
      <c r="C1157">
        <v>1</v>
      </c>
      <c r="D1157">
        <v>0.85932624340057295</v>
      </c>
    </row>
    <row r="1158" spans="1:5" x14ac:dyDescent="0.2">
      <c r="A1158" t="s">
        <v>65</v>
      </c>
      <c r="B1158">
        <v>0.01</v>
      </c>
      <c r="C1158">
        <v>0</v>
      </c>
      <c r="D1158" s="4">
        <v>7.6829535828437602E-5</v>
      </c>
      <c r="E1158" s="4"/>
    </row>
    <row r="1159" spans="1:5" x14ac:dyDescent="0.2">
      <c r="A1159" t="s">
        <v>66</v>
      </c>
      <c r="B1159">
        <v>0.01</v>
      </c>
      <c r="C1159">
        <v>0</v>
      </c>
      <c r="D1159" s="4">
        <v>1.16425486339721E-4</v>
      </c>
      <c r="E1159" s="4"/>
    </row>
    <row r="1160" spans="1:5" x14ac:dyDescent="0.2">
      <c r="A1160" t="s">
        <v>65</v>
      </c>
      <c r="B1160">
        <v>0.02</v>
      </c>
      <c r="C1160">
        <v>0</v>
      </c>
      <c r="D1160" s="4">
        <v>7.5254807597957497E-5</v>
      </c>
      <c r="E1160" s="4"/>
    </row>
    <row r="1161" spans="1:5" x14ac:dyDescent="0.2">
      <c r="A1161" t="s">
        <v>66</v>
      </c>
      <c r="B1161">
        <v>0.02</v>
      </c>
      <c r="C1161">
        <v>0</v>
      </c>
      <c r="D1161" s="4">
        <v>2.6841778890229701E-5</v>
      </c>
      <c r="E1161" s="4"/>
    </row>
    <row r="1162" spans="1:5" x14ac:dyDescent="0.2">
      <c r="A1162" t="s">
        <v>65</v>
      </c>
      <c r="B1162">
        <v>0.05</v>
      </c>
      <c r="C1162">
        <v>0</v>
      </c>
      <c r="D1162" s="4">
        <v>1.0485361599421499E-5</v>
      </c>
      <c r="E1162" s="4"/>
    </row>
    <row r="1163" spans="1:5" x14ac:dyDescent="0.2">
      <c r="A1163" t="s">
        <v>66</v>
      </c>
      <c r="B1163">
        <v>0.05</v>
      </c>
      <c r="C1163">
        <v>0</v>
      </c>
      <c r="D1163" s="4">
        <v>2.8267886591493101E-5</v>
      </c>
      <c r="E1163" s="4"/>
    </row>
    <row r="1164" spans="1:5" x14ac:dyDescent="0.2">
      <c r="A1164" t="s">
        <v>65</v>
      </c>
      <c r="B1164">
        <v>0.1</v>
      </c>
      <c r="C1164">
        <v>0</v>
      </c>
      <c r="D1164" s="4">
        <v>1.26277906820178E-2</v>
      </c>
    </row>
    <row r="1165" spans="1:5" x14ac:dyDescent="0.2">
      <c r="A1165" t="s">
        <v>66</v>
      </c>
      <c r="B1165">
        <v>0.1</v>
      </c>
      <c r="C1165">
        <v>0</v>
      </c>
      <c r="D1165">
        <v>1.6483770741615401E-4</v>
      </c>
      <c r="E1165" s="4"/>
    </row>
    <row r="1166" spans="1:5" x14ac:dyDescent="0.2">
      <c r="A1166" t="s">
        <v>65</v>
      </c>
      <c r="B1166">
        <v>0.2</v>
      </c>
      <c r="C1166">
        <v>0</v>
      </c>
      <c r="D1166">
        <v>1.5718186041340199E-3</v>
      </c>
    </row>
    <row r="1167" spans="1:5" x14ac:dyDescent="0.2">
      <c r="A1167" t="s">
        <v>66</v>
      </c>
      <c r="B1167">
        <v>0.2</v>
      </c>
      <c r="C1167">
        <v>0</v>
      </c>
      <c r="D1167" s="4">
        <v>2.4504552129656E-6</v>
      </c>
      <c r="E1167" s="4"/>
    </row>
    <row r="1168" spans="1:5" x14ac:dyDescent="0.2">
      <c r="A1168" t="s">
        <v>65</v>
      </c>
      <c r="B1168">
        <v>0.5</v>
      </c>
      <c r="C1168">
        <v>0</v>
      </c>
      <c r="D1168" s="4">
        <v>1.5239937056321599E-4</v>
      </c>
    </row>
    <row r="1169" spans="1:5" x14ac:dyDescent="0.2">
      <c r="A1169" t="s">
        <v>66</v>
      </c>
      <c r="B1169">
        <v>0.5</v>
      </c>
      <c r="C1169">
        <v>0</v>
      </c>
      <c r="D1169" s="4">
        <v>6.5845699737110397E-7</v>
      </c>
      <c r="E1169" s="4"/>
    </row>
    <row r="1170" spans="1:5" x14ac:dyDescent="0.2">
      <c r="A1170" t="s">
        <v>65</v>
      </c>
      <c r="B1170">
        <v>1</v>
      </c>
      <c r="C1170">
        <v>0</v>
      </c>
      <c r="D1170" s="4">
        <v>4.5717667671851798E-4</v>
      </c>
    </row>
    <row r="1171" spans="1:5" x14ac:dyDescent="0.2">
      <c r="A1171" t="s">
        <v>66</v>
      </c>
      <c r="B1171">
        <v>1</v>
      </c>
      <c r="C1171">
        <v>0</v>
      </c>
      <c r="D1171" s="4">
        <v>3.0594383133575299E-6</v>
      </c>
      <c r="E1171" s="4"/>
    </row>
    <row r="1172" spans="1:5" x14ac:dyDescent="0.2">
      <c r="A1172" t="s">
        <v>65</v>
      </c>
      <c r="B1172">
        <v>1.5</v>
      </c>
      <c r="C1172">
        <v>0</v>
      </c>
      <c r="D1172" s="4">
        <v>4.7856019227765501E-4</v>
      </c>
      <c r="E1172" s="4"/>
    </row>
    <row r="1173" spans="1:5" x14ac:dyDescent="0.2">
      <c r="A1173" t="s">
        <v>66</v>
      </c>
      <c r="B1173">
        <v>1.5</v>
      </c>
      <c r="C1173">
        <v>0</v>
      </c>
      <c r="D1173" s="4">
        <v>2.80090443993685E-6</v>
      </c>
      <c r="E1173" s="4"/>
    </row>
    <row r="1174" spans="1:5" x14ac:dyDescent="0.2">
      <c r="A1174" t="s">
        <v>65</v>
      </c>
      <c r="B1174">
        <v>2</v>
      </c>
      <c r="C1174">
        <v>0</v>
      </c>
      <c r="D1174" s="4">
        <v>1.61665684572653E-5</v>
      </c>
      <c r="E1174" s="4"/>
    </row>
    <row r="1175" spans="1:5" x14ac:dyDescent="0.2">
      <c r="A1175" t="s">
        <v>66</v>
      </c>
      <c r="B1175">
        <v>2</v>
      </c>
      <c r="C1175">
        <v>0</v>
      </c>
      <c r="D1175" s="4">
        <v>3.0590223332183002E-7</v>
      </c>
      <c r="E1175" s="4"/>
    </row>
    <row r="1176" spans="1:5" x14ac:dyDescent="0.2">
      <c r="A1176" t="s">
        <v>65</v>
      </c>
      <c r="B1176">
        <v>0.01</v>
      </c>
      <c r="C1176">
        <v>1</v>
      </c>
      <c r="D1176">
        <v>0.99823343753814697</v>
      </c>
    </row>
    <row r="1177" spans="1:5" x14ac:dyDescent="0.2">
      <c r="A1177" t="s">
        <v>66</v>
      </c>
      <c r="B1177">
        <v>0.01</v>
      </c>
      <c r="C1177">
        <v>1</v>
      </c>
      <c r="D1177">
        <v>0.86761504411697299</v>
      </c>
    </row>
    <row r="1178" spans="1:5" x14ac:dyDescent="0.2">
      <c r="A1178" t="s">
        <v>65</v>
      </c>
      <c r="B1178">
        <v>0.02</v>
      </c>
      <c r="C1178">
        <v>1</v>
      </c>
      <c r="D1178">
        <v>0.82301050424575795</v>
      </c>
    </row>
    <row r="1179" spans="1:5" x14ac:dyDescent="0.2">
      <c r="A1179" t="s">
        <v>66</v>
      </c>
      <c r="B1179">
        <v>0.02</v>
      </c>
      <c r="C1179">
        <v>1</v>
      </c>
      <c r="D1179">
        <v>3.9720140397548599E-2</v>
      </c>
    </row>
    <row r="1180" spans="1:5" x14ac:dyDescent="0.2">
      <c r="A1180" t="s">
        <v>65</v>
      </c>
      <c r="B1180">
        <v>0.05</v>
      </c>
      <c r="C1180">
        <v>1</v>
      </c>
      <c r="D1180">
        <v>0.97956043481826705</v>
      </c>
    </row>
    <row r="1181" spans="1:5" x14ac:dyDescent="0.2">
      <c r="A1181" t="s">
        <v>66</v>
      </c>
      <c r="B1181">
        <v>0.05</v>
      </c>
      <c r="C1181">
        <v>1</v>
      </c>
      <c r="D1181">
        <v>0.97622323036193803</v>
      </c>
    </row>
    <row r="1182" spans="1:5" x14ac:dyDescent="0.2">
      <c r="A1182" t="s">
        <v>65</v>
      </c>
      <c r="B1182">
        <v>0.1</v>
      </c>
      <c r="C1182">
        <v>1</v>
      </c>
      <c r="D1182">
        <v>0.43345725536346402</v>
      </c>
    </row>
    <row r="1183" spans="1:5" x14ac:dyDescent="0.2">
      <c r="A1183" t="s">
        <v>66</v>
      </c>
      <c r="B1183">
        <v>0.1</v>
      </c>
      <c r="C1183">
        <v>1</v>
      </c>
      <c r="D1183">
        <v>0.124781213700771</v>
      </c>
    </row>
    <row r="1184" spans="1:5" x14ac:dyDescent="0.2">
      <c r="A1184" t="s">
        <v>65</v>
      </c>
      <c r="B1184">
        <v>0.2</v>
      </c>
      <c r="C1184">
        <v>1</v>
      </c>
      <c r="D1184">
        <v>0.95498418807983398</v>
      </c>
    </row>
    <row r="1185" spans="1:5" x14ac:dyDescent="0.2">
      <c r="A1185" t="s">
        <v>66</v>
      </c>
      <c r="B1185">
        <v>0.2</v>
      </c>
      <c r="C1185">
        <v>1</v>
      </c>
      <c r="D1185">
        <v>0.92813771963119496</v>
      </c>
    </row>
    <row r="1186" spans="1:5" x14ac:dyDescent="0.2">
      <c r="A1186" t="s">
        <v>65</v>
      </c>
      <c r="B1186">
        <v>0.5</v>
      </c>
      <c r="C1186">
        <v>1</v>
      </c>
      <c r="D1186">
        <v>0.86216098070144598</v>
      </c>
    </row>
    <row r="1187" spans="1:5" x14ac:dyDescent="0.2">
      <c r="A1187" t="s">
        <v>66</v>
      </c>
      <c r="B1187">
        <v>0.5</v>
      </c>
      <c r="C1187">
        <v>1</v>
      </c>
      <c r="D1187">
        <v>0.92708778381347601</v>
      </c>
    </row>
    <row r="1188" spans="1:5" x14ac:dyDescent="0.2">
      <c r="A1188" t="s">
        <v>65</v>
      </c>
      <c r="B1188">
        <v>1</v>
      </c>
      <c r="C1188">
        <v>1</v>
      </c>
      <c r="D1188" s="4">
        <v>0.99086809158325195</v>
      </c>
      <c r="E1188" s="4"/>
    </row>
    <row r="1189" spans="1:5" x14ac:dyDescent="0.2">
      <c r="A1189" t="s">
        <v>66</v>
      </c>
      <c r="B1189">
        <v>1</v>
      </c>
      <c r="C1189">
        <v>1</v>
      </c>
      <c r="D1189" s="4">
        <v>0.97416216135025002</v>
      </c>
      <c r="E1189" s="4"/>
    </row>
    <row r="1190" spans="1:5" x14ac:dyDescent="0.2">
      <c r="A1190" t="s">
        <v>65</v>
      </c>
      <c r="B1190">
        <v>1.5</v>
      </c>
      <c r="C1190">
        <v>1</v>
      </c>
      <c r="D1190">
        <v>0.95873862504959095</v>
      </c>
    </row>
    <row r="1191" spans="1:5" x14ac:dyDescent="0.2">
      <c r="A1191" t="s">
        <v>66</v>
      </c>
      <c r="B1191">
        <v>1.5</v>
      </c>
      <c r="C1191">
        <v>1</v>
      </c>
      <c r="D1191">
        <v>0.76794850826263406</v>
      </c>
    </row>
    <row r="1192" spans="1:5" x14ac:dyDescent="0.2">
      <c r="A1192" t="s">
        <v>65</v>
      </c>
      <c r="B1192">
        <v>2</v>
      </c>
      <c r="C1192">
        <v>1</v>
      </c>
      <c r="D1192">
        <v>0.73983073234558105</v>
      </c>
    </row>
    <row r="1193" spans="1:5" x14ac:dyDescent="0.2">
      <c r="A1193" t="s">
        <v>66</v>
      </c>
      <c r="B1193">
        <v>2</v>
      </c>
      <c r="C1193">
        <v>1</v>
      </c>
      <c r="D1193">
        <v>0.23524431884288699</v>
      </c>
    </row>
    <row r="1194" spans="1:5" x14ac:dyDescent="0.2">
      <c r="A1194" t="s">
        <v>65</v>
      </c>
      <c r="B1194">
        <v>0.01</v>
      </c>
      <c r="C1194">
        <v>0</v>
      </c>
      <c r="D1194">
        <v>1.13492737000342E-4</v>
      </c>
      <c r="E1194" s="4"/>
    </row>
    <row r="1195" spans="1:5" x14ac:dyDescent="0.2">
      <c r="A1195" t="s">
        <v>66</v>
      </c>
      <c r="B1195">
        <v>0.01</v>
      </c>
      <c r="C1195">
        <v>0</v>
      </c>
      <c r="D1195" s="4">
        <v>5.7944602303905399E-5</v>
      </c>
      <c r="E1195" s="4"/>
    </row>
    <row r="1196" spans="1:5" x14ac:dyDescent="0.2">
      <c r="A1196" t="s">
        <v>65</v>
      </c>
      <c r="B1196">
        <v>0.02</v>
      </c>
      <c r="C1196">
        <v>0</v>
      </c>
      <c r="D1196" s="4">
        <v>4.4279044232098298E-5</v>
      </c>
      <c r="E1196" s="4"/>
    </row>
    <row r="1197" spans="1:5" x14ac:dyDescent="0.2">
      <c r="A1197" t="s">
        <v>66</v>
      </c>
      <c r="B1197">
        <v>0.02</v>
      </c>
      <c r="C1197">
        <v>0</v>
      </c>
      <c r="D1197">
        <v>2.47043650597333E-3</v>
      </c>
    </row>
    <row r="1198" spans="1:5" x14ac:dyDescent="0.2">
      <c r="A1198" t="s">
        <v>65</v>
      </c>
      <c r="B1198">
        <v>0.05</v>
      </c>
      <c r="C1198">
        <v>0</v>
      </c>
      <c r="D1198">
        <v>0.61190730333328203</v>
      </c>
    </row>
    <row r="1199" spans="1:5" x14ac:dyDescent="0.2">
      <c r="A1199" t="s">
        <v>66</v>
      </c>
      <c r="B1199">
        <v>0.05</v>
      </c>
      <c r="C1199">
        <v>0</v>
      </c>
      <c r="D1199" s="4">
        <v>1.8449865456204799E-4</v>
      </c>
      <c r="E1199" s="4"/>
    </row>
    <row r="1200" spans="1:5" x14ac:dyDescent="0.2">
      <c r="A1200" t="s">
        <v>65</v>
      </c>
      <c r="B1200">
        <v>0.1</v>
      </c>
      <c r="C1200">
        <v>0</v>
      </c>
      <c r="D1200">
        <v>1.2039094872307E-4</v>
      </c>
      <c r="E1200" s="4"/>
    </row>
    <row r="1201" spans="1:5" x14ac:dyDescent="0.2">
      <c r="A1201" t="s">
        <v>66</v>
      </c>
      <c r="B1201">
        <v>0.1</v>
      </c>
      <c r="C1201">
        <v>0</v>
      </c>
      <c r="D1201">
        <v>2.9918245854787501E-4</v>
      </c>
    </row>
    <row r="1202" spans="1:5" x14ac:dyDescent="0.2">
      <c r="A1202" t="s">
        <v>65</v>
      </c>
      <c r="B1202">
        <v>0.2</v>
      </c>
      <c r="C1202">
        <v>0</v>
      </c>
      <c r="D1202" s="4">
        <v>1.13556066935416E-4</v>
      </c>
      <c r="E1202" s="4"/>
    </row>
    <row r="1203" spans="1:5" x14ac:dyDescent="0.2">
      <c r="A1203" t="s">
        <v>66</v>
      </c>
      <c r="B1203">
        <v>0.2</v>
      </c>
      <c r="C1203">
        <v>0</v>
      </c>
      <c r="D1203" s="4">
        <v>2.62991907220566E-5</v>
      </c>
      <c r="E1203" s="4"/>
    </row>
    <row r="1204" spans="1:5" x14ac:dyDescent="0.2">
      <c r="A1204" t="s">
        <v>65</v>
      </c>
      <c r="B1204">
        <v>0.5</v>
      </c>
      <c r="C1204">
        <v>0</v>
      </c>
      <c r="D1204">
        <v>1.25259673222899E-2</v>
      </c>
    </row>
    <row r="1205" spans="1:5" x14ac:dyDescent="0.2">
      <c r="A1205" t="s">
        <v>66</v>
      </c>
      <c r="B1205">
        <v>0.5</v>
      </c>
      <c r="C1205">
        <v>0</v>
      </c>
      <c r="D1205" s="4">
        <v>7.1688329626340406E-5</v>
      </c>
      <c r="E1205" s="4"/>
    </row>
    <row r="1206" spans="1:5" x14ac:dyDescent="0.2">
      <c r="A1206" t="s">
        <v>65</v>
      </c>
      <c r="B1206">
        <v>1</v>
      </c>
      <c r="C1206">
        <v>0</v>
      </c>
      <c r="D1206">
        <v>1.53636661707423E-4</v>
      </c>
      <c r="E1206" s="4"/>
    </row>
    <row r="1207" spans="1:5" x14ac:dyDescent="0.2">
      <c r="A1207" t="s">
        <v>66</v>
      </c>
      <c r="B1207">
        <v>1</v>
      </c>
      <c r="C1207">
        <v>0</v>
      </c>
      <c r="D1207" s="4">
        <v>5.02647594657901E-7</v>
      </c>
      <c r="E1207" s="4"/>
    </row>
    <row r="1208" spans="1:5" x14ac:dyDescent="0.2">
      <c r="A1208" t="s">
        <v>65</v>
      </c>
      <c r="B1208">
        <v>1.5</v>
      </c>
      <c r="C1208">
        <v>0</v>
      </c>
      <c r="D1208" s="4">
        <v>5.5921505008882301E-6</v>
      </c>
      <c r="E1208" s="4"/>
    </row>
    <row r="1209" spans="1:5" x14ac:dyDescent="0.2">
      <c r="A1209" t="s">
        <v>66</v>
      </c>
      <c r="B1209">
        <v>1.5</v>
      </c>
      <c r="C1209">
        <v>0</v>
      </c>
      <c r="D1209" s="4">
        <v>8.5260195191949606E-5</v>
      </c>
      <c r="E1209" s="4"/>
    </row>
    <row r="1210" spans="1:5" x14ac:dyDescent="0.2">
      <c r="A1210" t="s">
        <v>65</v>
      </c>
      <c r="B1210">
        <v>2</v>
      </c>
      <c r="C1210">
        <v>0</v>
      </c>
      <c r="D1210">
        <v>4.10903390729799E-4</v>
      </c>
    </row>
    <row r="1211" spans="1:5" x14ac:dyDescent="0.2">
      <c r="A1211" t="s">
        <v>66</v>
      </c>
      <c r="B1211">
        <v>2</v>
      </c>
      <c r="C1211">
        <v>0</v>
      </c>
      <c r="D1211" s="4">
        <v>8.7818089014035599E-6</v>
      </c>
      <c r="E1211" s="4"/>
    </row>
    <row r="1212" spans="1:5" x14ac:dyDescent="0.2">
      <c r="A1212" t="s">
        <v>65</v>
      </c>
      <c r="B1212">
        <v>0.01</v>
      </c>
      <c r="C1212">
        <v>1</v>
      </c>
      <c r="D1212">
        <v>2.3662152234464801E-3</v>
      </c>
    </row>
    <row r="1213" spans="1:5" x14ac:dyDescent="0.2">
      <c r="A1213" t="s">
        <v>66</v>
      </c>
      <c r="B1213">
        <v>0.01</v>
      </c>
      <c r="C1213">
        <v>1</v>
      </c>
      <c r="D1213" s="4">
        <v>5.2924644201993901E-2</v>
      </c>
    </row>
    <row r="1214" spans="1:5" x14ac:dyDescent="0.2">
      <c r="A1214" t="s">
        <v>65</v>
      </c>
      <c r="B1214">
        <v>0.02</v>
      </c>
      <c r="C1214">
        <v>1</v>
      </c>
      <c r="D1214">
        <v>0.13681948184966999</v>
      </c>
    </row>
    <row r="1215" spans="1:5" x14ac:dyDescent="0.2">
      <c r="A1215" t="s">
        <v>66</v>
      </c>
      <c r="B1215">
        <v>0.02</v>
      </c>
      <c r="C1215">
        <v>1</v>
      </c>
      <c r="D1215">
        <v>0.15672662854194599</v>
      </c>
    </row>
    <row r="1216" spans="1:5" x14ac:dyDescent="0.2">
      <c r="A1216" t="s">
        <v>65</v>
      </c>
      <c r="B1216">
        <v>0.05</v>
      </c>
      <c r="C1216">
        <v>1</v>
      </c>
      <c r="D1216" s="4">
        <v>0.94017416238784701</v>
      </c>
    </row>
    <row r="1217" spans="1:5" x14ac:dyDescent="0.2">
      <c r="A1217" t="s">
        <v>66</v>
      </c>
      <c r="B1217">
        <v>0.05</v>
      </c>
      <c r="C1217">
        <v>1</v>
      </c>
      <c r="D1217" s="4">
        <v>0.98294371366500799</v>
      </c>
    </row>
    <row r="1218" spans="1:5" x14ac:dyDescent="0.2">
      <c r="A1218" t="s">
        <v>65</v>
      </c>
      <c r="B1218">
        <v>0.1</v>
      </c>
      <c r="C1218">
        <v>1</v>
      </c>
      <c r="D1218">
        <v>0.72568386793136597</v>
      </c>
    </row>
    <row r="1219" spans="1:5" x14ac:dyDescent="0.2">
      <c r="A1219" t="s">
        <v>66</v>
      </c>
      <c r="B1219">
        <v>0.1</v>
      </c>
      <c r="C1219">
        <v>1</v>
      </c>
      <c r="D1219" s="4">
        <v>0.771356701850891</v>
      </c>
      <c r="E1219" s="4"/>
    </row>
    <row r="1220" spans="1:5" x14ac:dyDescent="0.2">
      <c r="A1220" t="s">
        <v>65</v>
      </c>
      <c r="B1220">
        <v>0.2</v>
      </c>
      <c r="C1220">
        <v>1</v>
      </c>
      <c r="D1220">
        <v>0.41451376676559398</v>
      </c>
    </row>
    <row r="1221" spans="1:5" x14ac:dyDescent="0.2">
      <c r="A1221" t="s">
        <v>66</v>
      </c>
      <c r="B1221">
        <v>0.2</v>
      </c>
      <c r="C1221">
        <v>1</v>
      </c>
      <c r="D1221" s="4">
        <v>0.62229293584823597</v>
      </c>
      <c r="E1221" s="4"/>
    </row>
    <row r="1222" spans="1:5" x14ac:dyDescent="0.2">
      <c r="A1222" t="s">
        <v>65</v>
      </c>
      <c r="B1222">
        <v>0.5</v>
      </c>
      <c r="C1222">
        <v>1</v>
      </c>
      <c r="D1222">
        <v>0.89621126651763905</v>
      </c>
    </row>
    <row r="1223" spans="1:5" x14ac:dyDescent="0.2">
      <c r="A1223" t="s">
        <v>66</v>
      </c>
      <c r="B1223">
        <v>0.5</v>
      </c>
      <c r="C1223">
        <v>1</v>
      </c>
      <c r="D1223">
        <v>0.85636579990386896</v>
      </c>
    </row>
    <row r="1224" spans="1:5" x14ac:dyDescent="0.2">
      <c r="A1224" t="s">
        <v>65</v>
      </c>
      <c r="B1224">
        <v>1</v>
      </c>
      <c r="C1224">
        <v>1</v>
      </c>
      <c r="D1224">
        <v>0.69770747423171997</v>
      </c>
    </row>
    <row r="1225" spans="1:5" x14ac:dyDescent="0.2">
      <c r="A1225" t="s">
        <v>66</v>
      </c>
      <c r="B1225">
        <v>1</v>
      </c>
      <c r="C1225">
        <v>1</v>
      </c>
      <c r="D1225">
        <v>0.34818124771118097</v>
      </c>
    </row>
    <row r="1226" spans="1:5" x14ac:dyDescent="0.2">
      <c r="A1226" t="s">
        <v>65</v>
      </c>
      <c r="B1226">
        <v>1.5</v>
      </c>
      <c r="C1226">
        <v>1</v>
      </c>
      <c r="D1226" s="4">
        <v>0.64915722608566195</v>
      </c>
      <c r="E1226" s="4"/>
    </row>
    <row r="1227" spans="1:5" x14ac:dyDescent="0.2">
      <c r="A1227" t="s">
        <v>66</v>
      </c>
      <c r="B1227">
        <v>1.5</v>
      </c>
      <c r="C1227">
        <v>1</v>
      </c>
      <c r="D1227" s="4">
        <v>0.468406111001968</v>
      </c>
    </row>
    <row r="1228" spans="1:5" x14ac:dyDescent="0.2">
      <c r="A1228" t="s">
        <v>65</v>
      </c>
      <c r="B1228">
        <v>2</v>
      </c>
      <c r="C1228">
        <v>1</v>
      </c>
      <c r="D1228" s="4">
        <v>4.2133168317377498E-3</v>
      </c>
    </row>
    <row r="1229" spans="1:5" x14ac:dyDescent="0.2">
      <c r="A1229" t="s">
        <v>66</v>
      </c>
      <c r="B1229">
        <v>2</v>
      </c>
      <c r="C1229">
        <v>1</v>
      </c>
      <c r="D1229" s="4">
        <v>1.1816031299531401E-2</v>
      </c>
    </row>
    <row r="1230" spans="1:5" x14ac:dyDescent="0.2">
      <c r="A1230" t="s">
        <v>65</v>
      </c>
      <c r="B1230">
        <v>0.01</v>
      </c>
      <c r="C1230">
        <v>0</v>
      </c>
      <c r="D1230">
        <v>6.56922347843647E-4</v>
      </c>
    </row>
    <row r="1231" spans="1:5" x14ac:dyDescent="0.2">
      <c r="A1231" t="s">
        <v>66</v>
      </c>
      <c r="B1231">
        <v>0.01</v>
      </c>
      <c r="C1231">
        <v>0</v>
      </c>
      <c r="D1231" s="4">
        <v>2.3226282337418499E-6</v>
      </c>
      <c r="E1231" s="4"/>
    </row>
    <row r="1232" spans="1:5" x14ac:dyDescent="0.2">
      <c r="A1232" t="s">
        <v>65</v>
      </c>
      <c r="B1232">
        <v>0.02</v>
      </c>
      <c r="C1232">
        <v>0</v>
      </c>
      <c r="D1232" s="4">
        <v>3.0590223332183002E-7</v>
      </c>
      <c r="E1232" s="4"/>
    </row>
    <row r="1233" spans="1:5" x14ac:dyDescent="0.2">
      <c r="A1233" t="s">
        <v>66</v>
      </c>
      <c r="B1233">
        <v>0.02</v>
      </c>
      <c r="C1233">
        <v>0</v>
      </c>
      <c r="D1233" s="4">
        <v>3.16089312946132E-6</v>
      </c>
      <c r="E1233" s="4"/>
    </row>
    <row r="1234" spans="1:5" x14ac:dyDescent="0.2">
      <c r="A1234" t="s">
        <v>65</v>
      </c>
      <c r="B1234">
        <v>0.05</v>
      </c>
      <c r="C1234">
        <v>0</v>
      </c>
      <c r="D1234" s="4">
        <v>7.1811286034062505E-5</v>
      </c>
      <c r="E1234" s="4"/>
    </row>
    <row r="1235" spans="1:5" x14ac:dyDescent="0.2">
      <c r="A1235" t="s">
        <v>66</v>
      </c>
      <c r="B1235">
        <v>0.05</v>
      </c>
      <c r="C1235">
        <v>0</v>
      </c>
      <c r="D1235">
        <v>2.4792164913378602E-4</v>
      </c>
    </row>
    <row r="1236" spans="1:5" x14ac:dyDescent="0.2">
      <c r="A1236" t="s">
        <v>65</v>
      </c>
      <c r="B1236">
        <v>0.1</v>
      </c>
      <c r="C1236">
        <v>0</v>
      </c>
      <c r="D1236">
        <v>2.51994840800762E-2</v>
      </c>
    </row>
    <row r="1237" spans="1:5" x14ac:dyDescent="0.2">
      <c r="A1237" t="s">
        <v>66</v>
      </c>
      <c r="B1237">
        <v>0.1</v>
      </c>
      <c r="C1237">
        <v>0</v>
      </c>
      <c r="D1237" s="4">
        <v>1.12297420855611E-5</v>
      </c>
      <c r="E1237" s="4"/>
    </row>
    <row r="1238" spans="1:5" x14ac:dyDescent="0.2">
      <c r="A1238" t="s">
        <v>65</v>
      </c>
      <c r="B1238">
        <v>0.2</v>
      </c>
      <c r="C1238">
        <v>0</v>
      </c>
      <c r="D1238" s="4">
        <v>6.6454040279495496E-6</v>
      </c>
      <c r="E1238" s="4"/>
    </row>
    <row r="1239" spans="1:5" x14ac:dyDescent="0.2">
      <c r="A1239" t="s">
        <v>66</v>
      </c>
      <c r="B1239">
        <v>0.2</v>
      </c>
      <c r="C1239">
        <v>0</v>
      </c>
      <c r="D1239">
        <v>1.86230201506987E-4</v>
      </c>
    </row>
    <row r="1240" spans="1:5" x14ac:dyDescent="0.2">
      <c r="A1240" t="s">
        <v>65</v>
      </c>
      <c r="B1240">
        <v>0.5</v>
      </c>
      <c r="C1240">
        <v>0</v>
      </c>
      <c r="D1240" s="4">
        <v>4.9071118155552498E-6</v>
      </c>
      <c r="E1240" s="4"/>
    </row>
    <row r="1241" spans="1:5" x14ac:dyDescent="0.2">
      <c r="A1241" t="s">
        <v>66</v>
      </c>
      <c r="B1241">
        <v>0.5</v>
      </c>
      <c r="C1241">
        <v>0</v>
      </c>
      <c r="D1241" s="4">
        <v>3.0710114060639099E-6</v>
      </c>
      <c r="E1241" s="4"/>
    </row>
    <row r="1242" spans="1:5" x14ac:dyDescent="0.2">
      <c r="A1242" t="s">
        <v>65</v>
      </c>
      <c r="B1242">
        <v>1</v>
      </c>
      <c r="C1242">
        <v>0</v>
      </c>
      <c r="D1242" s="4">
        <v>2.9230018844827999E-4</v>
      </c>
      <c r="E1242" s="4"/>
    </row>
    <row r="1243" spans="1:5" x14ac:dyDescent="0.2">
      <c r="A1243" t="s">
        <v>66</v>
      </c>
      <c r="B1243">
        <v>1</v>
      </c>
      <c r="C1243">
        <v>0</v>
      </c>
      <c r="D1243" s="4">
        <v>2.6881941721512699E-6</v>
      </c>
      <c r="E1243" s="4"/>
    </row>
    <row r="1244" spans="1:5" x14ac:dyDescent="0.2">
      <c r="A1244" t="s">
        <v>65</v>
      </c>
      <c r="B1244">
        <v>1.5</v>
      </c>
      <c r="C1244">
        <v>0</v>
      </c>
      <c r="D1244" s="4">
        <v>5.4576073307543895E-4</v>
      </c>
    </row>
    <row r="1245" spans="1:5" x14ac:dyDescent="0.2">
      <c r="A1245" t="s">
        <v>66</v>
      </c>
      <c r="B1245">
        <v>1.5</v>
      </c>
      <c r="C1245">
        <v>0</v>
      </c>
      <c r="D1245">
        <v>1.4894767082296301E-4</v>
      </c>
    </row>
    <row r="1246" spans="1:5" x14ac:dyDescent="0.2">
      <c r="A1246" t="s">
        <v>65</v>
      </c>
      <c r="B1246">
        <v>2</v>
      </c>
      <c r="C1246">
        <v>0</v>
      </c>
      <c r="D1246">
        <v>5.3539765067398496E-3</v>
      </c>
    </row>
    <row r="1247" spans="1:5" x14ac:dyDescent="0.2">
      <c r="A1247" t="s">
        <v>66</v>
      </c>
      <c r="B1247">
        <v>2</v>
      </c>
      <c r="C1247">
        <v>0</v>
      </c>
      <c r="D1247" s="4">
        <v>6.5594259649515098E-4</v>
      </c>
      <c r="E1247" s="4"/>
    </row>
    <row r="1248" spans="1:5" x14ac:dyDescent="0.2">
      <c r="A1248" t="s">
        <v>65</v>
      </c>
      <c r="B1248">
        <v>0.01</v>
      </c>
      <c r="C1248">
        <v>1</v>
      </c>
      <c r="D1248">
        <v>0.59632426500320401</v>
      </c>
    </row>
    <row r="1249" spans="1:5" x14ac:dyDescent="0.2">
      <c r="A1249" t="s">
        <v>66</v>
      </c>
      <c r="B1249">
        <v>0.01</v>
      </c>
      <c r="C1249">
        <v>1</v>
      </c>
      <c r="D1249">
        <v>0.47179013490676802</v>
      </c>
    </row>
    <row r="1250" spans="1:5" x14ac:dyDescent="0.2">
      <c r="A1250" t="s">
        <v>65</v>
      </c>
      <c r="B1250">
        <v>0.02</v>
      </c>
      <c r="C1250">
        <v>1</v>
      </c>
      <c r="D1250">
        <v>1.4001598581671699E-2</v>
      </c>
    </row>
    <row r="1251" spans="1:5" x14ac:dyDescent="0.2">
      <c r="A1251" t="s">
        <v>66</v>
      </c>
      <c r="B1251">
        <v>0.02</v>
      </c>
      <c r="C1251">
        <v>1</v>
      </c>
      <c r="D1251">
        <v>7.2708830237388597E-2</v>
      </c>
    </row>
    <row r="1252" spans="1:5" x14ac:dyDescent="0.2">
      <c r="A1252" t="s">
        <v>65</v>
      </c>
      <c r="B1252">
        <v>0.05</v>
      </c>
      <c r="C1252">
        <v>1</v>
      </c>
      <c r="D1252">
        <v>0.79955798387527399</v>
      </c>
    </row>
    <row r="1253" spans="1:5" x14ac:dyDescent="0.2">
      <c r="A1253" t="s">
        <v>66</v>
      </c>
      <c r="B1253">
        <v>0.05</v>
      </c>
      <c r="C1253">
        <v>1</v>
      </c>
      <c r="D1253" s="4">
        <v>0.46292406320571899</v>
      </c>
    </row>
    <row r="1254" spans="1:5" x14ac:dyDescent="0.2">
      <c r="A1254" t="s">
        <v>65</v>
      </c>
      <c r="B1254">
        <v>0.1</v>
      </c>
      <c r="C1254">
        <v>1</v>
      </c>
      <c r="D1254" s="4">
        <v>8.11754489404847E-6</v>
      </c>
      <c r="E1254" s="4"/>
    </row>
    <row r="1255" spans="1:5" x14ac:dyDescent="0.2">
      <c r="A1255" t="s">
        <v>66</v>
      </c>
      <c r="B1255">
        <v>0.1</v>
      </c>
      <c r="C1255">
        <v>1</v>
      </c>
      <c r="D1255">
        <v>0.98274213075637795</v>
      </c>
    </row>
    <row r="1256" spans="1:5" x14ac:dyDescent="0.2">
      <c r="A1256" t="s">
        <v>65</v>
      </c>
      <c r="B1256">
        <v>0.2</v>
      </c>
      <c r="C1256">
        <v>1</v>
      </c>
      <c r="D1256">
        <v>0.51193469762802102</v>
      </c>
    </row>
    <row r="1257" spans="1:5" x14ac:dyDescent="0.2">
      <c r="A1257" t="s">
        <v>66</v>
      </c>
      <c r="B1257">
        <v>0.2</v>
      </c>
      <c r="C1257">
        <v>1</v>
      </c>
      <c r="D1257">
        <v>0.874137222766876</v>
      </c>
    </row>
    <row r="1258" spans="1:5" x14ac:dyDescent="0.2">
      <c r="A1258" t="s">
        <v>65</v>
      </c>
      <c r="B1258">
        <v>0.5</v>
      </c>
      <c r="C1258">
        <v>1</v>
      </c>
      <c r="D1258">
        <v>0.29403185844421298</v>
      </c>
    </row>
    <row r="1259" spans="1:5" x14ac:dyDescent="0.2">
      <c r="A1259" t="s">
        <v>66</v>
      </c>
      <c r="B1259">
        <v>0.5</v>
      </c>
      <c r="C1259">
        <v>1</v>
      </c>
      <c r="D1259">
        <v>7.5203739106655093E-2</v>
      </c>
    </row>
    <row r="1260" spans="1:5" x14ac:dyDescent="0.2">
      <c r="A1260" t="s">
        <v>65</v>
      </c>
      <c r="B1260">
        <v>1</v>
      </c>
      <c r="C1260">
        <v>1</v>
      </c>
      <c r="D1260">
        <v>0.75733757019042902</v>
      </c>
    </row>
    <row r="1261" spans="1:5" x14ac:dyDescent="0.2">
      <c r="A1261" t="s">
        <v>66</v>
      </c>
      <c r="B1261">
        <v>1</v>
      </c>
      <c r="C1261">
        <v>1</v>
      </c>
      <c r="D1261">
        <v>0.14886006712913499</v>
      </c>
    </row>
    <row r="1262" spans="1:5" x14ac:dyDescent="0.2">
      <c r="A1262" t="s">
        <v>65</v>
      </c>
      <c r="B1262">
        <v>1.5</v>
      </c>
      <c r="C1262">
        <v>1</v>
      </c>
      <c r="D1262">
        <v>0.93478697538375799</v>
      </c>
    </row>
    <row r="1263" spans="1:5" x14ac:dyDescent="0.2">
      <c r="A1263" t="s">
        <v>66</v>
      </c>
      <c r="B1263">
        <v>1.5</v>
      </c>
      <c r="C1263">
        <v>1</v>
      </c>
      <c r="D1263" s="4">
        <v>0.693603515625</v>
      </c>
      <c r="E1263" s="4"/>
    </row>
    <row r="1264" spans="1:5" x14ac:dyDescent="0.2">
      <c r="A1264" t="s">
        <v>65</v>
      </c>
      <c r="B1264">
        <v>2</v>
      </c>
      <c r="C1264">
        <v>1</v>
      </c>
      <c r="D1264">
        <v>0.65538889169692904</v>
      </c>
    </row>
    <row r="1265" spans="1:5" x14ac:dyDescent="0.2">
      <c r="A1265" t="s">
        <v>66</v>
      </c>
      <c r="B1265">
        <v>2</v>
      </c>
      <c r="C1265">
        <v>1</v>
      </c>
      <c r="D1265">
        <v>0.703044652938842</v>
      </c>
    </row>
    <row r="1266" spans="1:5" x14ac:dyDescent="0.2">
      <c r="A1266" t="s">
        <v>65</v>
      </c>
      <c r="B1266">
        <v>0.01</v>
      </c>
      <c r="C1266">
        <v>0</v>
      </c>
      <c r="D1266">
        <v>1.7678795382380399E-2</v>
      </c>
    </row>
    <row r="1267" spans="1:5" x14ac:dyDescent="0.2">
      <c r="A1267" t="s">
        <v>66</v>
      </c>
      <c r="B1267">
        <v>0.01</v>
      </c>
      <c r="C1267">
        <v>0</v>
      </c>
      <c r="D1267" s="4">
        <v>3.1767829113959999E-6</v>
      </c>
      <c r="E1267" s="4"/>
    </row>
    <row r="1268" spans="1:5" x14ac:dyDescent="0.2">
      <c r="A1268" t="s">
        <v>65</v>
      </c>
      <c r="B1268">
        <v>0.02</v>
      </c>
      <c r="C1268">
        <v>0</v>
      </c>
      <c r="D1268">
        <v>1.34455610532313E-3</v>
      </c>
      <c r="E1268" s="4"/>
    </row>
    <row r="1269" spans="1:5" x14ac:dyDescent="0.2">
      <c r="A1269" t="s">
        <v>66</v>
      </c>
      <c r="B1269">
        <v>0.02</v>
      </c>
      <c r="C1269">
        <v>0</v>
      </c>
      <c r="D1269">
        <v>1.8417525279801301E-4</v>
      </c>
      <c r="E1269" s="4"/>
    </row>
    <row r="1270" spans="1:5" x14ac:dyDescent="0.2">
      <c r="A1270" t="s">
        <v>65</v>
      </c>
      <c r="B1270">
        <v>0.05</v>
      </c>
      <c r="C1270">
        <v>0</v>
      </c>
      <c r="D1270" s="4">
        <v>1.00583802122855E-5</v>
      </c>
      <c r="E1270" s="4"/>
    </row>
    <row r="1271" spans="1:5" x14ac:dyDescent="0.2">
      <c r="A1271" t="s">
        <v>66</v>
      </c>
      <c r="B1271">
        <v>0.05</v>
      </c>
      <c r="C1271">
        <v>0</v>
      </c>
      <c r="D1271" s="4">
        <v>5.5410775530617603E-5</v>
      </c>
      <c r="E1271" s="4"/>
    </row>
    <row r="1272" spans="1:5" x14ac:dyDescent="0.2">
      <c r="A1272" t="s">
        <v>65</v>
      </c>
      <c r="B1272">
        <v>0.1</v>
      </c>
      <c r="C1272">
        <v>0</v>
      </c>
      <c r="D1272">
        <v>2.8654441121034302E-4</v>
      </c>
      <c r="E1272" s="4"/>
    </row>
    <row r="1273" spans="1:5" x14ac:dyDescent="0.2">
      <c r="A1273" t="s">
        <v>66</v>
      </c>
      <c r="B1273">
        <v>0.1</v>
      </c>
      <c r="C1273">
        <v>0</v>
      </c>
      <c r="D1273" s="4">
        <v>8.1003236118703999E-5</v>
      </c>
      <c r="E1273" s="4"/>
    </row>
    <row r="1274" spans="1:5" x14ac:dyDescent="0.2">
      <c r="A1274" t="s">
        <v>65</v>
      </c>
      <c r="B1274">
        <v>0.2</v>
      </c>
      <c r="C1274">
        <v>0</v>
      </c>
      <c r="D1274" s="4">
        <v>1.15628290586755E-5</v>
      </c>
      <c r="E1274" s="4"/>
    </row>
    <row r="1275" spans="1:5" x14ac:dyDescent="0.2">
      <c r="A1275" t="s">
        <v>66</v>
      </c>
      <c r="B1275">
        <v>0.2</v>
      </c>
      <c r="C1275">
        <v>0</v>
      </c>
      <c r="D1275" s="4">
        <v>8.3346998280830999E-7</v>
      </c>
      <c r="E1275" s="4"/>
    </row>
    <row r="1276" spans="1:5" x14ac:dyDescent="0.2">
      <c r="A1276" t="s">
        <v>65</v>
      </c>
      <c r="B1276">
        <v>0.5</v>
      </c>
      <c r="C1276">
        <v>0</v>
      </c>
      <c r="D1276" s="4">
        <v>7.4749718805833203E-6</v>
      </c>
      <c r="E1276" s="4"/>
    </row>
    <row r="1277" spans="1:5" x14ac:dyDescent="0.2">
      <c r="A1277" t="s">
        <v>66</v>
      </c>
      <c r="B1277">
        <v>0.5</v>
      </c>
      <c r="C1277">
        <v>0</v>
      </c>
      <c r="D1277">
        <v>6.58273522276431E-4</v>
      </c>
    </row>
    <row r="1278" spans="1:5" x14ac:dyDescent="0.2">
      <c r="A1278" t="s">
        <v>65</v>
      </c>
      <c r="B1278">
        <v>1</v>
      </c>
      <c r="C1278">
        <v>0</v>
      </c>
      <c r="D1278">
        <v>2.0041791722178398E-3</v>
      </c>
    </row>
    <row r="1279" spans="1:5" x14ac:dyDescent="0.2">
      <c r="A1279" t="s">
        <v>66</v>
      </c>
      <c r="B1279">
        <v>1</v>
      </c>
      <c r="C1279">
        <v>0</v>
      </c>
      <c r="D1279">
        <v>5.4748121649026801E-2</v>
      </c>
    </row>
    <row r="1280" spans="1:5" x14ac:dyDescent="0.2">
      <c r="A1280" t="s">
        <v>65</v>
      </c>
      <c r="B1280">
        <v>1.5</v>
      </c>
      <c r="C1280">
        <v>0</v>
      </c>
      <c r="D1280">
        <v>1.6496835451107399E-4</v>
      </c>
      <c r="E1280" s="4"/>
    </row>
    <row r="1281" spans="1:5" x14ac:dyDescent="0.2">
      <c r="A1281" t="s">
        <v>66</v>
      </c>
      <c r="B1281">
        <v>1.5</v>
      </c>
      <c r="C1281">
        <v>0</v>
      </c>
      <c r="D1281" s="4">
        <v>7.8421959187835401E-5</v>
      </c>
      <c r="E1281" s="4"/>
    </row>
    <row r="1282" spans="1:5" x14ac:dyDescent="0.2">
      <c r="A1282" t="s">
        <v>65</v>
      </c>
      <c r="B1282">
        <v>2</v>
      </c>
      <c r="C1282">
        <v>0</v>
      </c>
      <c r="D1282">
        <v>1.8327152356505301E-3</v>
      </c>
    </row>
    <row r="1283" spans="1:5" x14ac:dyDescent="0.2">
      <c r="A1283" t="s">
        <v>66</v>
      </c>
      <c r="B1283">
        <v>2</v>
      </c>
      <c r="C1283">
        <v>0</v>
      </c>
      <c r="D1283">
        <v>7.2288513183593698E-3</v>
      </c>
    </row>
    <row r="1284" spans="1:5" x14ac:dyDescent="0.2">
      <c r="A1284" t="s">
        <v>65</v>
      </c>
      <c r="B1284">
        <v>0.01</v>
      </c>
      <c r="C1284">
        <v>1</v>
      </c>
      <c r="D1284">
        <v>8.2411093171685902E-4</v>
      </c>
    </row>
    <row r="1285" spans="1:5" x14ac:dyDescent="0.2">
      <c r="A1285" t="s">
        <v>66</v>
      </c>
      <c r="B1285">
        <v>0.01</v>
      </c>
      <c r="C1285">
        <v>1</v>
      </c>
      <c r="D1285" s="4">
        <v>1.3616104843094899E-4</v>
      </c>
      <c r="E1285" s="4"/>
    </row>
    <row r="1286" spans="1:5" x14ac:dyDescent="0.2">
      <c r="A1286" t="s">
        <v>65</v>
      </c>
      <c r="B1286">
        <v>0.02</v>
      </c>
      <c r="C1286">
        <v>1</v>
      </c>
      <c r="D1286" s="4">
        <v>0.314484983682632</v>
      </c>
    </row>
    <row r="1287" spans="1:5" x14ac:dyDescent="0.2">
      <c r="A1287" t="s">
        <v>66</v>
      </c>
      <c r="B1287">
        <v>0.02</v>
      </c>
      <c r="C1287">
        <v>1</v>
      </c>
      <c r="D1287" s="4">
        <v>8.5809677839279105E-2</v>
      </c>
    </row>
    <row r="1288" spans="1:5" x14ac:dyDescent="0.2">
      <c r="A1288" t="s">
        <v>65</v>
      </c>
      <c r="B1288">
        <v>0.05</v>
      </c>
      <c r="C1288">
        <v>1</v>
      </c>
      <c r="D1288">
        <v>0.13655418157577501</v>
      </c>
    </row>
    <row r="1289" spans="1:5" x14ac:dyDescent="0.2">
      <c r="A1289" t="s">
        <v>66</v>
      </c>
      <c r="B1289">
        <v>0.05</v>
      </c>
      <c r="C1289">
        <v>1</v>
      </c>
      <c r="D1289">
        <v>0.354777991771698</v>
      </c>
    </row>
    <row r="1290" spans="1:5" x14ac:dyDescent="0.2">
      <c r="A1290" t="s">
        <v>65</v>
      </c>
      <c r="B1290">
        <v>0.1</v>
      </c>
      <c r="C1290">
        <v>1</v>
      </c>
      <c r="D1290">
        <v>0.69716668128967196</v>
      </c>
    </row>
    <row r="1291" spans="1:5" x14ac:dyDescent="0.2">
      <c r="A1291" t="s">
        <v>66</v>
      </c>
      <c r="B1291">
        <v>0.1</v>
      </c>
      <c r="C1291">
        <v>1</v>
      </c>
      <c r="D1291">
        <v>0.52436161041259699</v>
      </c>
    </row>
    <row r="1292" spans="1:5" x14ac:dyDescent="0.2">
      <c r="A1292" t="s">
        <v>65</v>
      </c>
      <c r="B1292">
        <v>0.2</v>
      </c>
      <c r="C1292">
        <v>1</v>
      </c>
      <c r="D1292">
        <v>0.88949429988860995</v>
      </c>
    </row>
    <row r="1293" spans="1:5" x14ac:dyDescent="0.2">
      <c r="A1293" t="s">
        <v>66</v>
      </c>
      <c r="B1293">
        <v>0.2</v>
      </c>
      <c r="C1293">
        <v>1</v>
      </c>
      <c r="D1293">
        <v>0.914600729942321</v>
      </c>
    </row>
    <row r="1294" spans="1:5" x14ac:dyDescent="0.2">
      <c r="A1294" t="s">
        <v>65</v>
      </c>
      <c r="B1294">
        <v>0.5</v>
      </c>
      <c r="C1294">
        <v>1</v>
      </c>
      <c r="D1294">
        <v>0.99856358766555697</v>
      </c>
    </row>
    <row r="1295" spans="1:5" x14ac:dyDescent="0.2">
      <c r="A1295" t="s">
        <v>66</v>
      </c>
      <c r="B1295">
        <v>0.5</v>
      </c>
      <c r="C1295">
        <v>1</v>
      </c>
      <c r="D1295" s="4">
        <v>0.97674858570098799</v>
      </c>
    </row>
    <row r="1296" spans="1:5" x14ac:dyDescent="0.2">
      <c r="A1296" t="s">
        <v>65</v>
      </c>
      <c r="B1296">
        <v>1</v>
      </c>
      <c r="C1296">
        <v>1</v>
      </c>
      <c r="D1296" s="4">
        <v>0.98975312709808305</v>
      </c>
    </row>
    <row r="1297" spans="1:5" x14ac:dyDescent="0.2">
      <c r="A1297" t="s">
        <v>66</v>
      </c>
      <c r="B1297">
        <v>1</v>
      </c>
      <c r="C1297">
        <v>1</v>
      </c>
      <c r="D1297" s="4">
        <v>0.93480247259140004</v>
      </c>
      <c r="E1297" s="4"/>
    </row>
    <row r="1298" spans="1:5" x14ac:dyDescent="0.2">
      <c r="A1298" t="s">
        <v>65</v>
      </c>
      <c r="B1298">
        <v>1.5</v>
      </c>
      <c r="C1298">
        <v>1</v>
      </c>
      <c r="D1298" s="4">
        <v>0.23029161989688801</v>
      </c>
    </row>
    <row r="1299" spans="1:5" x14ac:dyDescent="0.2">
      <c r="A1299" t="s">
        <v>66</v>
      </c>
      <c r="B1299">
        <v>1.5</v>
      </c>
      <c r="C1299">
        <v>1</v>
      </c>
      <c r="D1299" s="4">
        <v>0.92987447977065996</v>
      </c>
    </row>
    <row r="1300" spans="1:5" x14ac:dyDescent="0.2">
      <c r="A1300" t="s">
        <v>65</v>
      </c>
      <c r="B1300">
        <v>2</v>
      </c>
      <c r="C1300">
        <v>1</v>
      </c>
      <c r="D1300">
        <v>0.61295562982559204</v>
      </c>
    </row>
    <row r="1301" spans="1:5" x14ac:dyDescent="0.2">
      <c r="A1301" t="s">
        <v>66</v>
      </c>
      <c r="B1301">
        <v>2</v>
      </c>
      <c r="C1301">
        <v>1</v>
      </c>
      <c r="D1301">
        <v>0.41977411508560097</v>
      </c>
    </row>
    <row r="1302" spans="1:5" x14ac:dyDescent="0.2">
      <c r="A1302" t="s">
        <v>65</v>
      </c>
      <c r="B1302">
        <v>0.01</v>
      </c>
      <c r="C1302">
        <v>0</v>
      </c>
      <c r="D1302">
        <v>3.4779426641762202E-4</v>
      </c>
    </row>
    <row r="1303" spans="1:5" x14ac:dyDescent="0.2">
      <c r="A1303" t="s">
        <v>66</v>
      </c>
      <c r="B1303">
        <v>0.01</v>
      </c>
      <c r="C1303">
        <v>0</v>
      </c>
      <c r="D1303" s="4">
        <v>2.3766126560076301E-6</v>
      </c>
      <c r="E1303" s="4"/>
    </row>
    <row r="1304" spans="1:5" x14ac:dyDescent="0.2">
      <c r="A1304" t="s">
        <v>65</v>
      </c>
      <c r="B1304">
        <v>0.02</v>
      </c>
      <c r="C1304">
        <v>0</v>
      </c>
      <c r="D1304" s="4">
        <v>4.0323207031178703E-6</v>
      </c>
      <c r="E1304" s="4"/>
    </row>
    <row r="1305" spans="1:5" x14ac:dyDescent="0.2">
      <c r="A1305" t="s">
        <v>66</v>
      </c>
      <c r="B1305">
        <v>0.02</v>
      </c>
      <c r="C1305">
        <v>0</v>
      </c>
      <c r="D1305" s="4">
        <v>1.00582896266132E-4</v>
      </c>
      <c r="E1305" s="4"/>
    </row>
    <row r="1306" spans="1:5" x14ac:dyDescent="0.2">
      <c r="A1306" t="s">
        <v>65</v>
      </c>
      <c r="B1306">
        <v>0.05</v>
      </c>
      <c r="C1306">
        <v>0</v>
      </c>
      <c r="D1306" s="4">
        <v>4.85818563902284E-5</v>
      </c>
      <c r="E1306" s="4"/>
    </row>
    <row r="1307" spans="1:5" x14ac:dyDescent="0.2">
      <c r="A1307" t="s">
        <v>66</v>
      </c>
      <c r="B1307">
        <v>0.05</v>
      </c>
      <c r="C1307">
        <v>0</v>
      </c>
      <c r="D1307" s="4">
        <v>8.1208745541516607E-6</v>
      </c>
      <c r="E1307" s="4"/>
    </row>
    <row r="1308" spans="1:5" x14ac:dyDescent="0.2">
      <c r="A1308" t="s">
        <v>65</v>
      </c>
      <c r="B1308">
        <v>0.1</v>
      </c>
      <c r="C1308">
        <v>0</v>
      </c>
      <c r="D1308" s="4">
        <v>1.07912856037728E-5</v>
      </c>
      <c r="E1308" s="4"/>
    </row>
    <row r="1309" spans="1:5" x14ac:dyDescent="0.2">
      <c r="A1309" t="s">
        <v>66</v>
      </c>
      <c r="B1309">
        <v>0.1</v>
      </c>
      <c r="C1309">
        <v>0</v>
      </c>
      <c r="D1309" s="4">
        <v>8.8705150119494606E-5</v>
      </c>
      <c r="E1309" s="4"/>
    </row>
    <row r="1310" spans="1:5" x14ac:dyDescent="0.2">
      <c r="A1310" t="s">
        <v>65</v>
      </c>
      <c r="B1310">
        <v>0.2</v>
      </c>
      <c r="C1310">
        <v>0</v>
      </c>
      <c r="D1310" s="4">
        <v>5.4328711485140898E-6</v>
      </c>
      <c r="E1310" s="4"/>
    </row>
    <row r="1311" spans="1:5" x14ac:dyDescent="0.2">
      <c r="A1311" t="s">
        <v>66</v>
      </c>
      <c r="B1311">
        <v>0.2</v>
      </c>
      <c r="C1311">
        <v>0</v>
      </c>
      <c r="D1311" s="4">
        <v>4.0689803427085199E-5</v>
      </c>
      <c r="E1311" s="4"/>
    </row>
    <row r="1312" spans="1:5" x14ac:dyDescent="0.2">
      <c r="A1312" t="s">
        <v>65</v>
      </c>
      <c r="B1312">
        <v>0.5</v>
      </c>
      <c r="C1312">
        <v>0</v>
      </c>
      <c r="D1312">
        <v>1.69926285743713E-2</v>
      </c>
    </row>
    <row r="1313" spans="1:5" x14ac:dyDescent="0.2">
      <c r="A1313" t="s">
        <v>66</v>
      </c>
      <c r="B1313">
        <v>0.5</v>
      </c>
      <c r="C1313">
        <v>0</v>
      </c>
      <c r="D1313" s="4">
        <v>5.2558312745532001E-5</v>
      </c>
      <c r="E1313" s="4"/>
    </row>
    <row r="1314" spans="1:5" x14ac:dyDescent="0.2">
      <c r="A1314" t="s">
        <v>65</v>
      </c>
      <c r="B1314">
        <v>1</v>
      </c>
      <c r="C1314">
        <v>0</v>
      </c>
      <c r="D1314">
        <v>8.5203105118125601E-4</v>
      </c>
    </row>
    <row r="1315" spans="1:5" x14ac:dyDescent="0.2">
      <c r="A1315" t="s">
        <v>66</v>
      </c>
      <c r="B1315">
        <v>1</v>
      </c>
      <c r="C1315">
        <v>0</v>
      </c>
      <c r="D1315" s="4">
        <v>4.3954217107966499E-4</v>
      </c>
    </row>
    <row r="1316" spans="1:5" x14ac:dyDescent="0.2">
      <c r="A1316" t="s">
        <v>65</v>
      </c>
      <c r="B1316">
        <v>1.5</v>
      </c>
      <c r="C1316">
        <v>0</v>
      </c>
      <c r="D1316" s="4">
        <v>8.6425687186419896E-5</v>
      </c>
      <c r="E1316" s="4"/>
    </row>
    <row r="1317" spans="1:5" x14ac:dyDescent="0.2">
      <c r="A1317" t="s">
        <v>66</v>
      </c>
      <c r="B1317">
        <v>1.5</v>
      </c>
      <c r="C1317">
        <v>0</v>
      </c>
      <c r="D1317" s="4">
        <v>1.70125042586732E-6</v>
      </c>
      <c r="E1317" s="4"/>
    </row>
    <row r="1318" spans="1:5" x14ac:dyDescent="0.2">
      <c r="A1318" t="s">
        <v>65</v>
      </c>
      <c r="B1318">
        <v>2</v>
      </c>
      <c r="C1318">
        <v>0</v>
      </c>
      <c r="D1318" s="4">
        <v>4.8383601097157198E-5</v>
      </c>
      <c r="E1318" s="4"/>
    </row>
    <row r="1319" spans="1:5" x14ac:dyDescent="0.2">
      <c r="A1319" t="s">
        <v>66</v>
      </c>
      <c r="B1319">
        <v>2</v>
      </c>
      <c r="C1319">
        <v>0</v>
      </c>
      <c r="D1319" s="4">
        <v>2.7457575924927301E-5</v>
      </c>
      <c r="E1319" s="4"/>
    </row>
    <row r="1320" spans="1:5" x14ac:dyDescent="0.2">
      <c r="A1320" t="s">
        <v>65</v>
      </c>
      <c r="B1320">
        <v>0.01</v>
      </c>
      <c r="C1320">
        <v>1</v>
      </c>
      <c r="D1320">
        <v>5.8359592221677303E-3</v>
      </c>
    </row>
    <row r="1321" spans="1:5" x14ac:dyDescent="0.2">
      <c r="A1321" t="s">
        <v>66</v>
      </c>
      <c r="B1321">
        <v>0.01</v>
      </c>
      <c r="C1321">
        <v>1</v>
      </c>
      <c r="D1321" s="4">
        <v>1.65903160814195E-3</v>
      </c>
    </row>
    <row r="1322" spans="1:5" x14ac:dyDescent="0.2">
      <c r="A1322" t="s">
        <v>65</v>
      </c>
      <c r="B1322">
        <v>0.02</v>
      </c>
      <c r="C1322">
        <v>1</v>
      </c>
      <c r="D1322">
        <v>1.7829081043601001E-2</v>
      </c>
    </row>
    <row r="1323" spans="1:5" x14ac:dyDescent="0.2">
      <c r="A1323" t="s">
        <v>66</v>
      </c>
      <c r="B1323">
        <v>0.02</v>
      </c>
      <c r="C1323">
        <v>1</v>
      </c>
      <c r="D1323">
        <v>1.48683059960603E-2</v>
      </c>
    </row>
    <row r="1324" spans="1:5" x14ac:dyDescent="0.2">
      <c r="A1324" t="s">
        <v>65</v>
      </c>
      <c r="B1324">
        <v>0.05</v>
      </c>
      <c r="C1324">
        <v>1</v>
      </c>
      <c r="D1324">
        <v>0.46649274230003301</v>
      </c>
    </row>
    <row r="1325" spans="1:5" x14ac:dyDescent="0.2">
      <c r="A1325" t="s">
        <v>66</v>
      </c>
      <c r="B1325">
        <v>0.05</v>
      </c>
      <c r="C1325">
        <v>1</v>
      </c>
      <c r="D1325">
        <v>0.96362763643264704</v>
      </c>
    </row>
    <row r="1326" spans="1:5" x14ac:dyDescent="0.2">
      <c r="A1326" t="s">
        <v>65</v>
      </c>
      <c r="B1326">
        <v>0.1</v>
      </c>
      <c r="C1326">
        <v>1</v>
      </c>
      <c r="D1326">
        <v>0.55204313993453902</v>
      </c>
    </row>
    <row r="1327" spans="1:5" x14ac:dyDescent="0.2">
      <c r="A1327" t="s">
        <v>66</v>
      </c>
      <c r="B1327">
        <v>0.1</v>
      </c>
      <c r="C1327">
        <v>1</v>
      </c>
      <c r="D1327">
        <v>0.25276225805282498</v>
      </c>
    </row>
    <row r="1328" spans="1:5" x14ac:dyDescent="0.2">
      <c r="A1328" t="s">
        <v>65</v>
      </c>
      <c r="B1328">
        <v>0.2</v>
      </c>
      <c r="C1328">
        <v>1</v>
      </c>
      <c r="D1328">
        <v>0.958507120609283</v>
      </c>
    </row>
    <row r="1329" spans="1:5" x14ac:dyDescent="0.2">
      <c r="A1329" t="s">
        <v>66</v>
      </c>
      <c r="B1329">
        <v>0.2</v>
      </c>
      <c r="C1329">
        <v>1</v>
      </c>
      <c r="D1329" s="4">
        <v>0.96535348892211903</v>
      </c>
    </row>
    <row r="1330" spans="1:5" x14ac:dyDescent="0.2">
      <c r="A1330" t="s">
        <v>65</v>
      </c>
      <c r="B1330">
        <v>0.5</v>
      </c>
      <c r="C1330">
        <v>1</v>
      </c>
      <c r="D1330">
        <v>0.54274666309356601</v>
      </c>
    </row>
    <row r="1331" spans="1:5" x14ac:dyDescent="0.2">
      <c r="A1331" t="s">
        <v>66</v>
      </c>
      <c r="B1331">
        <v>0.5</v>
      </c>
      <c r="C1331">
        <v>1</v>
      </c>
      <c r="D1331">
        <v>0.213252767920494</v>
      </c>
    </row>
    <row r="1332" spans="1:5" x14ac:dyDescent="0.2">
      <c r="A1332" t="s">
        <v>65</v>
      </c>
      <c r="B1332">
        <v>1</v>
      </c>
      <c r="C1332">
        <v>1</v>
      </c>
      <c r="D1332">
        <v>0.64336478710174505</v>
      </c>
    </row>
    <row r="1333" spans="1:5" x14ac:dyDescent="0.2">
      <c r="A1333" t="s">
        <v>66</v>
      </c>
      <c r="B1333">
        <v>1</v>
      </c>
      <c r="C1333">
        <v>1</v>
      </c>
      <c r="D1333">
        <v>0.23411686718463801</v>
      </c>
    </row>
    <row r="1334" spans="1:5" x14ac:dyDescent="0.2">
      <c r="A1334" t="s">
        <v>65</v>
      </c>
      <c r="B1334">
        <v>1.5</v>
      </c>
      <c r="C1334">
        <v>1</v>
      </c>
      <c r="D1334" s="4">
        <v>0.99707758426666204</v>
      </c>
    </row>
    <row r="1335" spans="1:5" x14ac:dyDescent="0.2">
      <c r="A1335" t="s">
        <v>66</v>
      </c>
      <c r="B1335">
        <v>1.5</v>
      </c>
      <c r="C1335">
        <v>1</v>
      </c>
      <c r="D1335" s="4">
        <v>0.99720758199691695</v>
      </c>
    </row>
    <row r="1336" spans="1:5" x14ac:dyDescent="0.2">
      <c r="A1336" t="s">
        <v>65</v>
      </c>
      <c r="B1336">
        <v>2</v>
      </c>
      <c r="C1336">
        <v>1</v>
      </c>
      <c r="D1336">
        <v>0.99303531646728505</v>
      </c>
    </row>
    <row r="1337" spans="1:5" x14ac:dyDescent="0.2">
      <c r="A1337" t="s">
        <v>66</v>
      </c>
      <c r="B1337">
        <v>2</v>
      </c>
      <c r="C1337">
        <v>1</v>
      </c>
      <c r="D1337">
        <v>0.947395980358123</v>
      </c>
    </row>
    <row r="1338" spans="1:5" x14ac:dyDescent="0.2">
      <c r="A1338" t="s">
        <v>65</v>
      </c>
      <c r="B1338">
        <v>0.01</v>
      </c>
      <c r="C1338">
        <v>0</v>
      </c>
      <c r="D1338">
        <v>5.62082219403237E-4</v>
      </c>
    </row>
    <row r="1339" spans="1:5" x14ac:dyDescent="0.2">
      <c r="A1339" t="s">
        <v>66</v>
      </c>
      <c r="B1339">
        <v>0.01</v>
      </c>
      <c r="C1339">
        <v>0</v>
      </c>
      <c r="D1339">
        <v>1.9671088084578501E-3</v>
      </c>
      <c r="E1339" s="4"/>
    </row>
    <row r="1340" spans="1:5" x14ac:dyDescent="0.2">
      <c r="A1340" t="s">
        <v>65</v>
      </c>
      <c r="B1340">
        <v>0.02</v>
      </c>
      <c r="C1340">
        <v>0</v>
      </c>
      <c r="D1340" s="4">
        <v>6.2209528550738401E-6</v>
      </c>
      <c r="E1340" s="4"/>
    </row>
    <row r="1341" spans="1:5" x14ac:dyDescent="0.2">
      <c r="A1341" t="s">
        <v>66</v>
      </c>
      <c r="B1341">
        <v>0.02</v>
      </c>
      <c r="C1341">
        <v>0</v>
      </c>
      <c r="D1341" s="4">
        <v>7.0705323196307197E-6</v>
      </c>
      <c r="E1341" s="4"/>
    </row>
    <row r="1342" spans="1:5" x14ac:dyDescent="0.2">
      <c r="A1342" t="s">
        <v>65</v>
      </c>
      <c r="B1342">
        <v>0.05</v>
      </c>
      <c r="C1342">
        <v>0</v>
      </c>
      <c r="D1342">
        <v>6.0031836619600599E-4</v>
      </c>
      <c r="E1342" s="4"/>
    </row>
    <row r="1343" spans="1:5" x14ac:dyDescent="0.2">
      <c r="A1343" t="s">
        <v>66</v>
      </c>
      <c r="B1343">
        <v>0.05</v>
      </c>
      <c r="C1343">
        <v>0</v>
      </c>
      <c r="D1343" s="4">
        <v>2.05073160941537E-6</v>
      </c>
      <c r="E1343" s="4"/>
    </row>
    <row r="1344" spans="1:5" x14ac:dyDescent="0.2">
      <c r="A1344" t="s">
        <v>65</v>
      </c>
      <c r="B1344">
        <v>0.1</v>
      </c>
      <c r="C1344">
        <v>0</v>
      </c>
      <c r="D1344">
        <v>1.42598466482013E-4</v>
      </c>
      <c r="E1344" s="4"/>
    </row>
    <row r="1345" spans="1:5" x14ac:dyDescent="0.2">
      <c r="A1345" t="s">
        <v>66</v>
      </c>
      <c r="B1345">
        <v>0.1</v>
      </c>
      <c r="C1345">
        <v>0</v>
      </c>
      <c r="D1345" s="4">
        <v>1.7231588572030799E-5</v>
      </c>
      <c r="E1345" s="4"/>
    </row>
    <row r="1346" spans="1:5" x14ac:dyDescent="0.2">
      <c r="A1346" t="s">
        <v>65</v>
      </c>
      <c r="B1346">
        <v>0.2</v>
      </c>
      <c r="C1346">
        <v>0</v>
      </c>
      <c r="D1346">
        <v>4.59134083939716E-4</v>
      </c>
    </row>
    <row r="1347" spans="1:5" x14ac:dyDescent="0.2">
      <c r="A1347" t="s">
        <v>66</v>
      </c>
      <c r="B1347">
        <v>0.2</v>
      </c>
      <c r="C1347">
        <v>0</v>
      </c>
      <c r="D1347" s="4">
        <v>7.7384129326674105E-6</v>
      </c>
      <c r="E1347" s="4"/>
    </row>
    <row r="1348" spans="1:5" x14ac:dyDescent="0.2">
      <c r="A1348" t="s">
        <v>65</v>
      </c>
      <c r="B1348">
        <v>0.5</v>
      </c>
      <c r="C1348">
        <v>0</v>
      </c>
      <c r="D1348" s="4">
        <v>4.99204797961283E-5</v>
      </c>
      <c r="E1348" s="4"/>
    </row>
    <row r="1349" spans="1:5" x14ac:dyDescent="0.2">
      <c r="A1349" t="s">
        <v>66</v>
      </c>
      <c r="B1349">
        <v>0.5</v>
      </c>
      <c r="C1349">
        <v>0</v>
      </c>
      <c r="D1349" s="4">
        <v>1.5916268239379799E-5</v>
      </c>
      <c r="E1349" s="4"/>
    </row>
    <row r="1350" spans="1:5" x14ac:dyDescent="0.2">
      <c r="A1350" t="s">
        <v>65</v>
      </c>
      <c r="B1350">
        <v>1</v>
      </c>
      <c r="C1350">
        <v>0</v>
      </c>
      <c r="D1350" s="4">
        <v>4.4209528714418403E-3</v>
      </c>
      <c r="E1350" s="4"/>
    </row>
    <row r="1351" spans="1:5" x14ac:dyDescent="0.2">
      <c r="A1351" t="s">
        <v>66</v>
      </c>
      <c r="B1351">
        <v>1</v>
      </c>
      <c r="C1351">
        <v>0</v>
      </c>
      <c r="D1351" s="4">
        <v>2.05689175345469E-5</v>
      </c>
      <c r="E1351" s="4"/>
    </row>
    <row r="1352" spans="1:5" x14ac:dyDescent="0.2">
      <c r="A1352" t="s">
        <v>65</v>
      </c>
      <c r="B1352">
        <v>1.5</v>
      </c>
      <c r="C1352">
        <v>0</v>
      </c>
      <c r="D1352" s="4">
        <v>3.0590223332183002E-7</v>
      </c>
      <c r="E1352" s="4"/>
    </row>
    <row r="1353" spans="1:5" x14ac:dyDescent="0.2">
      <c r="A1353" t="s">
        <v>66</v>
      </c>
      <c r="B1353">
        <v>1.5</v>
      </c>
      <c r="C1353">
        <v>0</v>
      </c>
      <c r="D1353">
        <v>3.0538300052285102E-4</v>
      </c>
      <c r="E1353" s="4"/>
    </row>
    <row r="1354" spans="1:5" x14ac:dyDescent="0.2">
      <c r="A1354" t="s">
        <v>65</v>
      </c>
      <c r="B1354">
        <v>2</v>
      </c>
      <c r="C1354">
        <v>0</v>
      </c>
      <c r="D1354" s="4">
        <v>3.9712942088954102E-4</v>
      </c>
    </row>
    <row r="1355" spans="1:5" x14ac:dyDescent="0.2">
      <c r="A1355" t="s">
        <v>66</v>
      </c>
      <c r="B1355">
        <v>2</v>
      </c>
      <c r="C1355">
        <v>0</v>
      </c>
      <c r="D1355" s="4">
        <v>1.77526802872307E-4</v>
      </c>
    </row>
    <row r="1356" spans="1:5" x14ac:dyDescent="0.2">
      <c r="A1356" t="s">
        <v>65</v>
      </c>
      <c r="B1356">
        <v>0.01</v>
      </c>
      <c r="C1356">
        <v>1</v>
      </c>
      <c r="D1356">
        <v>7.8159626573324203E-3</v>
      </c>
    </row>
    <row r="1357" spans="1:5" x14ac:dyDescent="0.2">
      <c r="A1357" t="s">
        <v>66</v>
      </c>
      <c r="B1357">
        <v>0.01</v>
      </c>
      <c r="C1357">
        <v>1</v>
      </c>
      <c r="D1357">
        <v>1.1248420923948199E-3</v>
      </c>
    </row>
    <row r="1358" spans="1:5" x14ac:dyDescent="0.2">
      <c r="A1358" t="s">
        <v>65</v>
      </c>
      <c r="B1358">
        <v>0.02</v>
      </c>
      <c r="C1358">
        <v>1</v>
      </c>
      <c r="D1358">
        <v>4.4884022325277301E-2</v>
      </c>
    </row>
    <row r="1359" spans="1:5" x14ac:dyDescent="0.2">
      <c r="A1359" t="s">
        <v>66</v>
      </c>
      <c r="B1359">
        <v>0.02</v>
      </c>
      <c r="C1359">
        <v>1</v>
      </c>
      <c r="D1359" s="4">
        <v>0.28677937388420099</v>
      </c>
    </row>
    <row r="1360" spans="1:5" x14ac:dyDescent="0.2">
      <c r="A1360" t="s">
        <v>65</v>
      </c>
      <c r="B1360">
        <v>0.05</v>
      </c>
      <c r="C1360">
        <v>1</v>
      </c>
      <c r="D1360">
        <v>0.99501568078994695</v>
      </c>
    </row>
    <row r="1361" spans="1:5" x14ac:dyDescent="0.2">
      <c r="A1361" t="s">
        <v>66</v>
      </c>
      <c r="B1361">
        <v>0.05</v>
      </c>
      <c r="C1361">
        <v>1</v>
      </c>
      <c r="D1361">
        <v>0.95589864253997803</v>
      </c>
    </row>
    <row r="1362" spans="1:5" x14ac:dyDescent="0.2">
      <c r="A1362" t="s">
        <v>65</v>
      </c>
      <c r="B1362">
        <v>0.1</v>
      </c>
      <c r="C1362">
        <v>1</v>
      </c>
      <c r="D1362">
        <v>0.59108698368072499</v>
      </c>
    </row>
    <row r="1363" spans="1:5" x14ac:dyDescent="0.2">
      <c r="A1363" t="s">
        <v>66</v>
      </c>
      <c r="B1363">
        <v>0.1</v>
      </c>
      <c r="C1363">
        <v>1</v>
      </c>
      <c r="D1363">
        <v>0.91918337345123202</v>
      </c>
    </row>
    <row r="1364" spans="1:5" x14ac:dyDescent="0.2">
      <c r="A1364" t="s">
        <v>65</v>
      </c>
      <c r="B1364">
        <v>0.2</v>
      </c>
      <c r="C1364">
        <v>1</v>
      </c>
      <c r="D1364">
        <v>2.79287751764059E-2</v>
      </c>
    </row>
    <row r="1365" spans="1:5" x14ac:dyDescent="0.2">
      <c r="A1365" t="s">
        <v>66</v>
      </c>
      <c r="B1365">
        <v>0.2</v>
      </c>
      <c r="C1365">
        <v>1</v>
      </c>
      <c r="D1365">
        <v>3.5340283066034303E-2</v>
      </c>
    </row>
    <row r="1366" spans="1:5" x14ac:dyDescent="0.2">
      <c r="A1366" t="s">
        <v>65</v>
      </c>
      <c r="B1366">
        <v>0.5</v>
      </c>
      <c r="C1366">
        <v>1</v>
      </c>
      <c r="D1366">
        <v>0.994257032871246</v>
      </c>
    </row>
    <row r="1367" spans="1:5" x14ac:dyDescent="0.2">
      <c r="A1367" t="s">
        <v>66</v>
      </c>
      <c r="B1367">
        <v>0.5</v>
      </c>
      <c r="C1367">
        <v>1</v>
      </c>
      <c r="D1367">
        <v>0.99844330549240101</v>
      </c>
    </row>
    <row r="1368" spans="1:5" x14ac:dyDescent="0.2">
      <c r="A1368" t="s">
        <v>65</v>
      </c>
      <c r="B1368">
        <v>1</v>
      </c>
      <c r="C1368">
        <v>1</v>
      </c>
      <c r="D1368">
        <v>0.998152315616607</v>
      </c>
    </row>
    <row r="1369" spans="1:5" x14ac:dyDescent="0.2">
      <c r="A1369" t="s">
        <v>66</v>
      </c>
      <c r="B1369">
        <v>1</v>
      </c>
      <c r="C1369">
        <v>1</v>
      </c>
      <c r="D1369">
        <v>0.99521565437316895</v>
      </c>
    </row>
    <row r="1370" spans="1:5" x14ac:dyDescent="0.2">
      <c r="A1370" t="s">
        <v>65</v>
      </c>
      <c r="B1370">
        <v>1.5</v>
      </c>
      <c r="C1370">
        <v>1</v>
      </c>
      <c r="D1370">
        <v>0.814552903175354</v>
      </c>
    </row>
    <row r="1371" spans="1:5" x14ac:dyDescent="0.2">
      <c r="A1371" t="s">
        <v>66</v>
      </c>
      <c r="B1371">
        <v>1.5</v>
      </c>
      <c r="C1371">
        <v>1</v>
      </c>
      <c r="D1371">
        <v>0.80620086193084695</v>
      </c>
    </row>
    <row r="1372" spans="1:5" x14ac:dyDescent="0.2">
      <c r="A1372" t="s">
        <v>65</v>
      </c>
      <c r="B1372">
        <v>2</v>
      </c>
      <c r="C1372">
        <v>1</v>
      </c>
      <c r="D1372">
        <v>0.81480050086975098</v>
      </c>
    </row>
    <row r="1373" spans="1:5" x14ac:dyDescent="0.2">
      <c r="A1373" t="s">
        <v>66</v>
      </c>
      <c r="B1373">
        <v>2</v>
      </c>
      <c r="C1373">
        <v>1</v>
      </c>
      <c r="D1373">
        <v>0.62629652023315396</v>
      </c>
    </row>
    <row r="1374" spans="1:5" x14ac:dyDescent="0.2">
      <c r="A1374" t="s">
        <v>65</v>
      </c>
      <c r="B1374">
        <v>0.01</v>
      </c>
      <c r="C1374">
        <v>0</v>
      </c>
      <c r="D1374" s="4">
        <v>1.0990474947902799E-6</v>
      </c>
      <c r="E1374" s="4"/>
    </row>
    <row r="1375" spans="1:5" x14ac:dyDescent="0.2">
      <c r="A1375" t="s">
        <v>66</v>
      </c>
      <c r="B1375">
        <v>0.01</v>
      </c>
      <c r="C1375">
        <v>0</v>
      </c>
      <c r="D1375" s="4">
        <v>8.2761122030205998E-5</v>
      </c>
      <c r="E1375" s="4"/>
    </row>
    <row r="1376" spans="1:5" x14ac:dyDescent="0.2">
      <c r="A1376" t="s">
        <v>65</v>
      </c>
      <c r="B1376">
        <v>0.02</v>
      </c>
      <c r="C1376">
        <v>0</v>
      </c>
      <c r="D1376" s="4">
        <v>1.8012432292380201E-6</v>
      </c>
      <c r="E1376" s="4"/>
    </row>
    <row r="1377" spans="1:5" x14ac:dyDescent="0.2">
      <c r="A1377" t="s">
        <v>66</v>
      </c>
      <c r="B1377">
        <v>0.02</v>
      </c>
      <c r="C1377">
        <v>0</v>
      </c>
      <c r="D1377" s="4">
        <v>1.4296256267698399E-6</v>
      </c>
      <c r="E1377" s="4"/>
    </row>
    <row r="1378" spans="1:5" x14ac:dyDescent="0.2">
      <c r="A1378" t="s">
        <v>65</v>
      </c>
      <c r="B1378">
        <v>0.05</v>
      </c>
      <c r="C1378">
        <v>0</v>
      </c>
      <c r="D1378">
        <v>2.1773470507469001E-4</v>
      </c>
    </row>
    <row r="1379" spans="1:5" x14ac:dyDescent="0.2">
      <c r="A1379" t="s">
        <v>66</v>
      </c>
      <c r="B1379">
        <v>0.05</v>
      </c>
      <c r="C1379">
        <v>0</v>
      </c>
      <c r="D1379" s="4">
        <v>8.3658333096536808E-6</v>
      </c>
      <c r="E1379" s="4"/>
    </row>
    <row r="1380" spans="1:5" x14ac:dyDescent="0.2">
      <c r="A1380" t="s">
        <v>65</v>
      </c>
      <c r="B1380">
        <v>0.1</v>
      </c>
      <c r="C1380">
        <v>0</v>
      </c>
      <c r="D1380" s="4">
        <v>1.12172798253595E-4</v>
      </c>
      <c r="E1380" s="4"/>
    </row>
    <row r="1381" spans="1:5" x14ac:dyDescent="0.2">
      <c r="A1381" t="s">
        <v>66</v>
      </c>
      <c r="B1381">
        <v>0.1</v>
      </c>
      <c r="C1381">
        <v>0</v>
      </c>
      <c r="D1381" s="4">
        <v>8.6971549535519393E-6</v>
      </c>
      <c r="E1381" s="4"/>
    </row>
    <row r="1382" spans="1:5" x14ac:dyDescent="0.2">
      <c r="A1382" t="s">
        <v>65</v>
      </c>
      <c r="B1382">
        <v>0.2</v>
      </c>
      <c r="C1382">
        <v>0</v>
      </c>
      <c r="D1382">
        <v>2.8843618929386101E-4</v>
      </c>
    </row>
    <row r="1383" spans="1:5" x14ac:dyDescent="0.2">
      <c r="A1383" t="s">
        <v>66</v>
      </c>
      <c r="B1383">
        <v>0.2</v>
      </c>
      <c r="C1383">
        <v>0</v>
      </c>
      <c r="D1383" s="4">
        <v>9.1158362920396003E-5</v>
      </c>
      <c r="E1383" s="4"/>
    </row>
    <row r="1384" spans="1:5" x14ac:dyDescent="0.2">
      <c r="A1384" t="s">
        <v>65</v>
      </c>
      <c r="B1384">
        <v>0.5</v>
      </c>
      <c r="C1384">
        <v>0</v>
      </c>
      <c r="D1384" s="4">
        <v>6.9342939241323607E-5</v>
      </c>
      <c r="E1384" s="4"/>
    </row>
    <row r="1385" spans="1:5" x14ac:dyDescent="0.2">
      <c r="A1385" t="s">
        <v>66</v>
      </c>
      <c r="B1385">
        <v>0.5</v>
      </c>
      <c r="C1385">
        <v>0</v>
      </c>
      <c r="D1385" s="4">
        <v>3.0448782126768401E-5</v>
      </c>
      <c r="E1385" s="4"/>
    </row>
    <row r="1386" spans="1:5" x14ac:dyDescent="0.2">
      <c r="A1386" t="s">
        <v>65</v>
      </c>
      <c r="B1386">
        <v>1</v>
      </c>
      <c r="C1386">
        <v>0</v>
      </c>
      <c r="D1386" s="4">
        <v>9.5117487944662503E-5</v>
      </c>
      <c r="E1386" s="4"/>
    </row>
    <row r="1387" spans="1:5" x14ac:dyDescent="0.2">
      <c r="A1387" t="s">
        <v>66</v>
      </c>
      <c r="B1387">
        <v>1</v>
      </c>
      <c r="C1387">
        <v>0</v>
      </c>
      <c r="D1387" s="4">
        <v>3.8155576476128697E-5</v>
      </c>
      <c r="E1387" s="4"/>
    </row>
    <row r="1388" spans="1:5" x14ac:dyDescent="0.2">
      <c r="A1388" t="s">
        <v>65</v>
      </c>
      <c r="B1388">
        <v>1.5</v>
      </c>
      <c r="C1388">
        <v>0</v>
      </c>
      <c r="D1388" s="4">
        <v>1.7322803614660999E-5</v>
      </c>
      <c r="E1388" s="4"/>
    </row>
    <row r="1389" spans="1:5" x14ac:dyDescent="0.2">
      <c r="A1389" t="s">
        <v>66</v>
      </c>
      <c r="B1389">
        <v>1.5</v>
      </c>
      <c r="C1389">
        <v>0</v>
      </c>
      <c r="D1389" s="4">
        <v>7.8281891546794196E-6</v>
      </c>
      <c r="E1389" s="4"/>
    </row>
    <row r="1390" spans="1:5" x14ac:dyDescent="0.2">
      <c r="A1390" t="s">
        <v>65</v>
      </c>
      <c r="B1390">
        <v>2</v>
      </c>
      <c r="C1390">
        <v>0</v>
      </c>
      <c r="D1390">
        <v>1.9103818340227E-4</v>
      </c>
    </row>
    <row r="1391" spans="1:5" x14ac:dyDescent="0.2">
      <c r="A1391" t="s">
        <v>66</v>
      </c>
      <c r="B1391">
        <v>2</v>
      </c>
      <c r="C1391">
        <v>0</v>
      </c>
      <c r="D1391" s="4">
        <v>1.0051668141386401E-5</v>
      </c>
      <c r="E1391" s="4"/>
    </row>
    <row r="1392" spans="1:5" x14ac:dyDescent="0.2">
      <c r="A1392" t="s">
        <v>65</v>
      </c>
      <c r="B1392">
        <v>0.01</v>
      </c>
      <c r="C1392">
        <v>1</v>
      </c>
      <c r="D1392">
        <v>0.127942219376564</v>
      </c>
    </row>
    <row r="1393" spans="1:4" x14ac:dyDescent="0.2">
      <c r="A1393" t="s">
        <v>66</v>
      </c>
      <c r="B1393">
        <v>0.01</v>
      </c>
      <c r="C1393">
        <v>1</v>
      </c>
      <c r="D1393">
        <v>4.51670251786708E-2</v>
      </c>
    </row>
    <row r="1394" spans="1:4" x14ac:dyDescent="0.2">
      <c r="A1394" t="s">
        <v>65</v>
      </c>
      <c r="B1394">
        <v>0.02</v>
      </c>
      <c r="C1394">
        <v>1</v>
      </c>
      <c r="D1394">
        <v>0.97517859935760498</v>
      </c>
    </row>
    <row r="1395" spans="1:4" x14ac:dyDescent="0.2">
      <c r="A1395" t="s">
        <v>66</v>
      </c>
      <c r="B1395">
        <v>0.02</v>
      </c>
      <c r="C1395">
        <v>1</v>
      </c>
      <c r="D1395">
        <v>0.729220390319824</v>
      </c>
    </row>
    <row r="1396" spans="1:4" x14ac:dyDescent="0.2">
      <c r="A1396" t="s">
        <v>65</v>
      </c>
      <c r="B1396">
        <v>0.05</v>
      </c>
      <c r="C1396">
        <v>1</v>
      </c>
      <c r="D1396">
        <v>0.58676892518997104</v>
      </c>
    </row>
    <row r="1397" spans="1:4" x14ac:dyDescent="0.2">
      <c r="A1397" t="s">
        <v>66</v>
      </c>
      <c r="B1397">
        <v>0.05</v>
      </c>
      <c r="C1397">
        <v>1</v>
      </c>
      <c r="D1397">
        <v>0.181746080517768</v>
      </c>
    </row>
    <row r="1398" spans="1:4" x14ac:dyDescent="0.2">
      <c r="A1398" t="s">
        <v>65</v>
      </c>
      <c r="B1398">
        <v>0.1</v>
      </c>
      <c r="C1398">
        <v>1</v>
      </c>
      <c r="D1398">
        <v>0.984386146068573</v>
      </c>
    </row>
    <row r="1399" spans="1:4" x14ac:dyDescent="0.2">
      <c r="A1399" t="s">
        <v>66</v>
      </c>
      <c r="B1399">
        <v>0.1</v>
      </c>
      <c r="C1399">
        <v>1</v>
      </c>
      <c r="D1399">
        <v>0.99489378929138095</v>
      </c>
    </row>
    <row r="1400" spans="1:4" x14ac:dyDescent="0.2">
      <c r="A1400" t="s">
        <v>65</v>
      </c>
      <c r="B1400">
        <v>0.2</v>
      </c>
      <c r="C1400">
        <v>1</v>
      </c>
      <c r="D1400">
        <v>0.99622201919555597</v>
      </c>
    </row>
    <row r="1401" spans="1:4" x14ac:dyDescent="0.2">
      <c r="A1401" t="s">
        <v>66</v>
      </c>
      <c r="B1401">
        <v>0.2</v>
      </c>
      <c r="C1401">
        <v>1</v>
      </c>
      <c r="D1401">
        <v>0.96236228942871005</v>
      </c>
    </row>
    <row r="1402" spans="1:4" x14ac:dyDescent="0.2">
      <c r="A1402" t="s">
        <v>65</v>
      </c>
      <c r="B1402">
        <v>0.5</v>
      </c>
      <c r="C1402">
        <v>1</v>
      </c>
      <c r="D1402">
        <v>0.65035402774810702</v>
      </c>
    </row>
    <row r="1403" spans="1:4" x14ac:dyDescent="0.2">
      <c r="A1403" t="s">
        <v>66</v>
      </c>
      <c r="B1403">
        <v>0.5</v>
      </c>
      <c r="C1403">
        <v>1</v>
      </c>
      <c r="D1403">
        <v>0.150352552533149</v>
      </c>
    </row>
    <row r="1404" spans="1:4" x14ac:dyDescent="0.2">
      <c r="A1404" t="s">
        <v>65</v>
      </c>
      <c r="B1404">
        <v>1</v>
      </c>
      <c r="C1404">
        <v>1</v>
      </c>
      <c r="D1404">
        <v>0.856833755970001</v>
      </c>
    </row>
    <row r="1405" spans="1:4" x14ac:dyDescent="0.2">
      <c r="A1405" t="s">
        <v>66</v>
      </c>
      <c r="B1405">
        <v>1</v>
      </c>
      <c r="C1405">
        <v>1</v>
      </c>
      <c r="D1405">
        <v>0.73347872495651201</v>
      </c>
    </row>
    <row r="1406" spans="1:4" x14ac:dyDescent="0.2">
      <c r="A1406" t="s">
        <v>65</v>
      </c>
      <c r="B1406">
        <v>1.5</v>
      </c>
      <c r="C1406">
        <v>1</v>
      </c>
      <c r="D1406">
        <v>0.90104448795318604</v>
      </c>
    </row>
    <row r="1407" spans="1:4" x14ac:dyDescent="0.2">
      <c r="A1407" t="s">
        <v>66</v>
      </c>
      <c r="B1407">
        <v>1.5</v>
      </c>
      <c r="C1407">
        <v>1</v>
      </c>
      <c r="D1407">
        <v>0.826590895652771</v>
      </c>
    </row>
    <row r="1408" spans="1:4" x14ac:dyDescent="0.2">
      <c r="A1408" t="s">
        <v>65</v>
      </c>
      <c r="B1408">
        <v>2</v>
      </c>
      <c r="C1408">
        <v>1</v>
      </c>
      <c r="D1408">
        <v>0.99064332246780396</v>
      </c>
    </row>
    <row r="1409" spans="1:5" x14ac:dyDescent="0.2">
      <c r="A1409" t="s">
        <v>66</v>
      </c>
      <c r="B1409">
        <v>2</v>
      </c>
      <c r="C1409">
        <v>1</v>
      </c>
      <c r="D1409">
        <v>0.88546085357666005</v>
      </c>
    </row>
    <row r="1410" spans="1:5" x14ac:dyDescent="0.2">
      <c r="A1410" t="s">
        <v>65</v>
      </c>
      <c r="B1410">
        <v>0.01</v>
      </c>
      <c r="C1410">
        <v>0</v>
      </c>
      <c r="D1410" s="4">
        <v>1.02372061519417E-4</v>
      </c>
    </row>
    <row r="1411" spans="1:5" x14ac:dyDescent="0.2">
      <c r="A1411" t="s">
        <v>66</v>
      </c>
      <c r="B1411">
        <v>0.01</v>
      </c>
      <c r="C1411">
        <v>0</v>
      </c>
      <c r="D1411" s="4">
        <v>5.2146591769996997E-5</v>
      </c>
      <c r="E1411" s="4"/>
    </row>
    <row r="1412" spans="1:5" x14ac:dyDescent="0.2">
      <c r="A1412" t="s">
        <v>65</v>
      </c>
      <c r="B1412">
        <v>0.02</v>
      </c>
      <c r="C1412">
        <v>0</v>
      </c>
      <c r="D1412">
        <v>1.4684608904644799E-3</v>
      </c>
    </row>
    <row r="1413" spans="1:5" x14ac:dyDescent="0.2">
      <c r="A1413" t="s">
        <v>66</v>
      </c>
      <c r="B1413">
        <v>0.02</v>
      </c>
      <c r="C1413">
        <v>0</v>
      </c>
      <c r="D1413" s="4">
        <v>3.0590223332183002E-7</v>
      </c>
      <c r="E1413" s="4"/>
    </row>
    <row r="1414" spans="1:5" x14ac:dyDescent="0.2">
      <c r="A1414" t="s">
        <v>65</v>
      </c>
      <c r="B1414">
        <v>0.05</v>
      </c>
      <c r="C1414">
        <v>0</v>
      </c>
      <c r="D1414">
        <v>2.7135427808389003E-4</v>
      </c>
      <c r="E1414" s="4"/>
    </row>
    <row r="1415" spans="1:5" x14ac:dyDescent="0.2">
      <c r="A1415" t="s">
        <v>66</v>
      </c>
      <c r="B1415">
        <v>0.05</v>
      </c>
      <c r="C1415">
        <v>0</v>
      </c>
      <c r="D1415" s="4">
        <v>2.6570612681098201E-4</v>
      </c>
    </row>
    <row r="1416" spans="1:5" x14ac:dyDescent="0.2">
      <c r="A1416" t="s">
        <v>65</v>
      </c>
      <c r="B1416">
        <v>0.1</v>
      </c>
      <c r="C1416">
        <v>0</v>
      </c>
      <c r="D1416" s="4">
        <v>3.0590223332183002E-7</v>
      </c>
      <c r="E1416" s="4"/>
    </row>
    <row r="1417" spans="1:5" x14ac:dyDescent="0.2">
      <c r="A1417" t="s">
        <v>66</v>
      </c>
      <c r="B1417">
        <v>0.1</v>
      </c>
      <c r="C1417">
        <v>0</v>
      </c>
      <c r="D1417" s="4">
        <v>4.5514361772802599E-6</v>
      </c>
      <c r="E1417" s="4"/>
    </row>
    <row r="1418" spans="1:5" x14ac:dyDescent="0.2">
      <c r="A1418" t="s">
        <v>65</v>
      </c>
      <c r="B1418">
        <v>0.2</v>
      </c>
      <c r="C1418">
        <v>0</v>
      </c>
      <c r="D1418">
        <v>4.16673778090626E-4</v>
      </c>
    </row>
    <row r="1419" spans="1:5" x14ac:dyDescent="0.2">
      <c r="A1419" t="s">
        <v>66</v>
      </c>
      <c r="B1419">
        <v>0.2</v>
      </c>
      <c r="C1419">
        <v>0</v>
      </c>
      <c r="D1419" s="4">
        <v>2.9624322905874502E-6</v>
      </c>
      <c r="E1419" s="4"/>
    </row>
    <row r="1420" spans="1:5" x14ac:dyDescent="0.2">
      <c r="A1420" t="s">
        <v>65</v>
      </c>
      <c r="B1420">
        <v>0.5</v>
      </c>
      <c r="C1420">
        <v>0</v>
      </c>
      <c r="D1420" s="4">
        <v>1.6012898413464401E-3</v>
      </c>
    </row>
    <row r="1421" spans="1:5" x14ac:dyDescent="0.2">
      <c r="A1421" t="s">
        <v>66</v>
      </c>
      <c r="B1421">
        <v>0.5</v>
      </c>
      <c r="C1421">
        <v>0</v>
      </c>
      <c r="D1421" s="4">
        <v>1.96034088730812E-5</v>
      </c>
      <c r="E1421" s="4"/>
    </row>
    <row r="1422" spans="1:5" x14ac:dyDescent="0.2">
      <c r="A1422" t="s">
        <v>65</v>
      </c>
      <c r="B1422">
        <v>1</v>
      </c>
      <c r="C1422">
        <v>0</v>
      </c>
      <c r="D1422">
        <v>4.9369847401976499E-3</v>
      </c>
    </row>
    <row r="1423" spans="1:5" x14ac:dyDescent="0.2">
      <c r="A1423" t="s">
        <v>66</v>
      </c>
      <c r="B1423">
        <v>1</v>
      </c>
      <c r="C1423">
        <v>0</v>
      </c>
      <c r="D1423" s="4">
        <v>1.50009338995005E-6</v>
      </c>
      <c r="E1423" s="4"/>
    </row>
    <row r="1424" spans="1:5" x14ac:dyDescent="0.2">
      <c r="A1424" t="s">
        <v>65</v>
      </c>
      <c r="B1424">
        <v>1.5</v>
      </c>
      <c r="C1424">
        <v>0</v>
      </c>
      <c r="D1424">
        <v>3.51311219856143E-3</v>
      </c>
    </row>
    <row r="1425" spans="1:5" x14ac:dyDescent="0.2">
      <c r="A1425" t="s">
        <v>66</v>
      </c>
      <c r="B1425">
        <v>1.5</v>
      </c>
      <c r="C1425">
        <v>0</v>
      </c>
      <c r="D1425" s="4">
        <v>2.3719801902188899E-5</v>
      </c>
      <c r="E1425" s="4"/>
    </row>
    <row r="1426" spans="1:5" x14ac:dyDescent="0.2">
      <c r="A1426" t="s">
        <v>65</v>
      </c>
      <c r="B1426">
        <v>2</v>
      </c>
      <c r="C1426">
        <v>0</v>
      </c>
      <c r="D1426">
        <v>2.68050003796815E-3</v>
      </c>
    </row>
    <row r="1427" spans="1:5" x14ac:dyDescent="0.2">
      <c r="A1427" t="s">
        <v>66</v>
      </c>
      <c r="B1427">
        <v>2</v>
      </c>
      <c r="C1427">
        <v>0</v>
      </c>
      <c r="D1427" s="4">
        <v>1.1373301276762501E-5</v>
      </c>
      <c r="E1427" s="4"/>
    </row>
    <row r="1428" spans="1:5" x14ac:dyDescent="0.2">
      <c r="A1428" t="s">
        <v>65</v>
      </c>
      <c r="B1428">
        <v>0.01</v>
      </c>
      <c r="C1428">
        <v>1</v>
      </c>
      <c r="D1428" s="4">
        <v>6.5666645765304496E-2</v>
      </c>
    </row>
    <row r="1429" spans="1:5" x14ac:dyDescent="0.2">
      <c r="A1429" t="s">
        <v>66</v>
      </c>
      <c r="B1429">
        <v>0.01</v>
      </c>
      <c r="C1429">
        <v>1</v>
      </c>
      <c r="D1429">
        <v>5.5640540085732904E-4</v>
      </c>
    </row>
    <row r="1430" spans="1:5" x14ac:dyDescent="0.2">
      <c r="A1430" t="s">
        <v>65</v>
      </c>
      <c r="B1430">
        <v>0.02</v>
      </c>
      <c r="C1430">
        <v>1</v>
      </c>
      <c r="D1430">
        <v>8.3263039588928195E-2</v>
      </c>
    </row>
    <row r="1431" spans="1:5" x14ac:dyDescent="0.2">
      <c r="A1431" t="s">
        <v>66</v>
      </c>
      <c r="B1431">
        <v>0.02</v>
      </c>
      <c r="C1431">
        <v>1</v>
      </c>
      <c r="D1431" s="4">
        <v>0.21818378567695601</v>
      </c>
    </row>
    <row r="1432" spans="1:5" x14ac:dyDescent="0.2">
      <c r="A1432" t="s">
        <v>65</v>
      </c>
      <c r="B1432">
        <v>0.05</v>
      </c>
      <c r="C1432">
        <v>1</v>
      </c>
      <c r="D1432">
        <v>0.98833280801773005</v>
      </c>
    </row>
    <row r="1433" spans="1:5" x14ac:dyDescent="0.2">
      <c r="A1433" t="s">
        <v>66</v>
      </c>
      <c r="B1433">
        <v>0.05</v>
      </c>
      <c r="C1433">
        <v>1</v>
      </c>
      <c r="D1433">
        <v>0.25710526108741699</v>
      </c>
    </row>
    <row r="1434" spans="1:5" x14ac:dyDescent="0.2">
      <c r="A1434" t="s">
        <v>65</v>
      </c>
      <c r="B1434">
        <v>0.1</v>
      </c>
      <c r="C1434">
        <v>1</v>
      </c>
      <c r="D1434">
        <v>3.6318390630185599E-4</v>
      </c>
    </row>
    <row r="1435" spans="1:5" x14ac:dyDescent="0.2">
      <c r="A1435" t="s">
        <v>66</v>
      </c>
      <c r="B1435">
        <v>0.1</v>
      </c>
      <c r="C1435">
        <v>1</v>
      </c>
      <c r="D1435">
        <v>6.8653542548418002E-3</v>
      </c>
    </row>
    <row r="1436" spans="1:5" x14ac:dyDescent="0.2">
      <c r="A1436" t="s">
        <v>65</v>
      </c>
      <c r="B1436">
        <v>0.2</v>
      </c>
      <c r="C1436">
        <v>1</v>
      </c>
      <c r="D1436" s="4">
        <v>0.96903502941131503</v>
      </c>
    </row>
    <row r="1437" spans="1:5" x14ac:dyDescent="0.2">
      <c r="A1437" t="s">
        <v>66</v>
      </c>
      <c r="B1437">
        <v>0.2</v>
      </c>
      <c r="C1437">
        <v>1</v>
      </c>
      <c r="D1437" s="4">
        <v>0.87870770692825295</v>
      </c>
    </row>
    <row r="1438" spans="1:5" x14ac:dyDescent="0.2">
      <c r="A1438" t="s">
        <v>65</v>
      </c>
      <c r="B1438">
        <v>0.5</v>
      </c>
      <c r="C1438">
        <v>1</v>
      </c>
      <c r="D1438" s="4">
        <v>0.94829940795898404</v>
      </c>
    </row>
    <row r="1439" spans="1:5" x14ac:dyDescent="0.2">
      <c r="A1439" t="s">
        <v>66</v>
      </c>
      <c r="B1439">
        <v>0.5</v>
      </c>
      <c r="C1439">
        <v>1</v>
      </c>
      <c r="D1439">
        <v>0.98775488138198797</v>
      </c>
    </row>
    <row r="1440" spans="1:5" x14ac:dyDescent="0.2">
      <c r="A1440" t="s">
        <v>65</v>
      </c>
      <c r="B1440">
        <v>1</v>
      </c>
      <c r="C1440">
        <v>1</v>
      </c>
      <c r="D1440" s="4">
        <v>0.97527062892913796</v>
      </c>
    </row>
    <row r="1441" spans="1:5" x14ac:dyDescent="0.2">
      <c r="A1441" t="s">
        <v>66</v>
      </c>
      <c r="B1441">
        <v>1</v>
      </c>
      <c r="C1441">
        <v>1</v>
      </c>
      <c r="D1441" s="4">
        <v>0.985937058925628</v>
      </c>
    </row>
    <row r="1442" spans="1:5" x14ac:dyDescent="0.2">
      <c r="A1442" t="s">
        <v>65</v>
      </c>
      <c r="B1442">
        <v>1.5</v>
      </c>
      <c r="C1442">
        <v>1</v>
      </c>
      <c r="D1442">
        <v>0.95670014619827204</v>
      </c>
    </row>
    <row r="1443" spans="1:5" x14ac:dyDescent="0.2">
      <c r="A1443" t="s">
        <v>66</v>
      </c>
      <c r="B1443">
        <v>1.5</v>
      </c>
      <c r="C1443">
        <v>1</v>
      </c>
      <c r="D1443">
        <v>0.96490710973739602</v>
      </c>
    </row>
    <row r="1444" spans="1:5" x14ac:dyDescent="0.2">
      <c r="A1444" t="s">
        <v>65</v>
      </c>
      <c r="B1444">
        <v>2</v>
      </c>
      <c r="C1444">
        <v>1</v>
      </c>
      <c r="D1444">
        <v>3.0872695147991101E-2</v>
      </c>
    </row>
    <row r="1445" spans="1:5" x14ac:dyDescent="0.2">
      <c r="A1445" t="s">
        <v>66</v>
      </c>
      <c r="B1445">
        <v>2</v>
      </c>
      <c r="C1445">
        <v>1</v>
      </c>
      <c r="D1445">
        <v>4.8311748541891497E-3</v>
      </c>
    </row>
    <row r="1446" spans="1:5" x14ac:dyDescent="0.2">
      <c r="A1446" t="s">
        <v>65</v>
      </c>
      <c r="B1446">
        <v>0.01</v>
      </c>
      <c r="C1446">
        <v>0</v>
      </c>
      <c r="D1446" s="4">
        <v>1.4647593161498599E-5</v>
      </c>
      <c r="E1446" s="4"/>
    </row>
    <row r="1447" spans="1:5" x14ac:dyDescent="0.2">
      <c r="A1447" t="s">
        <v>66</v>
      </c>
      <c r="B1447">
        <v>0.01</v>
      </c>
      <c r="C1447">
        <v>0</v>
      </c>
      <c r="D1447" s="4">
        <v>2.58599204244092E-4</v>
      </c>
    </row>
    <row r="1448" spans="1:5" x14ac:dyDescent="0.2">
      <c r="A1448" t="s">
        <v>65</v>
      </c>
      <c r="B1448">
        <v>0.02</v>
      </c>
      <c r="C1448">
        <v>0</v>
      </c>
      <c r="D1448" s="4">
        <v>2.7423520805314102E-4</v>
      </c>
      <c r="E1448" s="4"/>
    </row>
    <row r="1449" spans="1:5" x14ac:dyDescent="0.2">
      <c r="A1449" t="s">
        <v>66</v>
      </c>
      <c r="B1449">
        <v>0.02</v>
      </c>
      <c r="C1449">
        <v>0</v>
      </c>
      <c r="D1449" s="4">
        <v>2.2965276002650999E-5</v>
      </c>
      <c r="E1449" s="4"/>
    </row>
    <row r="1450" spans="1:5" x14ac:dyDescent="0.2">
      <c r="A1450" t="s">
        <v>65</v>
      </c>
      <c r="B1450">
        <v>0.05</v>
      </c>
      <c r="C1450">
        <v>0</v>
      </c>
      <c r="D1450" s="4">
        <v>9.1613423137459904E-5</v>
      </c>
      <c r="E1450" s="4"/>
    </row>
    <row r="1451" spans="1:5" x14ac:dyDescent="0.2">
      <c r="A1451" t="s">
        <v>66</v>
      </c>
      <c r="B1451">
        <v>0.05</v>
      </c>
      <c r="C1451">
        <v>0</v>
      </c>
      <c r="D1451" s="4">
        <v>3.0590223332183002E-7</v>
      </c>
      <c r="E1451" s="4"/>
    </row>
    <row r="1452" spans="1:5" x14ac:dyDescent="0.2">
      <c r="A1452" t="s">
        <v>65</v>
      </c>
      <c r="B1452">
        <v>0.1</v>
      </c>
      <c r="C1452">
        <v>0</v>
      </c>
      <c r="D1452" s="4">
        <v>5.2291496103862301E-5</v>
      </c>
      <c r="E1452" s="4"/>
    </row>
    <row r="1453" spans="1:5" x14ac:dyDescent="0.2">
      <c r="A1453" t="s">
        <v>66</v>
      </c>
      <c r="B1453">
        <v>0.1</v>
      </c>
      <c r="C1453">
        <v>0</v>
      </c>
      <c r="D1453" s="4">
        <v>1.7992126231547399E-4</v>
      </c>
      <c r="E1453" s="4"/>
    </row>
    <row r="1454" spans="1:5" x14ac:dyDescent="0.2">
      <c r="A1454" t="s">
        <v>65</v>
      </c>
      <c r="B1454">
        <v>0.2</v>
      </c>
      <c r="C1454">
        <v>0</v>
      </c>
      <c r="D1454">
        <v>2.9868064448237402E-3</v>
      </c>
    </row>
    <row r="1455" spans="1:5" x14ac:dyDescent="0.2">
      <c r="A1455" t="s">
        <v>66</v>
      </c>
      <c r="B1455">
        <v>0.2</v>
      </c>
      <c r="C1455">
        <v>0</v>
      </c>
      <c r="D1455" s="4">
        <v>1.3385592865233701E-5</v>
      </c>
      <c r="E1455" s="4"/>
    </row>
    <row r="1456" spans="1:5" x14ac:dyDescent="0.2">
      <c r="A1456" t="s">
        <v>65</v>
      </c>
      <c r="B1456">
        <v>0.5</v>
      </c>
      <c r="C1456">
        <v>0</v>
      </c>
      <c r="D1456" s="4">
        <v>2.49528766289586E-5</v>
      </c>
      <c r="E1456" s="4"/>
    </row>
    <row r="1457" spans="1:5" x14ac:dyDescent="0.2">
      <c r="A1457" t="s">
        <v>66</v>
      </c>
      <c r="B1457">
        <v>0.5</v>
      </c>
      <c r="C1457">
        <v>0</v>
      </c>
      <c r="D1457" s="4">
        <v>4.1130797967525702E-7</v>
      </c>
      <c r="E1457" s="4"/>
    </row>
    <row r="1458" spans="1:5" x14ac:dyDescent="0.2">
      <c r="A1458" t="s">
        <v>65</v>
      </c>
      <c r="B1458">
        <v>1</v>
      </c>
      <c r="C1458">
        <v>0</v>
      </c>
      <c r="D1458">
        <v>1.6547510400414401E-2</v>
      </c>
    </row>
    <row r="1459" spans="1:5" x14ac:dyDescent="0.2">
      <c r="A1459" t="s">
        <v>66</v>
      </c>
      <c r="B1459">
        <v>1</v>
      </c>
      <c r="C1459">
        <v>0</v>
      </c>
      <c r="D1459" s="4">
        <v>2.89517211058409E-5</v>
      </c>
      <c r="E1459" s="4"/>
    </row>
    <row r="1460" spans="1:5" x14ac:dyDescent="0.2">
      <c r="A1460" t="s">
        <v>65</v>
      </c>
      <c r="B1460">
        <v>1.5</v>
      </c>
      <c r="C1460">
        <v>0</v>
      </c>
      <c r="D1460" s="4">
        <v>1.6053663784987198E-5</v>
      </c>
      <c r="E1460" s="4"/>
    </row>
    <row r="1461" spans="1:5" x14ac:dyDescent="0.2">
      <c r="A1461" t="s">
        <v>66</v>
      </c>
      <c r="B1461">
        <v>1.5</v>
      </c>
      <c r="C1461">
        <v>0</v>
      </c>
      <c r="D1461" s="4">
        <v>5.9982121456414402E-6</v>
      </c>
      <c r="E1461" s="4"/>
    </row>
    <row r="1462" spans="1:5" x14ac:dyDescent="0.2">
      <c r="A1462" t="s">
        <v>65</v>
      </c>
      <c r="B1462">
        <v>2</v>
      </c>
      <c r="C1462">
        <v>0</v>
      </c>
      <c r="D1462" s="4">
        <v>3.8180765841389E-5</v>
      </c>
      <c r="E1462" s="4"/>
    </row>
    <row r="1463" spans="1:5" x14ac:dyDescent="0.2">
      <c r="A1463" t="s">
        <v>66</v>
      </c>
      <c r="B1463">
        <v>2</v>
      </c>
      <c r="C1463">
        <v>0</v>
      </c>
      <c r="D1463" s="4">
        <v>2.55125887633766E-5</v>
      </c>
      <c r="E1463" s="4"/>
    </row>
    <row r="1464" spans="1:5" x14ac:dyDescent="0.2">
      <c r="A1464" t="s">
        <v>65</v>
      </c>
      <c r="B1464">
        <v>0.01</v>
      </c>
      <c r="C1464">
        <v>1</v>
      </c>
      <c r="D1464" s="4">
        <v>4.8373457975685596E-3</v>
      </c>
      <c r="E1464" s="4"/>
    </row>
    <row r="1465" spans="1:5" x14ac:dyDescent="0.2">
      <c r="A1465" t="s">
        <v>66</v>
      </c>
      <c r="B1465">
        <v>0.01</v>
      </c>
      <c r="C1465">
        <v>1</v>
      </c>
      <c r="D1465" s="4">
        <v>2.2374622058123298E-3</v>
      </c>
      <c r="E1465" s="4"/>
    </row>
    <row r="1466" spans="1:5" x14ac:dyDescent="0.2">
      <c r="A1466" t="s">
        <v>65</v>
      </c>
      <c r="B1466">
        <v>0.02</v>
      </c>
      <c r="C1466">
        <v>1</v>
      </c>
      <c r="D1466">
        <v>0.99845659732818604</v>
      </c>
    </row>
    <row r="1467" spans="1:5" x14ac:dyDescent="0.2">
      <c r="A1467" t="s">
        <v>66</v>
      </c>
      <c r="B1467">
        <v>0.02</v>
      </c>
      <c r="C1467">
        <v>1</v>
      </c>
      <c r="D1467">
        <v>0.96974068880081099</v>
      </c>
    </row>
    <row r="1468" spans="1:5" x14ac:dyDescent="0.2">
      <c r="A1468" t="s">
        <v>65</v>
      </c>
      <c r="B1468">
        <v>0.05</v>
      </c>
      <c r="C1468">
        <v>1</v>
      </c>
      <c r="D1468" s="4">
        <v>3.6307787522673598E-3</v>
      </c>
      <c r="E1468" s="4"/>
    </row>
    <row r="1469" spans="1:5" x14ac:dyDescent="0.2">
      <c r="A1469" t="s">
        <v>66</v>
      </c>
      <c r="B1469">
        <v>0.05</v>
      </c>
      <c r="C1469">
        <v>1</v>
      </c>
      <c r="D1469">
        <v>0.20031845569610501</v>
      </c>
    </row>
    <row r="1470" spans="1:5" x14ac:dyDescent="0.2">
      <c r="A1470" t="s">
        <v>65</v>
      </c>
      <c r="B1470">
        <v>0.1</v>
      </c>
      <c r="C1470">
        <v>1</v>
      </c>
      <c r="D1470">
        <v>0.99767404794692904</v>
      </c>
    </row>
    <row r="1471" spans="1:5" x14ac:dyDescent="0.2">
      <c r="A1471" t="s">
        <v>66</v>
      </c>
      <c r="B1471">
        <v>0.1</v>
      </c>
      <c r="C1471">
        <v>1</v>
      </c>
      <c r="D1471">
        <v>0.98346912860870295</v>
      </c>
    </row>
    <row r="1472" spans="1:5" x14ac:dyDescent="0.2">
      <c r="A1472" t="s">
        <v>65</v>
      </c>
      <c r="B1472">
        <v>0.2</v>
      </c>
      <c r="C1472">
        <v>1</v>
      </c>
      <c r="D1472">
        <v>0.67282450199127197</v>
      </c>
    </row>
    <row r="1473" spans="1:5" x14ac:dyDescent="0.2">
      <c r="A1473" t="s">
        <v>66</v>
      </c>
      <c r="B1473">
        <v>0.2</v>
      </c>
      <c r="C1473">
        <v>1</v>
      </c>
      <c r="D1473">
        <v>0.25623422861099199</v>
      </c>
    </row>
    <row r="1474" spans="1:5" x14ac:dyDescent="0.2">
      <c r="A1474" t="s">
        <v>65</v>
      </c>
      <c r="B1474">
        <v>0.5</v>
      </c>
      <c r="C1474">
        <v>1</v>
      </c>
      <c r="D1474" s="4">
        <v>1.7507875338196699E-2</v>
      </c>
    </row>
    <row r="1475" spans="1:5" x14ac:dyDescent="0.2">
      <c r="A1475" t="s">
        <v>66</v>
      </c>
      <c r="B1475">
        <v>0.5</v>
      </c>
      <c r="C1475">
        <v>1</v>
      </c>
      <c r="D1475" s="4">
        <v>4.4789042323827702E-2</v>
      </c>
    </row>
    <row r="1476" spans="1:5" x14ac:dyDescent="0.2">
      <c r="A1476" t="s">
        <v>65</v>
      </c>
      <c r="B1476">
        <v>1</v>
      </c>
      <c r="C1476">
        <v>1</v>
      </c>
      <c r="D1476">
        <v>0.999647617340087</v>
      </c>
    </row>
    <row r="1477" spans="1:5" x14ac:dyDescent="0.2">
      <c r="A1477" t="s">
        <v>66</v>
      </c>
      <c r="B1477">
        <v>1</v>
      </c>
      <c r="C1477">
        <v>1</v>
      </c>
      <c r="D1477">
        <v>0.99874711036682096</v>
      </c>
    </row>
    <row r="1478" spans="1:5" x14ac:dyDescent="0.2">
      <c r="A1478" t="s">
        <v>65</v>
      </c>
      <c r="B1478">
        <v>1.5</v>
      </c>
      <c r="C1478">
        <v>1</v>
      </c>
      <c r="D1478">
        <v>0.163225427269935</v>
      </c>
    </row>
    <row r="1479" spans="1:5" x14ac:dyDescent="0.2">
      <c r="A1479" t="s">
        <v>66</v>
      </c>
      <c r="B1479">
        <v>1.5</v>
      </c>
      <c r="C1479">
        <v>1</v>
      </c>
      <c r="D1479">
        <v>0.37170502543449402</v>
      </c>
    </row>
    <row r="1480" spans="1:5" x14ac:dyDescent="0.2">
      <c r="A1480" t="s">
        <v>65</v>
      </c>
      <c r="B1480">
        <v>2</v>
      </c>
      <c r="C1480">
        <v>1</v>
      </c>
      <c r="D1480" s="4">
        <v>0.17532879114151001</v>
      </c>
      <c r="E1480" s="4"/>
    </row>
    <row r="1481" spans="1:5" x14ac:dyDescent="0.2">
      <c r="A1481" t="s">
        <v>66</v>
      </c>
      <c r="B1481">
        <v>2</v>
      </c>
      <c r="C1481">
        <v>1</v>
      </c>
      <c r="D1481" s="4">
        <v>0.41455727815628002</v>
      </c>
    </row>
    <row r="1482" spans="1:5" x14ac:dyDescent="0.2">
      <c r="A1482" t="s">
        <v>65</v>
      </c>
      <c r="B1482">
        <v>0.01</v>
      </c>
      <c r="C1482">
        <v>0</v>
      </c>
      <c r="D1482" s="4">
        <v>5.8962605180568002E-6</v>
      </c>
      <c r="E1482" s="4"/>
    </row>
    <row r="1483" spans="1:5" x14ac:dyDescent="0.2">
      <c r="A1483" t="s">
        <v>66</v>
      </c>
      <c r="B1483">
        <v>0.01</v>
      </c>
      <c r="C1483">
        <v>0</v>
      </c>
      <c r="D1483" s="4">
        <v>1.07498290162766E-5</v>
      </c>
      <c r="E1483" s="4"/>
    </row>
    <row r="1484" spans="1:5" x14ac:dyDescent="0.2">
      <c r="A1484" t="s">
        <v>65</v>
      </c>
      <c r="B1484">
        <v>0.02</v>
      </c>
      <c r="C1484">
        <v>0</v>
      </c>
      <c r="D1484" s="4">
        <v>5.2645355026470497E-6</v>
      </c>
      <c r="E1484" s="4"/>
    </row>
    <row r="1485" spans="1:5" x14ac:dyDescent="0.2">
      <c r="A1485" t="s">
        <v>66</v>
      </c>
      <c r="B1485">
        <v>0.02</v>
      </c>
      <c r="C1485">
        <v>0</v>
      </c>
      <c r="D1485" s="4">
        <v>7.0308960857801099E-5</v>
      </c>
      <c r="E1485" s="4"/>
    </row>
    <row r="1486" spans="1:5" x14ac:dyDescent="0.2">
      <c r="A1486" t="s">
        <v>65</v>
      </c>
      <c r="B1486">
        <v>0.05</v>
      </c>
      <c r="C1486">
        <v>0</v>
      </c>
      <c r="D1486">
        <v>6.7232600413262801E-3</v>
      </c>
    </row>
    <row r="1487" spans="1:5" x14ac:dyDescent="0.2">
      <c r="A1487" t="s">
        <v>66</v>
      </c>
      <c r="B1487">
        <v>0.05</v>
      </c>
      <c r="C1487">
        <v>0</v>
      </c>
      <c r="D1487" s="4">
        <v>5.1956281822640401E-5</v>
      </c>
      <c r="E1487" s="4"/>
    </row>
    <row r="1488" spans="1:5" x14ac:dyDescent="0.2">
      <c r="A1488" t="s">
        <v>65</v>
      </c>
      <c r="B1488">
        <v>0.1</v>
      </c>
      <c r="C1488">
        <v>0</v>
      </c>
      <c r="D1488" s="4">
        <v>1.1448913710410099E-6</v>
      </c>
      <c r="E1488" s="4"/>
    </row>
    <row r="1489" spans="1:5" x14ac:dyDescent="0.2">
      <c r="A1489" t="s">
        <v>66</v>
      </c>
      <c r="B1489">
        <v>0.1</v>
      </c>
      <c r="C1489">
        <v>0</v>
      </c>
      <c r="D1489" s="4">
        <v>5.6392246960967896E-7</v>
      </c>
      <c r="E1489" s="4"/>
    </row>
    <row r="1490" spans="1:5" x14ac:dyDescent="0.2">
      <c r="A1490" t="s">
        <v>65</v>
      </c>
      <c r="B1490">
        <v>0.2</v>
      </c>
      <c r="C1490">
        <v>0</v>
      </c>
      <c r="D1490" s="4">
        <v>7.8242783274617893E-6</v>
      </c>
      <c r="E1490" s="4"/>
    </row>
    <row r="1491" spans="1:5" x14ac:dyDescent="0.2">
      <c r="A1491" t="s">
        <v>66</v>
      </c>
      <c r="B1491">
        <v>0.2</v>
      </c>
      <c r="C1491">
        <v>0</v>
      </c>
      <c r="D1491" s="4">
        <v>9.5147064712364199E-5</v>
      </c>
      <c r="E1491" s="4"/>
    </row>
    <row r="1492" spans="1:5" x14ac:dyDescent="0.2">
      <c r="A1492" t="s">
        <v>65</v>
      </c>
      <c r="B1492">
        <v>0.5</v>
      </c>
      <c r="C1492">
        <v>0</v>
      </c>
      <c r="D1492" s="4">
        <v>5.0151506911788601E-6</v>
      </c>
      <c r="E1492" s="4"/>
    </row>
    <row r="1493" spans="1:5" x14ac:dyDescent="0.2">
      <c r="A1493" t="s">
        <v>66</v>
      </c>
      <c r="B1493">
        <v>0.5</v>
      </c>
      <c r="C1493">
        <v>0</v>
      </c>
      <c r="D1493" s="4">
        <v>3.0590223332183002E-7</v>
      </c>
      <c r="E1493" s="4"/>
    </row>
    <row r="1494" spans="1:5" x14ac:dyDescent="0.2">
      <c r="A1494" t="s">
        <v>65</v>
      </c>
      <c r="B1494">
        <v>1</v>
      </c>
      <c r="C1494">
        <v>0</v>
      </c>
      <c r="D1494" s="4">
        <v>2.4740784283494499E-5</v>
      </c>
      <c r="E1494" s="4"/>
    </row>
    <row r="1495" spans="1:5" x14ac:dyDescent="0.2">
      <c r="A1495" t="s">
        <v>66</v>
      </c>
      <c r="B1495">
        <v>1</v>
      </c>
      <c r="C1495">
        <v>0</v>
      </c>
      <c r="D1495" s="4">
        <v>4.5838141886633804E-6</v>
      </c>
      <c r="E1495" s="4"/>
    </row>
    <row r="1496" spans="1:5" x14ac:dyDescent="0.2">
      <c r="A1496" t="s">
        <v>65</v>
      </c>
      <c r="B1496">
        <v>1.5</v>
      </c>
      <c r="C1496">
        <v>0</v>
      </c>
      <c r="D1496">
        <v>3.50848567904904E-4</v>
      </c>
      <c r="E1496" s="4"/>
    </row>
    <row r="1497" spans="1:5" x14ac:dyDescent="0.2">
      <c r="A1497" t="s">
        <v>66</v>
      </c>
      <c r="B1497">
        <v>1.5</v>
      </c>
      <c r="C1497">
        <v>0</v>
      </c>
      <c r="D1497" s="4">
        <v>7.4391305133758502E-6</v>
      </c>
      <c r="E1497" s="4"/>
    </row>
    <row r="1498" spans="1:5" x14ac:dyDescent="0.2">
      <c r="A1498" t="s">
        <v>65</v>
      </c>
      <c r="B1498">
        <v>2</v>
      </c>
      <c r="C1498">
        <v>0</v>
      </c>
      <c r="D1498" s="4">
        <v>8.9243305847048707E-3</v>
      </c>
    </row>
    <row r="1499" spans="1:5" x14ac:dyDescent="0.2">
      <c r="A1499" t="s">
        <v>66</v>
      </c>
      <c r="B1499">
        <v>2</v>
      </c>
      <c r="C1499">
        <v>0</v>
      </c>
      <c r="D1499" s="4">
        <v>1.7599653801880699E-5</v>
      </c>
      <c r="E1499" s="4"/>
    </row>
    <row r="1500" spans="1:5" x14ac:dyDescent="0.2">
      <c r="A1500" t="s">
        <v>65</v>
      </c>
      <c r="B1500">
        <v>0.01</v>
      </c>
      <c r="C1500">
        <v>1</v>
      </c>
      <c r="D1500">
        <v>6.9109752774238503E-2</v>
      </c>
    </row>
    <row r="1501" spans="1:5" x14ac:dyDescent="0.2">
      <c r="A1501" t="s">
        <v>66</v>
      </c>
      <c r="B1501">
        <v>0.01</v>
      </c>
      <c r="C1501">
        <v>1</v>
      </c>
      <c r="D1501">
        <v>9.7816467285156194E-2</v>
      </c>
    </row>
    <row r="1502" spans="1:5" x14ac:dyDescent="0.2">
      <c r="A1502" t="s">
        <v>65</v>
      </c>
      <c r="B1502">
        <v>0.02</v>
      </c>
      <c r="C1502">
        <v>1</v>
      </c>
      <c r="D1502">
        <v>0.80856817960739102</v>
      </c>
    </row>
    <row r="1503" spans="1:5" x14ac:dyDescent="0.2">
      <c r="A1503" t="s">
        <v>66</v>
      </c>
      <c r="B1503">
        <v>0.02</v>
      </c>
      <c r="C1503">
        <v>1</v>
      </c>
      <c r="D1503" s="4">
        <v>0.143654599785804</v>
      </c>
    </row>
    <row r="1504" spans="1:5" x14ac:dyDescent="0.2">
      <c r="A1504" t="s">
        <v>65</v>
      </c>
      <c r="B1504">
        <v>0.05</v>
      </c>
      <c r="C1504">
        <v>1</v>
      </c>
      <c r="D1504">
        <v>0.984361171722412</v>
      </c>
    </row>
    <row r="1505" spans="1:5" x14ac:dyDescent="0.2">
      <c r="A1505" t="s">
        <v>66</v>
      </c>
      <c r="B1505">
        <v>0.05</v>
      </c>
      <c r="C1505">
        <v>1</v>
      </c>
      <c r="D1505">
        <v>0.98975253105163497</v>
      </c>
    </row>
    <row r="1506" spans="1:5" x14ac:dyDescent="0.2">
      <c r="A1506" t="s">
        <v>65</v>
      </c>
      <c r="B1506">
        <v>0.1</v>
      </c>
      <c r="C1506">
        <v>1</v>
      </c>
      <c r="D1506">
        <v>0.99272596836089999</v>
      </c>
    </row>
    <row r="1507" spans="1:5" x14ac:dyDescent="0.2">
      <c r="A1507" t="s">
        <v>66</v>
      </c>
      <c r="B1507">
        <v>0.1</v>
      </c>
      <c r="C1507">
        <v>1</v>
      </c>
      <c r="D1507">
        <v>0.70561540126800504</v>
      </c>
    </row>
    <row r="1508" spans="1:5" x14ac:dyDescent="0.2">
      <c r="A1508" t="s">
        <v>65</v>
      </c>
      <c r="B1508">
        <v>0.2</v>
      </c>
      <c r="C1508">
        <v>1</v>
      </c>
      <c r="D1508">
        <v>0.96218532323837203</v>
      </c>
    </row>
    <row r="1509" spans="1:5" x14ac:dyDescent="0.2">
      <c r="A1509" t="s">
        <v>66</v>
      </c>
      <c r="B1509">
        <v>0.2</v>
      </c>
      <c r="C1509">
        <v>1</v>
      </c>
      <c r="D1509" s="4">
        <v>0.87074005603790205</v>
      </c>
    </row>
    <row r="1510" spans="1:5" x14ac:dyDescent="0.2">
      <c r="A1510" t="s">
        <v>65</v>
      </c>
      <c r="B1510">
        <v>0.5</v>
      </c>
      <c r="C1510">
        <v>1</v>
      </c>
      <c r="D1510">
        <v>0.76025170087814298</v>
      </c>
    </row>
    <row r="1511" spans="1:5" x14ac:dyDescent="0.2">
      <c r="A1511" t="s">
        <v>66</v>
      </c>
      <c r="B1511">
        <v>0.5</v>
      </c>
      <c r="C1511">
        <v>1</v>
      </c>
      <c r="D1511">
        <v>0.57971948385238603</v>
      </c>
    </row>
    <row r="1512" spans="1:5" x14ac:dyDescent="0.2">
      <c r="A1512" t="s">
        <v>65</v>
      </c>
      <c r="B1512">
        <v>1</v>
      </c>
      <c r="C1512">
        <v>1</v>
      </c>
      <c r="D1512">
        <v>0.842215836048126</v>
      </c>
    </row>
    <row r="1513" spans="1:5" x14ac:dyDescent="0.2">
      <c r="A1513" t="s">
        <v>66</v>
      </c>
      <c r="B1513">
        <v>1</v>
      </c>
      <c r="C1513">
        <v>1</v>
      </c>
      <c r="D1513">
        <v>0.65039968490600497</v>
      </c>
    </row>
    <row r="1514" spans="1:5" x14ac:dyDescent="0.2">
      <c r="A1514" t="s">
        <v>65</v>
      </c>
      <c r="B1514">
        <v>1.5</v>
      </c>
      <c r="C1514">
        <v>1</v>
      </c>
      <c r="D1514" s="4">
        <v>0.90863722562789895</v>
      </c>
    </row>
    <row r="1515" spans="1:5" x14ac:dyDescent="0.2">
      <c r="A1515" t="s">
        <v>66</v>
      </c>
      <c r="B1515">
        <v>1.5</v>
      </c>
      <c r="C1515">
        <v>1</v>
      </c>
      <c r="D1515">
        <v>0.93212801218032804</v>
      </c>
    </row>
    <row r="1516" spans="1:5" x14ac:dyDescent="0.2">
      <c r="A1516" t="s">
        <v>65</v>
      </c>
      <c r="B1516">
        <v>2</v>
      </c>
      <c r="C1516">
        <v>1</v>
      </c>
      <c r="D1516">
        <v>0.96362566947937001</v>
      </c>
    </row>
    <row r="1517" spans="1:5" x14ac:dyDescent="0.2">
      <c r="A1517" t="s">
        <v>66</v>
      </c>
      <c r="B1517">
        <v>2</v>
      </c>
      <c r="C1517">
        <v>1</v>
      </c>
      <c r="D1517" s="4">
        <v>0.89934962987899703</v>
      </c>
    </row>
    <row r="1518" spans="1:5" x14ac:dyDescent="0.2">
      <c r="A1518" t="s">
        <v>65</v>
      </c>
      <c r="B1518">
        <v>0.01</v>
      </c>
      <c r="C1518">
        <v>0</v>
      </c>
      <c r="D1518" s="4">
        <v>1.0781304445117699E-3</v>
      </c>
      <c r="E1518" s="4"/>
    </row>
    <row r="1519" spans="1:5" x14ac:dyDescent="0.2">
      <c r="A1519" t="s">
        <v>66</v>
      </c>
      <c r="B1519">
        <v>0.01</v>
      </c>
      <c r="C1519">
        <v>0</v>
      </c>
      <c r="D1519" s="4">
        <v>5.0251951506652404E-6</v>
      </c>
      <c r="E1519" s="4"/>
    </row>
    <row r="1520" spans="1:5" x14ac:dyDescent="0.2">
      <c r="A1520" t="s">
        <v>65</v>
      </c>
      <c r="B1520">
        <v>0.02</v>
      </c>
      <c r="C1520">
        <v>0</v>
      </c>
      <c r="D1520" s="4">
        <v>9.4345095931203105E-6</v>
      </c>
      <c r="E1520" s="4"/>
    </row>
    <row r="1521" spans="1:5" x14ac:dyDescent="0.2">
      <c r="A1521" t="s">
        <v>66</v>
      </c>
      <c r="B1521">
        <v>0.02</v>
      </c>
      <c r="C1521">
        <v>0</v>
      </c>
      <c r="D1521" s="4">
        <v>4.6561479393858402E-5</v>
      </c>
      <c r="E1521" s="4"/>
    </row>
    <row r="1522" spans="1:5" x14ac:dyDescent="0.2">
      <c r="A1522" t="s">
        <v>65</v>
      </c>
      <c r="B1522">
        <v>0.05</v>
      </c>
      <c r="C1522">
        <v>0</v>
      </c>
      <c r="D1522" s="4">
        <v>3.2098345400299802E-5</v>
      </c>
      <c r="E1522" s="4"/>
    </row>
    <row r="1523" spans="1:5" x14ac:dyDescent="0.2">
      <c r="A1523" t="s">
        <v>66</v>
      </c>
      <c r="B1523">
        <v>0.05</v>
      </c>
      <c r="C1523">
        <v>0</v>
      </c>
      <c r="D1523">
        <v>1.17422234325204E-4</v>
      </c>
      <c r="E1523" s="4"/>
    </row>
    <row r="1524" spans="1:5" x14ac:dyDescent="0.2">
      <c r="A1524" t="s">
        <v>65</v>
      </c>
      <c r="B1524">
        <v>0.1</v>
      </c>
      <c r="C1524">
        <v>0</v>
      </c>
      <c r="D1524" s="4">
        <v>1.13704812247306E-3</v>
      </c>
      <c r="E1524" s="4"/>
    </row>
    <row r="1525" spans="1:5" x14ac:dyDescent="0.2">
      <c r="A1525" t="s">
        <v>66</v>
      </c>
      <c r="B1525">
        <v>0.1</v>
      </c>
      <c r="C1525">
        <v>0</v>
      </c>
      <c r="D1525" s="4">
        <v>6.5395877754781395E-5</v>
      </c>
      <c r="E1525" s="4"/>
    </row>
    <row r="1526" spans="1:5" x14ac:dyDescent="0.2">
      <c r="A1526" t="s">
        <v>65</v>
      </c>
      <c r="B1526">
        <v>0.2</v>
      </c>
      <c r="C1526">
        <v>0</v>
      </c>
      <c r="D1526" s="4">
        <v>5.5110136599978398E-5</v>
      </c>
      <c r="E1526" s="4"/>
    </row>
    <row r="1527" spans="1:5" x14ac:dyDescent="0.2">
      <c r="A1527" t="s">
        <v>66</v>
      </c>
      <c r="B1527">
        <v>0.2</v>
      </c>
      <c r="C1527">
        <v>0</v>
      </c>
      <c r="D1527" s="4">
        <v>4.8370643526140998E-6</v>
      </c>
      <c r="E1527" s="4"/>
    </row>
    <row r="1528" spans="1:5" x14ac:dyDescent="0.2">
      <c r="A1528" t="s">
        <v>65</v>
      </c>
      <c r="B1528">
        <v>0.5</v>
      </c>
      <c r="C1528">
        <v>0</v>
      </c>
      <c r="D1528" s="4">
        <v>2.7733546448871401E-4</v>
      </c>
    </row>
    <row r="1529" spans="1:5" x14ac:dyDescent="0.2">
      <c r="A1529" t="s">
        <v>66</v>
      </c>
      <c r="B1529">
        <v>0.5</v>
      </c>
      <c r="C1529">
        <v>0</v>
      </c>
      <c r="D1529" s="4">
        <v>4.8022480768849999E-5</v>
      </c>
      <c r="E1529" s="4"/>
    </row>
    <row r="1530" spans="1:5" x14ac:dyDescent="0.2">
      <c r="A1530" t="s">
        <v>65</v>
      </c>
      <c r="B1530">
        <v>1</v>
      </c>
      <c r="C1530">
        <v>0</v>
      </c>
      <c r="D1530">
        <v>3.1747194007039001E-3</v>
      </c>
    </row>
    <row r="1531" spans="1:5" x14ac:dyDescent="0.2">
      <c r="A1531" t="s">
        <v>66</v>
      </c>
      <c r="B1531">
        <v>1</v>
      </c>
      <c r="C1531">
        <v>0</v>
      </c>
      <c r="D1531" s="4">
        <v>9.7482836736162405E-7</v>
      </c>
      <c r="E1531" s="4"/>
    </row>
    <row r="1532" spans="1:5" x14ac:dyDescent="0.2">
      <c r="A1532" t="s">
        <v>65</v>
      </c>
      <c r="B1532">
        <v>1.5</v>
      </c>
      <c r="C1532">
        <v>0</v>
      </c>
      <c r="D1532" s="4">
        <v>7.1582311647944098E-5</v>
      </c>
      <c r="E1532" s="4"/>
    </row>
    <row r="1533" spans="1:5" x14ac:dyDescent="0.2">
      <c r="A1533" t="s">
        <v>66</v>
      </c>
      <c r="B1533">
        <v>1.5</v>
      </c>
      <c r="C1533">
        <v>0</v>
      </c>
      <c r="D1533" s="4">
        <v>5.31248006154783E-5</v>
      </c>
      <c r="E1533" s="4"/>
    </row>
    <row r="1534" spans="1:5" x14ac:dyDescent="0.2">
      <c r="A1534" t="s">
        <v>65</v>
      </c>
      <c r="B1534">
        <v>2</v>
      </c>
      <c r="C1534">
        <v>0</v>
      </c>
      <c r="D1534" s="4">
        <v>3.1999000930227301E-4</v>
      </c>
      <c r="E1534" s="4"/>
    </row>
    <row r="1535" spans="1:5" x14ac:dyDescent="0.2">
      <c r="A1535" t="s">
        <v>66</v>
      </c>
      <c r="B1535">
        <v>2</v>
      </c>
      <c r="C1535">
        <v>0</v>
      </c>
      <c r="D1535" s="4">
        <v>1.8198062434748799E-6</v>
      </c>
      <c r="E1535" s="4"/>
    </row>
    <row r="1536" spans="1:5" x14ac:dyDescent="0.2">
      <c r="A1536" t="s">
        <v>65</v>
      </c>
      <c r="B1536">
        <v>0.01</v>
      </c>
      <c r="C1536">
        <v>1</v>
      </c>
      <c r="D1536">
        <v>0.99936276674270597</v>
      </c>
    </row>
    <row r="1537" spans="1:4" x14ac:dyDescent="0.2">
      <c r="A1537" t="s">
        <v>66</v>
      </c>
      <c r="B1537">
        <v>0.01</v>
      </c>
      <c r="C1537">
        <v>1</v>
      </c>
      <c r="D1537" s="4">
        <v>0.99373179674148504</v>
      </c>
    </row>
    <row r="1538" spans="1:4" x14ac:dyDescent="0.2">
      <c r="A1538" t="s">
        <v>65</v>
      </c>
      <c r="B1538">
        <v>0.02</v>
      </c>
      <c r="C1538">
        <v>1</v>
      </c>
      <c r="D1538">
        <v>0.412701725959777</v>
      </c>
    </row>
    <row r="1539" spans="1:4" x14ac:dyDescent="0.2">
      <c r="A1539" t="s">
        <v>66</v>
      </c>
      <c r="B1539">
        <v>0.02</v>
      </c>
      <c r="C1539">
        <v>1</v>
      </c>
      <c r="D1539">
        <v>0.10071861743927001</v>
      </c>
    </row>
    <row r="1540" spans="1:4" x14ac:dyDescent="0.2">
      <c r="A1540" t="s">
        <v>65</v>
      </c>
      <c r="B1540">
        <v>0.05</v>
      </c>
      <c r="C1540">
        <v>1</v>
      </c>
      <c r="D1540">
        <v>7.8929908573627403E-2</v>
      </c>
    </row>
    <row r="1541" spans="1:4" x14ac:dyDescent="0.2">
      <c r="A1541" t="s">
        <v>66</v>
      </c>
      <c r="B1541">
        <v>0.05</v>
      </c>
      <c r="C1541">
        <v>1</v>
      </c>
      <c r="D1541">
        <v>3.7304388824850299E-3</v>
      </c>
    </row>
    <row r="1542" spans="1:4" x14ac:dyDescent="0.2">
      <c r="A1542" t="s">
        <v>65</v>
      </c>
      <c r="B1542">
        <v>0.1</v>
      </c>
      <c r="C1542">
        <v>1</v>
      </c>
      <c r="D1542">
        <v>0.99375581741332997</v>
      </c>
    </row>
    <row r="1543" spans="1:4" x14ac:dyDescent="0.2">
      <c r="A1543" t="s">
        <v>66</v>
      </c>
      <c r="B1543">
        <v>0.1</v>
      </c>
      <c r="C1543">
        <v>1</v>
      </c>
      <c r="D1543">
        <v>0.99196398258209195</v>
      </c>
    </row>
    <row r="1544" spans="1:4" x14ac:dyDescent="0.2">
      <c r="A1544" t="s">
        <v>65</v>
      </c>
      <c r="B1544">
        <v>0.2</v>
      </c>
      <c r="C1544">
        <v>1</v>
      </c>
      <c r="D1544">
        <v>0.971205174922943</v>
      </c>
    </row>
    <row r="1545" spans="1:4" x14ac:dyDescent="0.2">
      <c r="A1545" t="s">
        <v>66</v>
      </c>
      <c r="B1545">
        <v>0.2</v>
      </c>
      <c r="C1545">
        <v>1</v>
      </c>
      <c r="D1545">
        <v>0.93550479412078802</v>
      </c>
    </row>
    <row r="1546" spans="1:4" x14ac:dyDescent="0.2">
      <c r="A1546" t="s">
        <v>65</v>
      </c>
      <c r="B1546">
        <v>0.5</v>
      </c>
      <c r="C1546">
        <v>1</v>
      </c>
      <c r="D1546" s="4">
        <v>0.95173335075378396</v>
      </c>
    </row>
    <row r="1547" spans="1:4" x14ac:dyDescent="0.2">
      <c r="A1547" t="s">
        <v>66</v>
      </c>
      <c r="B1547">
        <v>0.5</v>
      </c>
      <c r="C1547">
        <v>1</v>
      </c>
      <c r="D1547" s="4">
        <v>0.83215749263763406</v>
      </c>
    </row>
    <row r="1548" spans="1:4" x14ac:dyDescent="0.2">
      <c r="A1548" t="s">
        <v>65</v>
      </c>
      <c r="B1548">
        <v>1</v>
      </c>
      <c r="C1548">
        <v>1</v>
      </c>
      <c r="D1548">
        <v>0.98778164386749201</v>
      </c>
    </row>
    <row r="1549" spans="1:4" x14ac:dyDescent="0.2">
      <c r="A1549" t="s">
        <v>66</v>
      </c>
      <c r="B1549">
        <v>1</v>
      </c>
      <c r="C1549">
        <v>1</v>
      </c>
      <c r="D1549">
        <v>0.84598016738891602</v>
      </c>
    </row>
    <row r="1550" spans="1:4" x14ac:dyDescent="0.2">
      <c r="A1550" t="s">
        <v>65</v>
      </c>
      <c r="B1550">
        <v>1.5</v>
      </c>
      <c r="C1550">
        <v>1</v>
      </c>
      <c r="D1550">
        <v>0.355709999799728</v>
      </c>
    </row>
    <row r="1551" spans="1:4" x14ac:dyDescent="0.2">
      <c r="A1551" t="s">
        <v>66</v>
      </c>
      <c r="B1551">
        <v>1.5</v>
      </c>
      <c r="C1551">
        <v>1</v>
      </c>
      <c r="D1551">
        <v>0.16199380159377999</v>
      </c>
    </row>
    <row r="1552" spans="1:4" x14ac:dyDescent="0.2">
      <c r="A1552" t="s">
        <v>65</v>
      </c>
      <c r="B1552">
        <v>2</v>
      </c>
      <c r="C1552">
        <v>1</v>
      </c>
      <c r="D1552">
        <v>0.91586190462112405</v>
      </c>
    </row>
    <row r="1553" spans="1:5" x14ac:dyDescent="0.2">
      <c r="A1553" t="s">
        <v>66</v>
      </c>
      <c r="B1553">
        <v>2</v>
      </c>
      <c r="C1553">
        <v>1</v>
      </c>
      <c r="D1553">
        <v>0.96215623617172197</v>
      </c>
    </row>
    <row r="1554" spans="1:5" x14ac:dyDescent="0.2">
      <c r="A1554" t="s">
        <v>65</v>
      </c>
      <c r="B1554">
        <v>0.01</v>
      </c>
      <c r="C1554">
        <v>0</v>
      </c>
      <c r="D1554" s="4">
        <v>6.3395709730684703E-5</v>
      </c>
      <c r="E1554" s="4"/>
    </row>
    <row r="1555" spans="1:5" x14ac:dyDescent="0.2">
      <c r="A1555" t="s">
        <v>66</v>
      </c>
      <c r="B1555">
        <v>0.01</v>
      </c>
      <c r="C1555">
        <v>0</v>
      </c>
      <c r="D1555" s="4">
        <v>6.1082901083864204E-5</v>
      </c>
      <c r="E1555" s="4"/>
    </row>
    <row r="1556" spans="1:5" x14ac:dyDescent="0.2">
      <c r="A1556" t="s">
        <v>65</v>
      </c>
      <c r="B1556">
        <v>0.02</v>
      </c>
      <c r="C1556">
        <v>0</v>
      </c>
      <c r="D1556" s="4">
        <v>2.6785055524669499E-6</v>
      </c>
      <c r="E1556" s="4"/>
    </row>
    <row r="1557" spans="1:5" x14ac:dyDescent="0.2">
      <c r="A1557" t="s">
        <v>66</v>
      </c>
      <c r="B1557">
        <v>0.02</v>
      </c>
      <c r="C1557">
        <v>0</v>
      </c>
      <c r="D1557" s="4">
        <v>1.62459051352925E-4</v>
      </c>
    </row>
    <row r="1558" spans="1:5" x14ac:dyDescent="0.2">
      <c r="A1558" t="s">
        <v>65</v>
      </c>
      <c r="B1558">
        <v>0.05</v>
      </c>
      <c r="C1558">
        <v>0</v>
      </c>
      <c r="D1558">
        <v>3.7751140189357102E-4</v>
      </c>
      <c r="E1558" s="4"/>
    </row>
    <row r="1559" spans="1:5" x14ac:dyDescent="0.2">
      <c r="A1559" t="s">
        <v>66</v>
      </c>
      <c r="B1559">
        <v>0.05</v>
      </c>
      <c r="C1559">
        <v>0</v>
      </c>
      <c r="D1559" s="4">
        <v>3.84151235266472E-7</v>
      </c>
      <c r="E1559" s="4"/>
    </row>
    <row r="1560" spans="1:5" x14ac:dyDescent="0.2">
      <c r="A1560" t="s">
        <v>65</v>
      </c>
      <c r="B1560">
        <v>0.1</v>
      </c>
      <c r="C1560">
        <v>0</v>
      </c>
      <c r="D1560" s="4">
        <v>3.2004601962398697E-5</v>
      </c>
      <c r="E1560" s="4"/>
    </row>
    <row r="1561" spans="1:5" x14ac:dyDescent="0.2">
      <c r="A1561" t="s">
        <v>66</v>
      </c>
      <c r="B1561">
        <v>0.1</v>
      </c>
      <c r="C1561">
        <v>0</v>
      </c>
      <c r="D1561" s="4">
        <v>4.12896361012826E-6</v>
      </c>
      <c r="E1561" s="4"/>
    </row>
    <row r="1562" spans="1:5" x14ac:dyDescent="0.2">
      <c r="A1562" t="s">
        <v>65</v>
      </c>
      <c r="B1562">
        <v>0.2</v>
      </c>
      <c r="C1562">
        <v>0</v>
      </c>
      <c r="D1562" s="4">
        <v>1.55773304868489E-5</v>
      </c>
      <c r="E1562" s="4"/>
    </row>
    <row r="1563" spans="1:5" x14ac:dyDescent="0.2">
      <c r="A1563" t="s">
        <v>66</v>
      </c>
      <c r="B1563">
        <v>0.2</v>
      </c>
      <c r="C1563">
        <v>0</v>
      </c>
      <c r="D1563" s="4">
        <v>1.36484895847388E-5</v>
      </c>
      <c r="E1563" s="4"/>
    </row>
    <row r="1564" spans="1:5" x14ac:dyDescent="0.2">
      <c r="A1564" t="s">
        <v>65</v>
      </c>
      <c r="B1564">
        <v>0.5</v>
      </c>
      <c r="C1564">
        <v>0</v>
      </c>
      <c r="D1564" s="4">
        <v>3.53081281900813E-6</v>
      </c>
      <c r="E1564" s="4"/>
    </row>
    <row r="1565" spans="1:5" x14ac:dyDescent="0.2">
      <c r="A1565" t="s">
        <v>66</v>
      </c>
      <c r="B1565">
        <v>0.5</v>
      </c>
      <c r="C1565">
        <v>0</v>
      </c>
      <c r="D1565" s="4">
        <v>3.2516705687157803E-5</v>
      </c>
      <c r="E1565" s="4"/>
    </row>
    <row r="1566" spans="1:5" x14ac:dyDescent="0.2">
      <c r="A1566" t="s">
        <v>65</v>
      </c>
      <c r="B1566">
        <v>1</v>
      </c>
      <c r="C1566">
        <v>0</v>
      </c>
      <c r="D1566" s="4">
        <v>1.12690511741675E-4</v>
      </c>
      <c r="E1566" s="4"/>
    </row>
    <row r="1567" spans="1:5" x14ac:dyDescent="0.2">
      <c r="A1567" t="s">
        <v>66</v>
      </c>
      <c r="B1567">
        <v>1</v>
      </c>
      <c r="C1567">
        <v>0</v>
      </c>
      <c r="D1567">
        <v>2.6794787845574298E-4</v>
      </c>
    </row>
    <row r="1568" spans="1:5" x14ac:dyDescent="0.2">
      <c r="A1568" t="s">
        <v>65</v>
      </c>
      <c r="B1568">
        <v>1.5</v>
      </c>
      <c r="C1568">
        <v>0</v>
      </c>
      <c r="D1568" s="4">
        <v>5.2815233357250604E-4</v>
      </c>
      <c r="E1568" s="4"/>
    </row>
    <row r="1569" spans="1:5" x14ac:dyDescent="0.2">
      <c r="A1569" t="s">
        <v>66</v>
      </c>
      <c r="B1569">
        <v>1.5</v>
      </c>
      <c r="C1569">
        <v>0</v>
      </c>
      <c r="D1569">
        <v>2.0043901167809901E-4</v>
      </c>
      <c r="E1569" s="4"/>
    </row>
    <row r="1570" spans="1:5" x14ac:dyDescent="0.2">
      <c r="A1570" t="s">
        <v>65</v>
      </c>
      <c r="B1570">
        <v>2</v>
      </c>
      <c r="C1570">
        <v>0</v>
      </c>
      <c r="D1570">
        <v>9.2061338946223207E-3</v>
      </c>
    </row>
    <row r="1571" spans="1:5" x14ac:dyDescent="0.2">
      <c r="A1571" t="s">
        <v>66</v>
      </c>
      <c r="B1571">
        <v>2</v>
      </c>
      <c r="C1571">
        <v>0</v>
      </c>
      <c r="D1571" s="4">
        <v>4.7601326514268199E-5</v>
      </c>
      <c r="E1571" s="4"/>
    </row>
    <row r="1572" spans="1:5" x14ac:dyDescent="0.2">
      <c r="A1572" t="s">
        <v>65</v>
      </c>
      <c r="B1572">
        <v>0.01</v>
      </c>
      <c r="C1572">
        <v>1</v>
      </c>
      <c r="D1572">
        <v>0.34339961409568698</v>
      </c>
    </row>
    <row r="1573" spans="1:5" x14ac:dyDescent="0.2">
      <c r="A1573" t="s">
        <v>66</v>
      </c>
      <c r="B1573">
        <v>0.01</v>
      </c>
      <c r="C1573">
        <v>1</v>
      </c>
      <c r="D1573">
        <v>1.5717063797637801E-4</v>
      </c>
    </row>
    <row r="1574" spans="1:5" x14ac:dyDescent="0.2">
      <c r="A1574" t="s">
        <v>65</v>
      </c>
      <c r="B1574">
        <v>0.02</v>
      </c>
      <c r="C1574">
        <v>1</v>
      </c>
      <c r="D1574">
        <v>0.34039670228958102</v>
      </c>
    </row>
    <row r="1575" spans="1:5" x14ac:dyDescent="0.2">
      <c r="A1575" t="s">
        <v>66</v>
      </c>
      <c r="B1575">
        <v>0.02</v>
      </c>
      <c r="C1575">
        <v>1</v>
      </c>
      <c r="D1575">
        <v>0.46481400728225702</v>
      </c>
    </row>
    <row r="1576" spans="1:5" x14ac:dyDescent="0.2">
      <c r="A1576" t="s">
        <v>65</v>
      </c>
      <c r="B1576">
        <v>0.05</v>
      </c>
      <c r="C1576">
        <v>1</v>
      </c>
      <c r="D1576">
        <v>0.93073010444641102</v>
      </c>
    </row>
    <row r="1577" spans="1:5" x14ac:dyDescent="0.2">
      <c r="A1577" t="s">
        <v>66</v>
      </c>
      <c r="B1577">
        <v>0.05</v>
      </c>
      <c r="C1577">
        <v>1</v>
      </c>
      <c r="D1577">
        <v>0.95014137029647805</v>
      </c>
    </row>
    <row r="1578" spans="1:5" x14ac:dyDescent="0.2">
      <c r="A1578" t="s">
        <v>65</v>
      </c>
      <c r="B1578">
        <v>0.1</v>
      </c>
      <c r="C1578">
        <v>1</v>
      </c>
      <c r="D1578">
        <v>5.4057631641626303E-2</v>
      </c>
    </row>
    <row r="1579" spans="1:5" x14ac:dyDescent="0.2">
      <c r="A1579" t="s">
        <v>66</v>
      </c>
      <c r="B1579">
        <v>0.1</v>
      </c>
      <c r="C1579">
        <v>1</v>
      </c>
      <c r="D1579">
        <v>7.4670510366559003E-3</v>
      </c>
    </row>
    <row r="1580" spans="1:5" x14ac:dyDescent="0.2">
      <c r="A1580" t="s">
        <v>65</v>
      </c>
      <c r="B1580">
        <v>0.2</v>
      </c>
      <c r="C1580">
        <v>1</v>
      </c>
      <c r="D1580" s="4">
        <v>6.7149594426154993E-2</v>
      </c>
    </row>
    <row r="1581" spans="1:5" x14ac:dyDescent="0.2">
      <c r="A1581" t="s">
        <v>66</v>
      </c>
      <c r="B1581">
        <v>0.2</v>
      </c>
      <c r="C1581">
        <v>1</v>
      </c>
      <c r="D1581" s="4">
        <v>0.780487060546875</v>
      </c>
    </row>
    <row r="1582" spans="1:5" x14ac:dyDescent="0.2">
      <c r="A1582" t="s">
        <v>65</v>
      </c>
      <c r="B1582">
        <v>0.5</v>
      </c>
      <c r="C1582">
        <v>1</v>
      </c>
      <c r="D1582">
        <v>0.79572987556457497</v>
      </c>
    </row>
    <row r="1583" spans="1:5" x14ac:dyDescent="0.2">
      <c r="A1583" t="s">
        <v>66</v>
      </c>
      <c r="B1583">
        <v>0.5</v>
      </c>
      <c r="C1583">
        <v>1</v>
      </c>
      <c r="D1583">
        <v>0.739535272121429</v>
      </c>
    </row>
    <row r="1584" spans="1:5" x14ac:dyDescent="0.2">
      <c r="A1584" t="s">
        <v>65</v>
      </c>
      <c r="B1584">
        <v>1</v>
      </c>
      <c r="C1584">
        <v>1</v>
      </c>
      <c r="D1584">
        <v>0.99416309595107999</v>
      </c>
    </row>
    <row r="1585" spans="1:5" x14ac:dyDescent="0.2">
      <c r="A1585" t="s">
        <v>66</v>
      </c>
      <c r="B1585">
        <v>1</v>
      </c>
      <c r="C1585">
        <v>1</v>
      </c>
      <c r="D1585">
        <v>0.99564313888549805</v>
      </c>
    </row>
    <row r="1586" spans="1:5" x14ac:dyDescent="0.2">
      <c r="A1586" t="s">
        <v>65</v>
      </c>
      <c r="B1586">
        <v>1.5</v>
      </c>
      <c r="C1586">
        <v>1</v>
      </c>
      <c r="D1586">
        <v>0.97273874282836903</v>
      </c>
    </row>
    <row r="1587" spans="1:5" x14ac:dyDescent="0.2">
      <c r="A1587" t="s">
        <v>66</v>
      </c>
      <c r="B1587">
        <v>1.5</v>
      </c>
      <c r="C1587">
        <v>1</v>
      </c>
      <c r="D1587">
        <v>0.87270152568817105</v>
      </c>
    </row>
    <row r="1588" spans="1:5" x14ac:dyDescent="0.2">
      <c r="A1588" t="s">
        <v>65</v>
      </c>
      <c r="B1588">
        <v>2</v>
      </c>
      <c r="C1588">
        <v>1</v>
      </c>
      <c r="D1588">
        <v>0.99536657333374001</v>
      </c>
    </row>
    <row r="1589" spans="1:5" x14ac:dyDescent="0.2">
      <c r="A1589" t="s">
        <v>66</v>
      </c>
      <c r="B1589">
        <v>2</v>
      </c>
      <c r="C1589">
        <v>1</v>
      </c>
      <c r="D1589">
        <v>0.99578613042831399</v>
      </c>
      <c r="E1589" s="4"/>
    </row>
    <row r="1590" spans="1:5" x14ac:dyDescent="0.2">
      <c r="A1590" t="s">
        <v>65</v>
      </c>
      <c r="B1590">
        <v>0.01</v>
      </c>
      <c r="C1590">
        <v>0</v>
      </c>
      <c r="D1590" s="4">
        <v>2.7863026843988299E-5</v>
      </c>
      <c r="E1590" s="4"/>
    </row>
    <row r="1591" spans="1:5" x14ac:dyDescent="0.2">
      <c r="A1591" t="s">
        <v>66</v>
      </c>
      <c r="B1591">
        <v>0.01</v>
      </c>
      <c r="C1591">
        <v>0</v>
      </c>
      <c r="D1591" s="4">
        <v>2.65014332399005E-5</v>
      </c>
      <c r="E1591" s="4"/>
    </row>
    <row r="1592" spans="1:5" x14ac:dyDescent="0.2">
      <c r="A1592" t="s">
        <v>65</v>
      </c>
      <c r="B1592">
        <v>0.02</v>
      </c>
      <c r="C1592">
        <v>0</v>
      </c>
      <c r="D1592" s="4">
        <v>2.23703191295498E-5</v>
      </c>
      <c r="E1592" s="4"/>
    </row>
    <row r="1593" spans="1:5" x14ac:dyDescent="0.2">
      <c r="A1593" t="s">
        <v>66</v>
      </c>
      <c r="B1593">
        <v>0.02</v>
      </c>
      <c r="C1593">
        <v>0</v>
      </c>
      <c r="D1593" s="4">
        <v>4.9169870180776302E-5</v>
      </c>
      <c r="E1593" s="4"/>
    </row>
    <row r="1594" spans="1:5" x14ac:dyDescent="0.2">
      <c r="A1594" t="s">
        <v>65</v>
      </c>
      <c r="B1594">
        <v>0.05</v>
      </c>
      <c r="C1594">
        <v>0</v>
      </c>
      <c r="D1594">
        <v>9.7761861979961395E-4</v>
      </c>
    </row>
    <row r="1595" spans="1:5" x14ac:dyDescent="0.2">
      <c r="A1595" t="s">
        <v>66</v>
      </c>
      <c r="B1595">
        <v>0.05</v>
      </c>
      <c r="C1595">
        <v>0</v>
      </c>
      <c r="D1595" s="4">
        <v>4.5779211177432402E-6</v>
      </c>
      <c r="E1595" s="4"/>
    </row>
    <row r="1596" spans="1:5" x14ac:dyDescent="0.2">
      <c r="A1596" t="s">
        <v>65</v>
      </c>
      <c r="B1596">
        <v>0.1</v>
      </c>
      <c r="C1596">
        <v>0</v>
      </c>
      <c r="D1596" s="4">
        <v>6.3873330873320802E-6</v>
      </c>
      <c r="E1596" s="4"/>
    </row>
    <row r="1597" spans="1:5" x14ac:dyDescent="0.2">
      <c r="A1597" t="s">
        <v>66</v>
      </c>
      <c r="B1597">
        <v>0.1</v>
      </c>
      <c r="C1597">
        <v>0</v>
      </c>
      <c r="D1597" s="4">
        <v>5.6684384617256001E-6</v>
      </c>
      <c r="E1597" s="4"/>
    </row>
    <row r="1598" spans="1:5" x14ac:dyDescent="0.2">
      <c r="A1598" t="s">
        <v>65</v>
      </c>
      <c r="B1598">
        <v>0.2</v>
      </c>
      <c r="C1598">
        <v>0</v>
      </c>
      <c r="D1598">
        <v>5.8509423397481398E-3</v>
      </c>
    </row>
    <row r="1599" spans="1:5" x14ac:dyDescent="0.2">
      <c r="A1599" t="s">
        <v>66</v>
      </c>
      <c r="B1599">
        <v>0.2</v>
      </c>
      <c r="C1599">
        <v>0</v>
      </c>
      <c r="D1599">
        <v>1.24781131744384E-2</v>
      </c>
    </row>
    <row r="1600" spans="1:5" x14ac:dyDescent="0.2">
      <c r="A1600" t="s">
        <v>65</v>
      </c>
      <c r="B1600">
        <v>0.5</v>
      </c>
      <c r="C1600">
        <v>0</v>
      </c>
      <c r="D1600" s="4">
        <v>2.04631753149442E-4</v>
      </c>
      <c r="E1600" s="4"/>
    </row>
    <row r="1601" spans="1:5" x14ac:dyDescent="0.2">
      <c r="A1601" t="s">
        <v>66</v>
      </c>
      <c r="B1601">
        <v>0.5</v>
      </c>
      <c r="C1601">
        <v>0</v>
      </c>
      <c r="D1601" s="4">
        <v>1.43987672345247E-5</v>
      </c>
      <c r="E1601" s="4"/>
    </row>
    <row r="1602" spans="1:5" x14ac:dyDescent="0.2">
      <c r="A1602" t="s">
        <v>65</v>
      </c>
      <c r="B1602">
        <v>1</v>
      </c>
      <c r="C1602">
        <v>0</v>
      </c>
      <c r="D1602">
        <v>1.0053258156403899E-3</v>
      </c>
      <c r="E1602" s="4"/>
    </row>
    <row r="1603" spans="1:5" x14ac:dyDescent="0.2">
      <c r="A1603" t="s">
        <v>66</v>
      </c>
      <c r="B1603">
        <v>1</v>
      </c>
      <c r="C1603">
        <v>0</v>
      </c>
      <c r="D1603" s="4">
        <v>9.4693677965551601E-5</v>
      </c>
      <c r="E1603" s="4"/>
    </row>
    <row r="1604" spans="1:5" x14ac:dyDescent="0.2">
      <c r="A1604" t="s">
        <v>65</v>
      </c>
      <c r="B1604">
        <v>1.5</v>
      </c>
      <c r="C1604">
        <v>0</v>
      </c>
      <c r="D1604" s="4">
        <v>3.76573443645611E-5</v>
      </c>
      <c r="E1604" s="4"/>
    </row>
    <row r="1605" spans="1:5" x14ac:dyDescent="0.2">
      <c r="A1605" t="s">
        <v>66</v>
      </c>
      <c r="B1605">
        <v>1.5</v>
      </c>
      <c r="C1605">
        <v>0</v>
      </c>
      <c r="D1605" s="4">
        <v>1.53096857502532E-6</v>
      </c>
      <c r="E1605" s="4"/>
    </row>
    <row r="1606" spans="1:5" x14ac:dyDescent="0.2">
      <c r="A1606" t="s">
        <v>65</v>
      </c>
      <c r="B1606">
        <v>2</v>
      </c>
      <c r="C1606">
        <v>0</v>
      </c>
      <c r="D1606" s="4">
        <v>9.662437605584271E-7</v>
      </c>
      <c r="E1606" s="4"/>
    </row>
    <row r="1607" spans="1:5" x14ac:dyDescent="0.2">
      <c r="A1607" t="s">
        <v>66</v>
      </c>
      <c r="B1607">
        <v>2</v>
      </c>
      <c r="C1607">
        <v>0</v>
      </c>
      <c r="D1607" s="4">
        <v>3.3919623092515299E-5</v>
      </c>
      <c r="E1607" s="4"/>
    </row>
    <row r="1608" spans="1:5" x14ac:dyDescent="0.2">
      <c r="A1608" t="s">
        <v>65</v>
      </c>
      <c r="B1608">
        <v>0.01</v>
      </c>
      <c r="C1608">
        <v>1</v>
      </c>
      <c r="D1608">
        <v>0.77405446767806996</v>
      </c>
    </row>
    <row r="1609" spans="1:5" x14ac:dyDescent="0.2">
      <c r="A1609" t="s">
        <v>66</v>
      </c>
      <c r="B1609">
        <v>0.01</v>
      </c>
      <c r="C1609">
        <v>1</v>
      </c>
      <c r="D1609">
        <v>0.41300579905509899</v>
      </c>
    </row>
    <row r="1610" spans="1:5" x14ac:dyDescent="0.2">
      <c r="A1610" t="s">
        <v>65</v>
      </c>
      <c r="B1610">
        <v>0.02</v>
      </c>
      <c r="C1610">
        <v>1</v>
      </c>
      <c r="D1610">
        <v>0.26011273264884899</v>
      </c>
    </row>
    <row r="1611" spans="1:5" x14ac:dyDescent="0.2">
      <c r="A1611" t="s">
        <v>66</v>
      </c>
      <c r="B1611">
        <v>0.02</v>
      </c>
      <c r="C1611">
        <v>1</v>
      </c>
      <c r="D1611">
        <v>0.40932282805442799</v>
      </c>
    </row>
    <row r="1612" spans="1:5" x14ac:dyDescent="0.2">
      <c r="A1612" t="s">
        <v>65</v>
      </c>
      <c r="B1612">
        <v>0.05</v>
      </c>
      <c r="C1612">
        <v>1</v>
      </c>
      <c r="D1612">
        <v>0.41748532652854897</v>
      </c>
    </row>
    <row r="1613" spans="1:5" x14ac:dyDescent="0.2">
      <c r="A1613" t="s">
        <v>66</v>
      </c>
      <c r="B1613">
        <v>0.05</v>
      </c>
      <c r="C1613">
        <v>1</v>
      </c>
      <c r="D1613">
        <v>0.40421003103256198</v>
      </c>
    </row>
    <row r="1614" spans="1:5" x14ac:dyDescent="0.2">
      <c r="A1614" t="s">
        <v>65</v>
      </c>
      <c r="B1614">
        <v>0.1</v>
      </c>
      <c r="C1614">
        <v>1</v>
      </c>
      <c r="D1614" s="4">
        <v>0.67725151777267401</v>
      </c>
    </row>
    <row r="1615" spans="1:5" x14ac:dyDescent="0.2">
      <c r="A1615" t="s">
        <v>66</v>
      </c>
      <c r="B1615">
        <v>0.1</v>
      </c>
      <c r="C1615">
        <v>1</v>
      </c>
      <c r="D1615" s="4">
        <v>0.93476623296737604</v>
      </c>
      <c r="E1615" s="4"/>
    </row>
    <row r="1616" spans="1:5" x14ac:dyDescent="0.2">
      <c r="A1616" t="s">
        <v>65</v>
      </c>
      <c r="B1616">
        <v>0.2</v>
      </c>
      <c r="C1616">
        <v>1</v>
      </c>
      <c r="D1616">
        <v>0.717756867408752</v>
      </c>
    </row>
    <row r="1617" spans="1:5" x14ac:dyDescent="0.2">
      <c r="A1617" t="s">
        <v>66</v>
      </c>
      <c r="B1617">
        <v>0.2</v>
      </c>
      <c r="C1617">
        <v>1</v>
      </c>
      <c r="D1617" s="4">
        <v>4.0038800798356498E-3</v>
      </c>
    </row>
    <row r="1618" spans="1:5" x14ac:dyDescent="0.2">
      <c r="A1618" t="s">
        <v>65</v>
      </c>
      <c r="B1618">
        <v>0.5</v>
      </c>
      <c r="C1618">
        <v>1</v>
      </c>
      <c r="D1618">
        <v>7.3097652057185704E-4</v>
      </c>
    </row>
    <row r="1619" spans="1:5" x14ac:dyDescent="0.2">
      <c r="A1619" t="s">
        <v>66</v>
      </c>
      <c r="B1619">
        <v>0.5</v>
      </c>
      <c r="C1619">
        <v>1</v>
      </c>
      <c r="D1619">
        <v>0.84564030170440596</v>
      </c>
    </row>
    <row r="1620" spans="1:5" x14ac:dyDescent="0.2">
      <c r="A1620" t="s">
        <v>65</v>
      </c>
      <c r="B1620">
        <v>1</v>
      </c>
      <c r="C1620">
        <v>1</v>
      </c>
      <c r="D1620">
        <v>0.27565363049507102</v>
      </c>
    </row>
    <row r="1621" spans="1:5" x14ac:dyDescent="0.2">
      <c r="A1621" t="s">
        <v>66</v>
      </c>
      <c r="B1621">
        <v>1</v>
      </c>
      <c r="C1621">
        <v>1</v>
      </c>
      <c r="D1621">
        <v>0.30763587355613697</v>
      </c>
    </row>
    <row r="1622" spans="1:5" x14ac:dyDescent="0.2">
      <c r="A1622" t="s">
        <v>65</v>
      </c>
      <c r="B1622">
        <v>1.5</v>
      </c>
      <c r="C1622">
        <v>1</v>
      </c>
      <c r="D1622">
        <v>0.85513454675674405</v>
      </c>
    </row>
    <row r="1623" spans="1:5" x14ac:dyDescent="0.2">
      <c r="A1623" t="s">
        <v>66</v>
      </c>
      <c r="B1623">
        <v>1.5</v>
      </c>
      <c r="C1623">
        <v>1</v>
      </c>
      <c r="D1623">
        <v>0.49634590744972201</v>
      </c>
    </row>
    <row r="1624" spans="1:5" x14ac:dyDescent="0.2">
      <c r="A1624" t="s">
        <v>65</v>
      </c>
      <c r="B1624">
        <v>2</v>
      </c>
      <c r="C1624">
        <v>1</v>
      </c>
      <c r="D1624" s="4">
        <v>0.50402998924255304</v>
      </c>
    </row>
    <row r="1625" spans="1:5" x14ac:dyDescent="0.2">
      <c r="A1625" t="s">
        <v>66</v>
      </c>
      <c r="B1625">
        <v>2</v>
      </c>
      <c r="C1625">
        <v>1</v>
      </c>
      <c r="D1625" s="4">
        <v>0.83463388681411699</v>
      </c>
    </row>
    <row r="1626" spans="1:5" x14ac:dyDescent="0.2">
      <c r="A1626" t="s">
        <v>65</v>
      </c>
      <c r="B1626">
        <v>0.01</v>
      </c>
      <c r="C1626">
        <v>0</v>
      </c>
      <c r="D1626" s="4">
        <v>2.06343553145416E-4</v>
      </c>
      <c r="E1626" s="4"/>
    </row>
    <row r="1627" spans="1:5" x14ac:dyDescent="0.2">
      <c r="A1627" t="s">
        <v>66</v>
      </c>
      <c r="B1627">
        <v>0.01</v>
      </c>
      <c r="C1627">
        <v>0</v>
      </c>
      <c r="D1627" s="4">
        <v>8.62853255512163E-7</v>
      </c>
      <c r="E1627" s="4"/>
    </row>
    <row r="1628" spans="1:5" x14ac:dyDescent="0.2">
      <c r="A1628" t="s">
        <v>65</v>
      </c>
      <c r="B1628">
        <v>0.02</v>
      </c>
      <c r="C1628">
        <v>0</v>
      </c>
      <c r="D1628" s="4">
        <v>1.12064625136554E-3</v>
      </c>
      <c r="E1628" s="4"/>
    </row>
    <row r="1629" spans="1:5" x14ac:dyDescent="0.2">
      <c r="A1629" t="s">
        <v>66</v>
      </c>
      <c r="B1629">
        <v>0.02</v>
      </c>
      <c r="C1629">
        <v>0</v>
      </c>
      <c r="D1629" s="4">
        <v>1.3501297507900701E-4</v>
      </c>
      <c r="E1629" s="4"/>
    </row>
    <row r="1630" spans="1:5" x14ac:dyDescent="0.2">
      <c r="A1630" t="s">
        <v>65</v>
      </c>
      <c r="B1630">
        <v>0.05</v>
      </c>
      <c r="C1630">
        <v>0</v>
      </c>
      <c r="D1630" s="4">
        <v>2.2274120055953901E-5</v>
      </c>
      <c r="E1630" s="4"/>
    </row>
    <row r="1631" spans="1:5" x14ac:dyDescent="0.2">
      <c r="A1631" t="s">
        <v>66</v>
      </c>
      <c r="B1631">
        <v>0.05</v>
      </c>
      <c r="C1631">
        <v>0</v>
      </c>
      <c r="D1631" s="4">
        <v>3.0590223332183002E-7</v>
      </c>
      <c r="E1631" s="4"/>
    </row>
    <row r="1632" spans="1:5" x14ac:dyDescent="0.2">
      <c r="A1632" t="s">
        <v>65</v>
      </c>
      <c r="B1632">
        <v>0.1</v>
      </c>
      <c r="C1632">
        <v>0</v>
      </c>
      <c r="D1632" s="4">
        <v>7.1040844886738299E-6</v>
      </c>
      <c r="E1632" s="4"/>
    </row>
    <row r="1633" spans="1:5" x14ac:dyDescent="0.2">
      <c r="A1633" t="s">
        <v>66</v>
      </c>
      <c r="B1633">
        <v>0.1</v>
      </c>
      <c r="C1633">
        <v>0</v>
      </c>
      <c r="D1633" s="4">
        <v>3.3731594157870798E-5</v>
      </c>
      <c r="E1633" s="4"/>
    </row>
    <row r="1634" spans="1:5" x14ac:dyDescent="0.2">
      <c r="A1634" t="s">
        <v>65</v>
      </c>
      <c r="B1634">
        <v>0.2</v>
      </c>
      <c r="C1634">
        <v>0</v>
      </c>
      <c r="D1634">
        <v>3.5717521677725001E-4</v>
      </c>
      <c r="E1634" s="4"/>
    </row>
    <row r="1635" spans="1:5" x14ac:dyDescent="0.2">
      <c r="A1635" t="s">
        <v>66</v>
      </c>
      <c r="B1635">
        <v>0.2</v>
      </c>
      <c r="C1635">
        <v>0</v>
      </c>
      <c r="D1635">
        <v>1.51912134606391E-3</v>
      </c>
    </row>
    <row r="1636" spans="1:5" x14ac:dyDescent="0.2">
      <c r="A1636" t="s">
        <v>65</v>
      </c>
      <c r="B1636">
        <v>0.5</v>
      </c>
      <c r="C1636">
        <v>0</v>
      </c>
      <c r="D1636" s="4">
        <v>1.3303505256772E-2</v>
      </c>
      <c r="E1636" s="4"/>
    </row>
    <row r="1637" spans="1:5" x14ac:dyDescent="0.2">
      <c r="A1637" t="s">
        <v>66</v>
      </c>
      <c r="B1637">
        <v>0.5</v>
      </c>
      <c r="C1637">
        <v>0</v>
      </c>
      <c r="D1637" s="4">
        <v>3.7073593261993601E-7</v>
      </c>
      <c r="E1637" s="4"/>
    </row>
    <row r="1638" spans="1:5" x14ac:dyDescent="0.2">
      <c r="A1638" t="s">
        <v>65</v>
      </c>
      <c r="B1638">
        <v>1</v>
      </c>
      <c r="C1638">
        <v>0</v>
      </c>
      <c r="D1638" s="4">
        <v>3.5082875911029898E-6</v>
      </c>
      <c r="E1638" s="4"/>
    </row>
    <row r="1639" spans="1:5" x14ac:dyDescent="0.2">
      <c r="A1639" t="s">
        <v>66</v>
      </c>
      <c r="B1639">
        <v>1</v>
      </c>
      <c r="C1639">
        <v>0</v>
      </c>
      <c r="D1639" s="4">
        <v>1.4416601516131699E-5</v>
      </c>
      <c r="E1639" s="4"/>
    </row>
    <row r="1640" spans="1:5" x14ac:dyDescent="0.2">
      <c r="A1640" t="s">
        <v>65</v>
      </c>
      <c r="B1640">
        <v>1.5</v>
      </c>
      <c r="C1640">
        <v>0</v>
      </c>
      <c r="D1640" s="4">
        <v>3.0881168640917099E-5</v>
      </c>
      <c r="E1640" s="4"/>
    </row>
    <row r="1641" spans="1:5" x14ac:dyDescent="0.2">
      <c r="A1641" t="s">
        <v>66</v>
      </c>
      <c r="B1641">
        <v>1.5</v>
      </c>
      <c r="C1641">
        <v>0</v>
      </c>
      <c r="D1641" s="4">
        <v>2.8317559554125101E-5</v>
      </c>
      <c r="E1641" s="4"/>
    </row>
    <row r="1642" spans="1:5" x14ac:dyDescent="0.2">
      <c r="A1642" t="s">
        <v>65</v>
      </c>
      <c r="B1642">
        <v>2</v>
      </c>
      <c r="C1642">
        <v>0</v>
      </c>
      <c r="D1642" s="4">
        <v>4.8907877499004801E-6</v>
      </c>
      <c r="E1642" s="4"/>
    </row>
    <row r="1643" spans="1:5" x14ac:dyDescent="0.2">
      <c r="A1643" t="s">
        <v>66</v>
      </c>
      <c r="B1643">
        <v>2</v>
      </c>
      <c r="C1643">
        <v>0</v>
      </c>
      <c r="D1643" s="4">
        <v>2.3855776817072102E-5</v>
      </c>
      <c r="E1643" s="4"/>
    </row>
    <row r="1644" spans="1:5" x14ac:dyDescent="0.2">
      <c r="A1644" t="s">
        <v>65</v>
      </c>
      <c r="B1644">
        <v>0.01</v>
      </c>
      <c r="C1644">
        <v>1</v>
      </c>
      <c r="D1644" s="4">
        <v>0.974345922470092</v>
      </c>
    </row>
    <row r="1645" spans="1:5" x14ac:dyDescent="0.2">
      <c r="A1645" t="s">
        <v>66</v>
      </c>
      <c r="B1645">
        <v>0.01</v>
      </c>
      <c r="C1645">
        <v>1</v>
      </c>
      <c r="D1645" s="4">
        <v>0.79311412572860696</v>
      </c>
    </row>
    <row r="1646" spans="1:5" x14ac:dyDescent="0.2">
      <c r="A1646" t="s">
        <v>65</v>
      </c>
      <c r="B1646">
        <v>0.02</v>
      </c>
      <c r="C1646">
        <v>1</v>
      </c>
      <c r="D1646">
        <v>0.47114244103431702</v>
      </c>
    </row>
    <row r="1647" spans="1:5" x14ac:dyDescent="0.2">
      <c r="A1647" t="s">
        <v>66</v>
      </c>
      <c r="B1647">
        <v>0.02</v>
      </c>
      <c r="C1647">
        <v>1</v>
      </c>
      <c r="D1647">
        <v>0.50684291124343805</v>
      </c>
    </row>
    <row r="1648" spans="1:5" x14ac:dyDescent="0.2">
      <c r="A1648" t="s">
        <v>65</v>
      </c>
      <c r="B1648">
        <v>0.05</v>
      </c>
      <c r="C1648">
        <v>1</v>
      </c>
      <c r="D1648" s="4">
        <v>1.69655331410467E-3</v>
      </c>
      <c r="E1648" s="4"/>
    </row>
    <row r="1649" spans="1:5" x14ac:dyDescent="0.2">
      <c r="A1649" t="s">
        <v>66</v>
      </c>
      <c r="B1649">
        <v>0.05</v>
      </c>
      <c r="C1649">
        <v>1</v>
      </c>
      <c r="D1649" s="4">
        <v>0.54725086688995295</v>
      </c>
    </row>
    <row r="1650" spans="1:5" x14ac:dyDescent="0.2">
      <c r="A1650" t="s">
        <v>65</v>
      </c>
      <c r="B1650">
        <v>0.1</v>
      </c>
      <c r="C1650">
        <v>1</v>
      </c>
      <c r="D1650">
        <v>0.84582310914993197</v>
      </c>
    </row>
    <row r="1651" spans="1:5" x14ac:dyDescent="0.2">
      <c r="A1651" t="s">
        <v>66</v>
      </c>
      <c r="B1651">
        <v>0.1</v>
      </c>
      <c r="C1651">
        <v>1</v>
      </c>
      <c r="D1651">
        <v>0.98797786235809304</v>
      </c>
    </row>
    <row r="1652" spans="1:5" x14ac:dyDescent="0.2">
      <c r="A1652" t="s">
        <v>65</v>
      </c>
      <c r="B1652">
        <v>0.2</v>
      </c>
      <c r="C1652">
        <v>1</v>
      </c>
      <c r="D1652" s="4">
        <v>0.41016405820846502</v>
      </c>
      <c r="E1652" s="4"/>
    </row>
    <row r="1653" spans="1:5" x14ac:dyDescent="0.2">
      <c r="A1653" t="s">
        <v>66</v>
      </c>
      <c r="B1653">
        <v>0.2</v>
      </c>
      <c r="C1653">
        <v>1</v>
      </c>
      <c r="D1653" s="4">
        <v>0.89704865217208796</v>
      </c>
      <c r="E1653" s="4"/>
    </row>
    <row r="1654" spans="1:5" x14ac:dyDescent="0.2">
      <c r="A1654" t="s">
        <v>65</v>
      </c>
      <c r="B1654">
        <v>0.5</v>
      </c>
      <c r="C1654">
        <v>1</v>
      </c>
      <c r="D1654">
        <v>0.84519189596176103</v>
      </c>
    </row>
    <row r="1655" spans="1:5" x14ac:dyDescent="0.2">
      <c r="A1655" t="s">
        <v>66</v>
      </c>
      <c r="B1655">
        <v>0.5</v>
      </c>
      <c r="C1655">
        <v>1</v>
      </c>
      <c r="D1655">
        <v>0.434342771768569</v>
      </c>
    </row>
    <row r="1656" spans="1:5" x14ac:dyDescent="0.2">
      <c r="A1656" t="s">
        <v>65</v>
      </c>
      <c r="B1656">
        <v>1</v>
      </c>
      <c r="C1656">
        <v>1</v>
      </c>
      <c r="D1656">
        <v>0.96640932559966997</v>
      </c>
    </row>
    <row r="1657" spans="1:5" x14ac:dyDescent="0.2">
      <c r="A1657" t="s">
        <v>66</v>
      </c>
      <c r="B1657">
        <v>1</v>
      </c>
      <c r="C1657">
        <v>1</v>
      </c>
      <c r="D1657">
        <v>0.93312871456146196</v>
      </c>
    </row>
    <row r="1658" spans="1:5" x14ac:dyDescent="0.2">
      <c r="A1658" t="s">
        <v>65</v>
      </c>
      <c r="B1658">
        <v>1.5</v>
      </c>
      <c r="C1658">
        <v>1</v>
      </c>
      <c r="D1658">
        <v>0.97465240955352705</v>
      </c>
    </row>
    <row r="1659" spans="1:5" x14ac:dyDescent="0.2">
      <c r="A1659" t="s">
        <v>66</v>
      </c>
      <c r="B1659">
        <v>1.5</v>
      </c>
      <c r="C1659">
        <v>1</v>
      </c>
      <c r="D1659">
        <v>0.99112272262573198</v>
      </c>
    </row>
    <row r="1660" spans="1:5" x14ac:dyDescent="0.2">
      <c r="A1660" t="s">
        <v>65</v>
      </c>
      <c r="B1660">
        <v>2</v>
      </c>
      <c r="C1660">
        <v>1</v>
      </c>
      <c r="D1660">
        <v>0.98566126823425204</v>
      </c>
    </row>
    <row r="1661" spans="1:5" x14ac:dyDescent="0.2">
      <c r="A1661" t="s">
        <v>66</v>
      </c>
      <c r="B1661">
        <v>2</v>
      </c>
      <c r="C1661">
        <v>1</v>
      </c>
      <c r="D1661">
        <v>0.86606824398040705</v>
      </c>
    </row>
    <row r="1662" spans="1:5" x14ac:dyDescent="0.2">
      <c r="A1662" t="s">
        <v>65</v>
      </c>
      <c r="B1662">
        <v>0.01</v>
      </c>
      <c r="C1662">
        <v>0</v>
      </c>
      <c r="D1662" s="4">
        <v>1.77472138602752E-5</v>
      </c>
      <c r="E1662" s="4"/>
    </row>
    <row r="1663" spans="1:5" x14ac:dyDescent="0.2">
      <c r="A1663" t="s">
        <v>66</v>
      </c>
      <c r="B1663">
        <v>0.01</v>
      </c>
      <c r="C1663">
        <v>0</v>
      </c>
      <c r="D1663" s="4">
        <v>8.1643776184137096E-7</v>
      </c>
      <c r="E1663" s="4"/>
    </row>
    <row r="1664" spans="1:5" x14ac:dyDescent="0.2">
      <c r="A1664" t="s">
        <v>65</v>
      </c>
      <c r="B1664">
        <v>0.02</v>
      </c>
      <c r="C1664">
        <v>0</v>
      </c>
      <c r="D1664" s="4">
        <v>2.1310163447196799E-6</v>
      </c>
      <c r="E1664" s="4"/>
    </row>
    <row r="1665" spans="1:5" x14ac:dyDescent="0.2">
      <c r="A1665" t="s">
        <v>66</v>
      </c>
      <c r="B1665">
        <v>0.02</v>
      </c>
      <c r="C1665">
        <v>0</v>
      </c>
      <c r="D1665" s="4">
        <v>5.3930381227473802E-7</v>
      </c>
      <c r="E1665" s="4"/>
    </row>
    <row r="1666" spans="1:5" x14ac:dyDescent="0.2">
      <c r="A1666" t="s">
        <v>65</v>
      </c>
      <c r="B1666">
        <v>0.05</v>
      </c>
      <c r="C1666">
        <v>0</v>
      </c>
      <c r="D1666" s="4">
        <v>2.1086505512357601E-5</v>
      </c>
      <c r="E1666" s="4"/>
    </row>
    <row r="1667" spans="1:5" x14ac:dyDescent="0.2">
      <c r="A1667" t="s">
        <v>66</v>
      </c>
      <c r="B1667">
        <v>0.05</v>
      </c>
      <c r="C1667">
        <v>0</v>
      </c>
      <c r="D1667" s="4">
        <v>2.9291610699146899E-3</v>
      </c>
    </row>
    <row r="1668" spans="1:5" x14ac:dyDescent="0.2">
      <c r="A1668" t="s">
        <v>65</v>
      </c>
      <c r="B1668">
        <v>0.1</v>
      </c>
      <c r="C1668">
        <v>0</v>
      </c>
      <c r="D1668" s="4">
        <v>8.8174319898826002E-6</v>
      </c>
      <c r="E1668" s="4"/>
    </row>
    <row r="1669" spans="1:5" x14ac:dyDescent="0.2">
      <c r="A1669" t="s">
        <v>66</v>
      </c>
      <c r="B1669">
        <v>0.1</v>
      </c>
      <c r="C1669">
        <v>0</v>
      </c>
      <c r="D1669" s="4">
        <v>1.3214879436418401E-4</v>
      </c>
      <c r="E1669" s="4"/>
    </row>
    <row r="1670" spans="1:5" x14ac:dyDescent="0.2">
      <c r="A1670" t="s">
        <v>65</v>
      </c>
      <c r="B1670">
        <v>0.2</v>
      </c>
      <c r="C1670">
        <v>0</v>
      </c>
      <c r="D1670" s="4">
        <v>2.2398562578018701E-4</v>
      </c>
      <c r="E1670" s="4"/>
    </row>
    <row r="1671" spans="1:5" x14ac:dyDescent="0.2">
      <c r="A1671" t="s">
        <v>66</v>
      </c>
      <c r="B1671">
        <v>0.2</v>
      </c>
      <c r="C1671">
        <v>0</v>
      </c>
      <c r="D1671">
        <v>9.4287199899554201E-3</v>
      </c>
    </row>
    <row r="1672" spans="1:5" x14ac:dyDescent="0.2">
      <c r="A1672" t="s">
        <v>65</v>
      </c>
      <c r="B1672">
        <v>0.5</v>
      </c>
      <c r="C1672">
        <v>0</v>
      </c>
      <c r="D1672">
        <v>9.5719139790162401E-4</v>
      </c>
    </row>
    <row r="1673" spans="1:5" x14ac:dyDescent="0.2">
      <c r="A1673" t="s">
        <v>66</v>
      </c>
      <c r="B1673">
        <v>0.5</v>
      </c>
      <c r="C1673">
        <v>0</v>
      </c>
      <c r="D1673" s="4">
        <v>3.0590223332183002E-7</v>
      </c>
      <c r="E1673" s="4"/>
    </row>
    <row r="1674" spans="1:5" x14ac:dyDescent="0.2">
      <c r="A1674" t="s">
        <v>65</v>
      </c>
      <c r="B1674">
        <v>1</v>
      </c>
      <c r="C1674">
        <v>0</v>
      </c>
      <c r="D1674" s="4">
        <v>9.4014103524386801E-5</v>
      </c>
      <c r="E1674" s="4"/>
    </row>
    <row r="1675" spans="1:5" x14ac:dyDescent="0.2">
      <c r="A1675" t="s">
        <v>66</v>
      </c>
      <c r="B1675">
        <v>1</v>
      </c>
      <c r="C1675">
        <v>0</v>
      </c>
      <c r="D1675" s="4">
        <v>2.0271490939194298E-6</v>
      </c>
      <c r="E1675" s="4"/>
    </row>
    <row r="1676" spans="1:5" x14ac:dyDescent="0.2">
      <c r="A1676" t="s">
        <v>65</v>
      </c>
      <c r="B1676">
        <v>1.5</v>
      </c>
      <c r="C1676">
        <v>0</v>
      </c>
      <c r="D1676" s="4">
        <v>2.08879093406721E-4</v>
      </c>
      <c r="E1676" s="4"/>
    </row>
    <row r="1677" spans="1:5" x14ac:dyDescent="0.2">
      <c r="A1677" t="s">
        <v>66</v>
      </c>
      <c r="B1677">
        <v>1.5</v>
      </c>
      <c r="C1677">
        <v>0</v>
      </c>
      <c r="D1677" s="4">
        <v>1.17233175842557E-5</v>
      </c>
      <c r="E1677" s="4"/>
    </row>
    <row r="1678" spans="1:5" x14ac:dyDescent="0.2">
      <c r="A1678" t="s">
        <v>65</v>
      </c>
      <c r="B1678">
        <v>2</v>
      </c>
      <c r="C1678">
        <v>0</v>
      </c>
      <c r="D1678" s="4">
        <v>4.0896431892178898E-4</v>
      </c>
    </row>
    <row r="1679" spans="1:5" x14ac:dyDescent="0.2">
      <c r="A1679" t="s">
        <v>66</v>
      </c>
      <c r="B1679">
        <v>2</v>
      </c>
      <c r="C1679">
        <v>0</v>
      </c>
      <c r="D1679">
        <v>3.2262001186609199E-2</v>
      </c>
    </row>
    <row r="1680" spans="1:5" x14ac:dyDescent="0.2">
      <c r="A1680" t="s">
        <v>65</v>
      </c>
      <c r="B1680">
        <v>0.01</v>
      </c>
      <c r="C1680">
        <v>1</v>
      </c>
      <c r="D1680">
        <v>2.3038912564516002E-2</v>
      </c>
    </row>
    <row r="1681" spans="1:5" x14ac:dyDescent="0.2">
      <c r="A1681" t="s">
        <v>66</v>
      </c>
      <c r="B1681">
        <v>0.01</v>
      </c>
      <c r="C1681">
        <v>1</v>
      </c>
      <c r="D1681" s="4">
        <v>1.0529321152716799E-3</v>
      </c>
      <c r="E1681" s="4"/>
    </row>
    <row r="1682" spans="1:5" x14ac:dyDescent="0.2">
      <c r="A1682" t="s">
        <v>65</v>
      </c>
      <c r="B1682">
        <v>0.02</v>
      </c>
      <c r="C1682">
        <v>1</v>
      </c>
      <c r="D1682" s="4">
        <v>0.73584449291229204</v>
      </c>
    </row>
    <row r="1683" spans="1:5" x14ac:dyDescent="0.2">
      <c r="A1683" t="s">
        <v>66</v>
      </c>
      <c r="B1683">
        <v>0.02</v>
      </c>
      <c r="C1683">
        <v>1</v>
      </c>
      <c r="D1683">
        <v>4.1809618473052902E-2</v>
      </c>
    </row>
    <row r="1684" spans="1:5" x14ac:dyDescent="0.2">
      <c r="A1684" t="s">
        <v>65</v>
      </c>
      <c r="B1684">
        <v>0.05</v>
      </c>
      <c r="C1684">
        <v>1</v>
      </c>
      <c r="D1684">
        <v>0.35800144076347301</v>
      </c>
    </row>
    <row r="1685" spans="1:5" x14ac:dyDescent="0.2">
      <c r="A1685" t="s">
        <v>66</v>
      </c>
      <c r="B1685">
        <v>0.05</v>
      </c>
      <c r="C1685">
        <v>1</v>
      </c>
      <c r="D1685">
        <v>0.123001441359519</v>
      </c>
    </row>
    <row r="1686" spans="1:5" x14ac:dyDescent="0.2">
      <c r="A1686" t="s">
        <v>65</v>
      </c>
      <c r="B1686">
        <v>0.1</v>
      </c>
      <c r="C1686">
        <v>1</v>
      </c>
      <c r="D1686">
        <v>0.10141247510909999</v>
      </c>
    </row>
    <row r="1687" spans="1:5" x14ac:dyDescent="0.2">
      <c r="A1687" t="s">
        <v>66</v>
      </c>
      <c r="B1687">
        <v>0.1</v>
      </c>
      <c r="C1687">
        <v>1</v>
      </c>
      <c r="D1687">
        <v>8.2930915057659094E-2</v>
      </c>
    </row>
    <row r="1688" spans="1:5" x14ac:dyDescent="0.2">
      <c r="A1688" t="s">
        <v>65</v>
      </c>
      <c r="B1688">
        <v>0.2</v>
      </c>
      <c r="C1688">
        <v>1</v>
      </c>
      <c r="D1688">
        <v>0.99943751096725397</v>
      </c>
    </row>
    <row r="1689" spans="1:5" x14ac:dyDescent="0.2">
      <c r="A1689" t="s">
        <v>66</v>
      </c>
      <c r="B1689">
        <v>0.2</v>
      </c>
      <c r="C1689">
        <v>1</v>
      </c>
      <c r="D1689">
        <v>0.99552142620086603</v>
      </c>
    </row>
    <row r="1690" spans="1:5" x14ac:dyDescent="0.2">
      <c r="A1690" t="s">
        <v>65</v>
      </c>
      <c r="B1690">
        <v>0.5</v>
      </c>
      <c r="C1690">
        <v>1</v>
      </c>
      <c r="D1690">
        <v>0.102608382701873</v>
      </c>
    </row>
    <row r="1691" spans="1:5" x14ac:dyDescent="0.2">
      <c r="A1691" t="s">
        <v>66</v>
      </c>
      <c r="B1691">
        <v>0.5</v>
      </c>
      <c r="C1691">
        <v>1</v>
      </c>
      <c r="D1691">
        <v>0.27662768959999001</v>
      </c>
    </row>
    <row r="1692" spans="1:5" x14ac:dyDescent="0.2">
      <c r="A1692" t="s">
        <v>65</v>
      </c>
      <c r="B1692">
        <v>1</v>
      </c>
      <c r="C1692">
        <v>1</v>
      </c>
      <c r="D1692">
        <v>0.999045550823211</v>
      </c>
    </row>
    <row r="1693" spans="1:5" x14ac:dyDescent="0.2">
      <c r="A1693" t="s">
        <v>66</v>
      </c>
      <c r="B1693">
        <v>1</v>
      </c>
      <c r="C1693">
        <v>1</v>
      </c>
      <c r="D1693">
        <v>0.99269729852676303</v>
      </c>
    </row>
    <row r="1694" spans="1:5" x14ac:dyDescent="0.2">
      <c r="A1694" t="s">
        <v>65</v>
      </c>
      <c r="B1694">
        <v>1.5</v>
      </c>
      <c r="C1694">
        <v>1</v>
      </c>
      <c r="D1694">
        <v>0.72046840190887396</v>
      </c>
    </row>
    <row r="1695" spans="1:5" x14ac:dyDescent="0.2">
      <c r="A1695" t="s">
        <v>66</v>
      </c>
      <c r="B1695">
        <v>1.5</v>
      </c>
      <c r="C1695">
        <v>1</v>
      </c>
      <c r="D1695">
        <v>0.69256424903869596</v>
      </c>
    </row>
    <row r="1696" spans="1:5" x14ac:dyDescent="0.2">
      <c r="A1696" t="s">
        <v>65</v>
      </c>
      <c r="B1696">
        <v>2</v>
      </c>
      <c r="C1696">
        <v>1</v>
      </c>
      <c r="D1696" s="4">
        <v>0.98837620019912698</v>
      </c>
      <c r="E1696" s="4"/>
    </row>
    <row r="1697" spans="1:5" x14ac:dyDescent="0.2">
      <c r="A1697" t="s">
        <v>66</v>
      </c>
      <c r="B1697">
        <v>2</v>
      </c>
      <c r="C1697">
        <v>1</v>
      </c>
      <c r="D1697">
        <v>0.98390513658523504</v>
      </c>
      <c r="E1697" s="4"/>
    </row>
    <row r="1698" spans="1:5" x14ac:dyDescent="0.2">
      <c r="A1698" t="s">
        <v>65</v>
      </c>
      <c r="B1698">
        <v>0.01</v>
      </c>
      <c r="C1698">
        <v>0</v>
      </c>
      <c r="D1698" s="4">
        <v>1.1463660484878301E-5</v>
      </c>
      <c r="E1698" s="4"/>
    </row>
    <row r="1699" spans="1:5" x14ac:dyDescent="0.2">
      <c r="A1699" t="s">
        <v>66</v>
      </c>
      <c r="B1699">
        <v>0.01</v>
      </c>
      <c r="C1699">
        <v>0</v>
      </c>
      <c r="D1699">
        <v>2.5666653527878198E-4</v>
      </c>
    </row>
    <row r="1700" spans="1:5" x14ac:dyDescent="0.2">
      <c r="A1700" t="s">
        <v>65</v>
      </c>
      <c r="B1700">
        <v>0.02</v>
      </c>
      <c r="C1700">
        <v>0</v>
      </c>
      <c r="D1700">
        <v>3.3557154238223999E-3</v>
      </c>
      <c r="E1700" s="4"/>
    </row>
    <row r="1701" spans="1:5" x14ac:dyDescent="0.2">
      <c r="A1701" t="s">
        <v>66</v>
      </c>
      <c r="B1701">
        <v>0.02</v>
      </c>
      <c r="C1701">
        <v>0</v>
      </c>
      <c r="D1701" s="4">
        <v>4.80130347568774E-6</v>
      </c>
      <c r="E1701" s="4"/>
    </row>
    <row r="1702" spans="1:5" x14ac:dyDescent="0.2">
      <c r="A1702" t="s">
        <v>65</v>
      </c>
      <c r="B1702">
        <v>0.05</v>
      </c>
      <c r="C1702">
        <v>0</v>
      </c>
      <c r="D1702">
        <v>1.33575676009058E-2</v>
      </c>
    </row>
    <row r="1703" spans="1:5" x14ac:dyDescent="0.2">
      <c r="A1703" t="s">
        <v>66</v>
      </c>
      <c r="B1703">
        <v>0.05</v>
      </c>
      <c r="C1703">
        <v>0</v>
      </c>
      <c r="D1703" s="4">
        <v>3.83404176318435E-6</v>
      </c>
      <c r="E1703" s="4"/>
    </row>
    <row r="1704" spans="1:5" x14ac:dyDescent="0.2">
      <c r="A1704" t="s">
        <v>65</v>
      </c>
      <c r="B1704">
        <v>0.1</v>
      </c>
      <c r="C1704">
        <v>0</v>
      </c>
      <c r="D1704">
        <v>1.6307816840708199E-3</v>
      </c>
    </row>
    <row r="1705" spans="1:5" x14ac:dyDescent="0.2">
      <c r="A1705" t="s">
        <v>66</v>
      </c>
      <c r="B1705">
        <v>0.1</v>
      </c>
      <c r="C1705">
        <v>0</v>
      </c>
      <c r="D1705" s="4">
        <v>2.37008989643072E-5</v>
      </c>
      <c r="E1705" s="4"/>
    </row>
    <row r="1706" spans="1:5" x14ac:dyDescent="0.2">
      <c r="A1706" t="s">
        <v>65</v>
      </c>
      <c r="B1706">
        <v>0.2</v>
      </c>
      <c r="C1706">
        <v>0</v>
      </c>
      <c r="D1706" s="4">
        <v>8.1814059740281596E-6</v>
      </c>
      <c r="E1706" s="4"/>
    </row>
    <row r="1707" spans="1:5" x14ac:dyDescent="0.2">
      <c r="A1707" t="s">
        <v>66</v>
      </c>
      <c r="B1707">
        <v>0.2</v>
      </c>
      <c r="C1707">
        <v>0</v>
      </c>
      <c r="D1707" s="4">
        <v>9.3536473286803795E-6</v>
      </c>
      <c r="E1707" s="4"/>
    </row>
    <row r="1708" spans="1:5" x14ac:dyDescent="0.2">
      <c r="A1708" t="s">
        <v>65</v>
      </c>
      <c r="B1708">
        <v>0.5</v>
      </c>
      <c r="C1708">
        <v>0</v>
      </c>
      <c r="D1708" s="4">
        <v>1.8643566363607499E-5</v>
      </c>
      <c r="E1708" s="4"/>
    </row>
    <row r="1709" spans="1:5" x14ac:dyDescent="0.2">
      <c r="A1709" t="s">
        <v>66</v>
      </c>
      <c r="B1709">
        <v>0.5</v>
      </c>
      <c r="C1709">
        <v>0</v>
      </c>
      <c r="D1709" s="4">
        <v>5.1056199481536101E-6</v>
      </c>
      <c r="E1709" s="4"/>
    </row>
    <row r="1710" spans="1:5" x14ac:dyDescent="0.2">
      <c r="A1710" t="s">
        <v>65</v>
      </c>
      <c r="B1710">
        <v>1</v>
      </c>
      <c r="C1710">
        <v>0</v>
      </c>
      <c r="D1710">
        <v>5.8817781973630103E-4</v>
      </c>
      <c r="E1710" s="4"/>
    </row>
    <row r="1711" spans="1:5" x14ac:dyDescent="0.2">
      <c r="A1711" t="s">
        <v>66</v>
      </c>
      <c r="B1711">
        <v>1</v>
      </c>
      <c r="C1711">
        <v>0</v>
      </c>
      <c r="D1711" s="4">
        <v>6.8266122070781404E-6</v>
      </c>
      <c r="E1711" s="4"/>
    </row>
    <row r="1712" spans="1:5" x14ac:dyDescent="0.2">
      <c r="A1712" t="s">
        <v>65</v>
      </c>
      <c r="B1712">
        <v>1.5</v>
      </c>
      <c r="C1712">
        <v>0</v>
      </c>
      <c r="D1712" s="4">
        <v>1.6965760778475599E-6</v>
      </c>
      <c r="E1712" s="4"/>
    </row>
    <row r="1713" spans="1:5" x14ac:dyDescent="0.2">
      <c r="A1713" t="s">
        <v>66</v>
      </c>
      <c r="B1713">
        <v>1.5</v>
      </c>
      <c r="C1713">
        <v>0</v>
      </c>
      <c r="D1713" s="4">
        <v>4.9160374328493996E-4</v>
      </c>
    </row>
    <row r="1714" spans="1:5" x14ac:dyDescent="0.2">
      <c r="A1714" t="s">
        <v>65</v>
      </c>
      <c r="B1714">
        <v>2</v>
      </c>
      <c r="C1714">
        <v>0</v>
      </c>
      <c r="D1714" s="4">
        <v>1.5331995382439299E-4</v>
      </c>
    </row>
    <row r="1715" spans="1:5" x14ac:dyDescent="0.2">
      <c r="A1715" t="s">
        <v>66</v>
      </c>
      <c r="B1715">
        <v>2</v>
      </c>
      <c r="C1715">
        <v>0</v>
      </c>
      <c r="D1715" s="4">
        <v>1.2739291150864999E-6</v>
      </c>
      <c r="E1715" s="4"/>
    </row>
    <row r="1716" spans="1:5" x14ac:dyDescent="0.2">
      <c r="A1716" t="s">
        <v>65</v>
      </c>
      <c r="B1716">
        <v>0.01</v>
      </c>
      <c r="C1716">
        <v>1</v>
      </c>
      <c r="D1716" s="4">
        <v>0.98810577392578103</v>
      </c>
    </row>
    <row r="1717" spans="1:5" x14ac:dyDescent="0.2">
      <c r="A1717" t="s">
        <v>66</v>
      </c>
      <c r="B1717">
        <v>0.01</v>
      </c>
      <c r="C1717">
        <v>1</v>
      </c>
      <c r="D1717" s="4">
        <v>0.75306141376495295</v>
      </c>
    </row>
    <row r="1718" spans="1:5" x14ac:dyDescent="0.2">
      <c r="A1718" t="s">
        <v>65</v>
      </c>
      <c r="B1718">
        <v>0.02</v>
      </c>
      <c r="C1718">
        <v>1</v>
      </c>
      <c r="D1718" s="4">
        <v>0.36966896057128901</v>
      </c>
    </row>
    <row r="1719" spans="1:5" x14ac:dyDescent="0.2">
      <c r="A1719" t="s">
        <v>66</v>
      </c>
      <c r="B1719">
        <v>0.02</v>
      </c>
      <c r="C1719">
        <v>1</v>
      </c>
      <c r="D1719">
        <v>0.90704011917114202</v>
      </c>
    </row>
    <row r="1720" spans="1:5" x14ac:dyDescent="0.2">
      <c r="A1720" t="s">
        <v>65</v>
      </c>
      <c r="B1720">
        <v>0.05</v>
      </c>
      <c r="C1720">
        <v>1</v>
      </c>
      <c r="D1720">
        <v>0.99440270662307695</v>
      </c>
    </row>
    <row r="1721" spans="1:5" x14ac:dyDescent="0.2">
      <c r="A1721" t="s">
        <v>66</v>
      </c>
      <c r="B1721">
        <v>0.05</v>
      </c>
      <c r="C1721">
        <v>1</v>
      </c>
      <c r="D1721" s="4">
        <v>0.75614649057388295</v>
      </c>
    </row>
    <row r="1722" spans="1:5" x14ac:dyDescent="0.2">
      <c r="A1722" t="s">
        <v>65</v>
      </c>
      <c r="B1722">
        <v>0.1</v>
      </c>
      <c r="C1722">
        <v>1</v>
      </c>
      <c r="D1722" s="4">
        <v>0.105571709573268</v>
      </c>
      <c r="E1722" s="4"/>
    </row>
    <row r="1723" spans="1:5" x14ac:dyDescent="0.2">
      <c r="A1723" t="s">
        <v>66</v>
      </c>
      <c r="B1723">
        <v>0.1</v>
      </c>
      <c r="C1723">
        <v>1</v>
      </c>
      <c r="D1723" s="4">
        <v>0.94443958997726396</v>
      </c>
      <c r="E1723" s="4"/>
    </row>
    <row r="1724" spans="1:5" x14ac:dyDescent="0.2">
      <c r="A1724" t="s">
        <v>65</v>
      </c>
      <c r="B1724">
        <v>0.2</v>
      </c>
      <c r="C1724">
        <v>1</v>
      </c>
      <c r="D1724">
        <v>0.34749031066894498</v>
      </c>
    </row>
    <row r="1725" spans="1:5" x14ac:dyDescent="0.2">
      <c r="A1725" t="s">
        <v>66</v>
      </c>
      <c r="B1725">
        <v>0.2</v>
      </c>
      <c r="C1725">
        <v>1</v>
      </c>
      <c r="D1725" s="4">
        <v>0.16080914437770799</v>
      </c>
    </row>
    <row r="1726" spans="1:5" x14ac:dyDescent="0.2">
      <c r="A1726" t="s">
        <v>65</v>
      </c>
      <c r="B1726">
        <v>0.5</v>
      </c>
      <c r="C1726">
        <v>1</v>
      </c>
      <c r="D1726">
        <v>0.71295559406280495</v>
      </c>
    </row>
    <row r="1727" spans="1:5" x14ac:dyDescent="0.2">
      <c r="A1727" t="s">
        <v>66</v>
      </c>
      <c r="B1727">
        <v>0.5</v>
      </c>
      <c r="C1727">
        <v>1</v>
      </c>
      <c r="D1727">
        <v>0.557350814342498</v>
      </c>
    </row>
    <row r="1728" spans="1:5" x14ac:dyDescent="0.2">
      <c r="A1728" t="s">
        <v>65</v>
      </c>
      <c r="B1728">
        <v>1</v>
      </c>
      <c r="C1728">
        <v>1</v>
      </c>
      <c r="D1728">
        <v>0.99399673938751198</v>
      </c>
    </row>
    <row r="1729" spans="1:5" x14ac:dyDescent="0.2">
      <c r="A1729" t="s">
        <v>66</v>
      </c>
      <c r="B1729">
        <v>1</v>
      </c>
      <c r="C1729">
        <v>1</v>
      </c>
      <c r="D1729">
        <v>0.99012428522109897</v>
      </c>
    </row>
    <row r="1730" spans="1:5" x14ac:dyDescent="0.2">
      <c r="A1730" t="s">
        <v>65</v>
      </c>
      <c r="B1730">
        <v>1.5</v>
      </c>
      <c r="C1730">
        <v>1</v>
      </c>
      <c r="D1730">
        <v>0.99932694435119596</v>
      </c>
    </row>
    <row r="1731" spans="1:5" x14ac:dyDescent="0.2">
      <c r="A1731" t="s">
        <v>66</v>
      </c>
      <c r="B1731">
        <v>1.5</v>
      </c>
      <c r="C1731">
        <v>1</v>
      </c>
      <c r="D1731">
        <v>0.99282127618789595</v>
      </c>
    </row>
    <row r="1732" spans="1:5" x14ac:dyDescent="0.2">
      <c r="A1732" t="s">
        <v>65</v>
      </c>
      <c r="B1732">
        <v>2</v>
      </c>
      <c r="C1732">
        <v>1</v>
      </c>
      <c r="D1732" s="4">
        <v>0.879117131233215</v>
      </c>
    </row>
    <row r="1733" spans="1:5" x14ac:dyDescent="0.2">
      <c r="A1733" t="s">
        <v>66</v>
      </c>
      <c r="B1733">
        <v>2</v>
      </c>
      <c r="C1733">
        <v>1</v>
      </c>
      <c r="D1733" s="4">
        <v>0.66923350095748901</v>
      </c>
    </row>
    <row r="1734" spans="1:5" x14ac:dyDescent="0.2">
      <c r="A1734" t="s">
        <v>65</v>
      </c>
      <c r="B1734">
        <v>0.01</v>
      </c>
      <c r="C1734">
        <v>0</v>
      </c>
      <c r="D1734">
        <v>2.1933559328317599E-3</v>
      </c>
    </row>
    <row r="1735" spans="1:5" x14ac:dyDescent="0.2">
      <c r="A1735" t="s">
        <v>66</v>
      </c>
      <c r="B1735">
        <v>0.01</v>
      </c>
      <c r="C1735">
        <v>0</v>
      </c>
      <c r="D1735" s="4">
        <v>3.1351075904240099E-6</v>
      </c>
      <c r="E1735" s="4"/>
    </row>
    <row r="1736" spans="1:5" x14ac:dyDescent="0.2">
      <c r="A1736" t="s">
        <v>65</v>
      </c>
      <c r="B1736">
        <v>0.02</v>
      </c>
      <c r="C1736">
        <v>0</v>
      </c>
      <c r="D1736" s="4">
        <v>4.21013421146199E-4</v>
      </c>
    </row>
    <row r="1737" spans="1:5" x14ac:dyDescent="0.2">
      <c r="A1737" t="s">
        <v>66</v>
      </c>
      <c r="B1737">
        <v>0.02</v>
      </c>
      <c r="C1737">
        <v>0</v>
      </c>
      <c r="D1737">
        <v>1.4316305168904299E-4</v>
      </c>
      <c r="E1737" s="4"/>
    </row>
    <row r="1738" spans="1:5" x14ac:dyDescent="0.2">
      <c r="A1738" t="s">
        <v>65</v>
      </c>
      <c r="B1738">
        <v>0.05</v>
      </c>
      <c r="C1738">
        <v>0</v>
      </c>
      <c r="D1738" s="4">
        <v>9.29511661524884E-5</v>
      </c>
      <c r="E1738" s="4"/>
    </row>
    <row r="1739" spans="1:5" x14ac:dyDescent="0.2">
      <c r="A1739" t="s">
        <v>66</v>
      </c>
      <c r="B1739">
        <v>0.05</v>
      </c>
      <c r="C1739">
        <v>0</v>
      </c>
      <c r="D1739">
        <v>1.1683200718834901E-3</v>
      </c>
    </row>
    <row r="1740" spans="1:5" x14ac:dyDescent="0.2">
      <c r="A1740" t="s">
        <v>65</v>
      </c>
      <c r="B1740">
        <v>0.1</v>
      </c>
      <c r="C1740">
        <v>0</v>
      </c>
      <c r="D1740">
        <v>0.104328095912933</v>
      </c>
    </row>
    <row r="1741" spans="1:5" x14ac:dyDescent="0.2">
      <c r="A1741" t="s">
        <v>66</v>
      </c>
      <c r="B1741">
        <v>0.1</v>
      </c>
      <c r="C1741">
        <v>0</v>
      </c>
      <c r="D1741" s="4">
        <v>1.9468373011477499E-6</v>
      </c>
      <c r="E1741" s="4"/>
    </row>
    <row r="1742" spans="1:5" x14ac:dyDescent="0.2">
      <c r="A1742" t="s">
        <v>65</v>
      </c>
      <c r="B1742">
        <v>0.2</v>
      </c>
      <c r="C1742">
        <v>0</v>
      </c>
      <c r="D1742" s="4">
        <v>1.4396688493434299E-4</v>
      </c>
      <c r="E1742" s="4"/>
    </row>
    <row r="1743" spans="1:5" x14ac:dyDescent="0.2">
      <c r="A1743" t="s">
        <v>66</v>
      </c>
      <c r="B1743">
        <v>0.2</v>
      </c>
      <c r="C1743">
        <v>0</v>
      </c>
      <c r="D1743">
        <v>5.0969497533515096E-4</v>
      </c>
      <c r="E1743" s="4"/>
    </row>
    <row r="1744" spans="1:5" x14ac:dyDescent="0.2">
      <c r="A1744" t="s">
        <v>65</v>
      </c>
      <c r="B1744">
        <v>0.5</v>
      </c>
      <c r="C1744">
        <v>0</v>
      </c>
      <c r="D1744" s="4">
        <v>2.8636850765906198E-4</v>
      </c>
    </row>
    <row r="1745" spans="1:5" x14ac:dyDescent="0.2">
      <c r="A1745" t="s">
        <v>66</v>
      </c>
      <c r="B1745">
        <v>0.5</v>
      </c>
      <c r="C1745">
        <v>0</v>
      </c>
      <c r="D1745" s="4">
        <v>3.31306473526638E-5</v>
      </c>
      <c r="E1745" s="4"/>
    </row>
    <row r="1746" spans="1:5" x14ac:dyDescent="0.2">
      <c r="A1746" t="s">
        <v>65</v>
      </c>
      <c r="B1746">
        <v>1</v>
      </c>
      <c r="C1746">
        <v>0</v>
      </c>
      <c r="D1746" s="4">
        <v>2.5544883101247202E-4</v>
      </c>
      <c r="E1746" s="4"/>
    </row>
    <row r="1747" spans="1:5" x14ac:dyDescent="0.2">
      <c r="A1747" t="s">
        <v>66</v>
      </c>
      <c r="B1747">
        <v>1</v>
      </c>
      <c r="C1747">
        <v>0</v>
      </c>
      <c r="D1747" s="4">
        <v>3.7833287933608497E-5</v>
      </c>
      <c r="E1747" s="4"/>
    </row>
    <row r="1748" spans="1:5" x14ac:dyDescent="0.2">
      <c r="A1748" t="s">
        <v>65</v>
      </c>
      <c r="B1748">
        <v>1.5</v>
      </c>
      <c r="C1748">
        <v>0</v>
      </c>
      <c r="D1748">
        <v>2.0931889303028501E-3</v>
      </c>
    </row>
    <row r="1749" spans="1:5" x14ac:dyDescent="0.2">
      <c r="A1749" t="s">
        <v>66</v>
      </c>
      <c r="B1749">
        <v>1.5</v>
      </c>
      <c r="C1749">
        <v>0</v>
      </c>
      <c r="D1749" s="4">
        <v>3.4674503694986897E-5</v>
      </c>
      <c r="E1749" s="4"/>
    </row>
    <row r="1750" spans="1:5" x14ac:dyDescent="0.2">
      <c r="A1750" t="s">
        <v>65</v>
      </c>
      <c r="B1750">
        <v>2</v>
      </c>
      <c r="C1750">
        <v>0</v>
      </c>
      <c r="D1750" s="4">
        <v>2.4480061256326701E-5</v>
      </c>
      <c r="E1750" s="4"/>
    </row>
    <row r="1751" spans="1:5" x14ac:dyDescent="0.2">
      <c r="A1751" t="s">
        <v>66</v>
      </c>
      <c r="B1751">
        <v>2</v>
      </c>
      <c r="C1751">
        <v>0</v>
      </c>
      <c r="D1751" s="4">
        <v>1.6496351236128201E-5</v>
      </c>
      <c r="E1751" s="4"/>
    </row>
    <row r="1752" spans="1:5" x14ac:dyDescent="0.2">
      <c r="A1752" t="s">
        <v>65</v>
      </c>
      <c r="B1752">
        <v>0.01</v>
      </c>
      <c r="C1752">
        <v>1</v>
      </c>
      <c r="D1752" s="4">
        <v>0.99997341632842995</v>
      </c>
    </row>
    <row r="1753" spans="1:5" x14ac:dyDescent="0.2">
      <c r="A1753" t="s">
        <v>66</v>
      </c>
      <c r="B1753">
        <v>0.01</v>
      </c>
      <c r="C1753">
        <v>1</v>
      </c>
      <c r="D1753" s="4">
        <v>0.99631530046463002</v>
      </c>
      <c r="E1753" s="4"/>
    </row>
    <row r="1754" spans="1:5" x14ac:dyDescent="0.2">
      <c r="A1754" t="s">
        <v>65</v>
      </c>
      <c r="B1754">
        <v>0.02</v>
      </c>
      <c r="C1754">
        <v>1</v>
      </c>
      <c r="D1754">
        <v>0.57344889640808105</v>
      </c>
    </row>
    <row r="1755" spans="1:5" x14ac:dyDescent="0.2">
      <c r="A1755" t="s">
        <v>66</v>
      </c>
      <c r="B1755">
        <v>0.02</v>
      </c>
      <c r="C1755">
        <v>1</v>
      </c>
      <c r="D1755">
        <v>0.12068475037813101</v>
      </c>
    </row>
    <row r="1756" spans="1:5" x14ac:dyDescent="0.2">
      <c r="A1756" t="s">
        <v>65</v>
      </c>
      <c r="B1756">
        <v>0.05</v>
      </c>
      <c r="C1756">
        <v>1</v>
      </c>
      <c r="D1756">
        <v>0.94292277097702004</v>
      </c>
    </row>
    <row r="1757" spans="1:5" x14ac:dyDescent="0.2">
      <c r="A1757" t="s">
        <v>66</v>
      </c>
      <c r="B1757">
        <v>0.05</v>
      </c>
      <c r="C1757">
        <v>1</v>
      </c>
      <c r="D1757" s="4">
        <v>2.9242580756545001E-2</v>
      </c>
      <c r="E1757" s="4"/>
    </row>
    <row r="1758" spans="1:5" x14ac:dyDescent="0.2">
      <c r="A1758" t="s">
        <v>65</v>
      </c>
      <c r="B1758">
        <v>0.1</v>
      </c>
      <c r="C1758">
        <v>1</v>
      </c>
      <c r="D1758">
        <v>0.387186229228973</v>
      </c>
    </row>
    <row r="1759" spans="1:5" x14ac:dyDescent="0.2">
      <c r="A1759" t="s">
        <v>66</v>
      </c>
      <c r="B1759">
        <v>0.1</v>
      </c>
      <c r="C1759">
        <v>1</v>
      </c>
      <c r="D1759">
        <v>8.1033900380134499E-2</v>
      </c>
    </row>
    <row r="1760" spans="1:5" x14ac:dyDescent="0.2">
      <c r="A1760" t="s">
        <v>65</v>
      </c>
      <c r="B1760">
        <v>0.2</v>
      </c>
      <c r="C1760">
        <v>1</v>
      </c>
      <c r="D1760">
        <v>0.92904865741729703</v>
      </c>
      <c r="E1760" s="4"/>
    </row>
    <row r="1761" spans="1:5" x14ac:dyDescent="0.2">
      <c r="A1761" t="s">
        <v>66</v>
      </c>
      <c r="B1761">
        <v>0.2</v>
      </c>
      <c r="C1761">
        <v>1</v>
      </c>
      <c r="D1761" s="4">
        <v>0.86333733797073298</v>
      </c>
      <c r="E1761" s="4"/>
    </row>
    <row r="1762" spans="1:5" x14ac:dyDescent="0.2">
      <c r="A1762" t="s">
        <v>65</v>
      </c>
      <c r="B1762">
        <v>0.5</v>
      </c>
      <c r="C1762">
        <v>1</v>
      </c>
      <c r="D1762">
        <v>0.87566936016082697</v>
      </c>
    </row>
    <row r="1763" spans="1:5" x14ac:dyDescent="0.2">
      <c r="A1763" t="s">
        <v>66</v>
      </c>
      <c r="B1763">
        <v>0.5</v>
      </c>
      <c r="C1763">
        <v>1</v>
      </c>
      <c r="D1763">
        <v>0.71673941612243597</v>
      </c>
    </row>
    <row r="1764" spans="1:5" x14ac:dyDescent="0.2">
      <c r="A1764" t="s">
        <v>65</v>
      </c>
      <c r="B1764">
        <v>1</v>
      </c>
      <c r="C1764">
        <v>1</v>
      </c>
      <c r="D1764" s="4">
        <v>0.98745930194854703</v>
      </c>
    </row>
    <row r="1765" spans="1:5" x14ac:dyDescent="0.2">
      <c r="A1765" t="s">
        <v>66</v>
      </c>
      <c r="B1765">
        <v>1</v>
      </c>
      <c r="C1765">
        <v>1</v>
      </c>
      <c r="D1765" s="4">
        <v>0.94322663545608498</v>
      </c>
    </row>
    <row r="1766" spans="1:5" x14ac:dyDescent="0.2">
      <c r="A1766" t="s">
        <v>65</v>
      </c>
      <c r="B1766">
        <v>1.5</v>
      </c>
      <c r="C1766">
        <v>1</v>
      </c>
      <c r="D1766">
        <v>0.89447236061096103</v>
      </c>
    </row>
    <row r="1767" spans="1:5" x14ac:dyDescent="0.2">
      <c r="A1767" t="s">
        <v>66</v>
      </c>
      <c r="B1767">
        <v>1.5</v>
      </c>
      <c r="C1767">
        <v>1</v>
      </c>
      <c r="D1767">
        <v>0.82805651426315297</v>
      </c>
    </row>
    <row r="1768" spans="1:5" x14ac:dyDescent="0.2">
      <c r="A1768" t="s">
        <v>65</v>
      </c>
      <c r="B1768">
        <v>2</v>
      </c>
      <c r="C1768">
        <v>1</v>
      </c>
      <c r="D1768">
        <v>0.92579764127731301</v>
      </c>
    </row>
    <row r="1769" spans="1:5" x14ac:dyDescent="0.2">
      <c r="A1769" t="s">
        <v>66</v>
      </c>
      <c r="B1769">
        <v>2</v>
      </c>
      <c r="C1769">
        <v>1</v>
      </c>
      <c r="D1769">
        <v>0.90498155355453402</v>
      </c>
    </row>
    <row r="1770" spans="1:5" x14ac:dyDescent="0.2">
      <c r="A1770" t="s">
        <v>65</v>
      </c>
      <c r="B1770">
        <v>0.01</v>
      </c>
      <c r="C1770">
        <v>0</v>
      </c>
      <c r="D1770" s="4">
        <v>5.3142970427870698E-3</v>
      </c>
      <c r="E1770" s="4"/>
    </row>
    <row r="1771" spans="1:5" x14ac:dyDescent="0.2">
      <c r="A1771" t="s">
        <v>66</v>
      </c>
      <c r="B1771">
        <v>0.01</v>
      </c>
      <c r="C1771">
        <v>0</v>
      </c>
      <c r="D1771" s="4">
        <v>1.5607280374752E-6</v>
      </c>
      <c r="E1771" s="4"/>
    </row>
    <row r="1772" spans="1:5" x14ac:dyDescent="0.2">
      <c r="A1772" t="s">
        <v>65</v>
      </c>
      <c r="B1772">
        <v>0.02</v>
      </c>
      <c r="C1772">
        <v>0</v>
      </c>
      <c r="D1772">
        <v>1.83398481458425E-2</v>
      </c>
    </row>
    <row r="1773" spans="1:5" x14ac:dyDescent="0.2">
      <c r="A1773" t="s">
        <v>66</v>
      </c>
      <c r="B1773">
        <v>0.02</v>
      </c>
      <c r="C1773">
        <v>0</v>
      </c>
      <c r="D1773" s="4">
        <v>2.0229622350598199E-6</v>
      </c>
      <c r="E1773" s="4"/>
    </row>
    <row r="1774" spans="1:5" x14ac:dyDescent="0.2">
      <c r="A1774" t="s">
        <v>65</v>
      </c>
      <c r="B1774">
        <v>0.05</v>
      </c>
      <c r="C1774">
        <v>0</v>
      </c>
      <c r="D1774" s="4">
        <v>2.5993125746026601E-5</v>
      </c>
      <c r="E1774" s="4"/>
    </row>
    <row r="1775" spans="1:5" x14ac:dyDescent="0.2">
      <c r="A1775" t="s">
        <v>66</v>
      </c>
      <c r="B1775">
        <v>0.05</v>
      </c>
      <c r="C1775">
        <v>0</v>
      </c>
      <c r="D1775" s="4">
        <v>3.0590223332183002E-7</v>
      </c>
      <c r="E1775" s="4"/>
    </row>
    <row r="1776" spans="1:5" x14ac:dyDescent="0.2">
      <c r="A1776" t="s">
        <v>65</v>
      </c>
      <c r="B1776">
        <v>0.1</v>
      </c>
      <c r="C1776">
        <v>0</v>
      </c>
      <c r="D1776">
        <v>3.6317677586339398E-4</v>
      </c>
    </row>
    <row r="1777" spans="1:5" x14ac:dyDescent="0.2">
      <c r="A1777" t="s">
        <v>66</v>
      </c>
      <c r="B1777">
        <v>0.1</v>
      </c>
      <c r="C1777">
        <v>0</v>
      </c>
      <c r="D1777" s="4">
        <v>1.4441096709560899E-6</v>
      </c>
      <c r="E1777" s="4"/>
    </row>
    <row r="1778" spans="1:5" x14ac:dyDescent="0.2">
      <c r="A1778" t="s">
        <v>65</v>
      </c>
      <c r="B1778">
        <v>0.2</v>
      </c>
      <c r="C1778">
        <v>0</v>
      </c>
      <c r="D1778" s="4">
        <v>8.12172365840524E-4</v>
      </c>
      <c r="E1778" s="4"/>
    </row>
    <row r="1779" spans="1:5" x14ac:dyDescent="0.2">
      <c r="A1779" t="s">
        <v>66</v>
      </c>
      <c r="B1779">
        <v>0.2</v>
      </c>
      <c r="C1779">
        <v>0</v>
      </c>
      <c r="D1779" s="4">
        <v>3.8233014493016499E-5</v>
      </c>
      <c r="E1779" s="4"/>
    </row>
    <row r="1780" spans="1:5" x14ac:dyDescent="0.2">
      <c r="A1780" t="s">
        <v>65</v>
      </c>
      <c r="B1780">
        <v>0.5</v>
      </c>
      <c r="C1780">
        <v>0</v>
      </c>
      <c r="D1780">
        <v>2.4244298692792602E-3</v>
      </c>
    </row>
    <row r="1781" spans="1:5" x14ac:dyDescent="0.2">
      <c r="A1781" t="s">
        <v>66</v>
      </c>
      <c r="B1781">
        <v>0.5</v>
      </c>
      <c r="C1781">
        <v>0</v>
      </c>
      <c r="D1781" s="4">
        <v>1.89320144272642E-6</v>
      </c>
      <c r="E1781" s="4"/>
    </row>
    <row r="1782" spans="1:5" x14ac:dyDescent="0.2">
      <c r="A1782" t="s">
        <v>65</v>
      </c>
      <c r="B1782">
        <v>1</v>
      </c>
      <c r="C1782">
        <v>0</v>
      </c>
      <c r="D1782" s="4">
        <v>2.100357778545E-5</v>
      </c>
      <c r="E1782" s="4"/>
    </row>
    <row r="1783" spans="1:5" x14ac:dyDescent="0.2">
      <c r="A1783" t="s">
        <v>66</v>
      </c>
      <c r="B1783">
        <v>1</v>
      </c>
      <c r="C1783">
        <v>0</v>
      </c>
      <c r="D1783" s="4">
        <v>1.36181179186678E-5</v>
      </c>
      <c r="E1783" s="4"/>
    </row>
    <row r="1784" spans="1:5" x14ac:dyDescent="0.2">
      <c r="A1784" t="s">
        <v>65</v>
      </c>
      <c r="B1784">
        <v>1.5</v>
      </c>
      <c r="C1784">
        <v>0</v>
      </c>
      <c r="D1784" s="4">
        <v>2.0896573005302301E-6</v>
      </c>
      <c r="E1784" s="4"/>
    </row>
    <row r="1785" spans="1:5" x14ac:dyDescent="0.2">
      <c r="A1785" t="s">
        <v>66</v>
      </c>
      <c r="B1785">
        <v>1.5</v>
      </c>
      <c r="C1785">
        <v>0</v>
      </c>
      <c r="D1785" s="4">
        <v>8.5333158494904597E-5</v>
      </c>
      <c r="E1785" s="4"/>
    </row>
    <row r="1786" spans="1:5" x14ac:dyDescent="0.2">
      <c r="A1786" t="s">
        <v>65</v>
      </c>
      <c r="B1786">
        <v>2</v>
      </c>
      <c r="C1786">
        <v>0</v>
      </c>
      <c r="D1786" s="4">
        <v>2.4760705855442201E-5</v>
      </c>
      <c r="E1786" s="4"/>
    </row>
    <row r="1787" spans="1:5" x14ac:dyDescent="0.2">
      <c r="A1787" t="s">
        <v>66</v>
      </c>
      <c r="B1787">
        <v>2</v>
      </c>
      <c r="C1787">
        <v>0</v>
      </c>
      <c r="D1787">
        <v>1.5276804333552699E-4</v>
      </c>
    </row>
    <row r="1788" spans="1:5" x14ac:dyDescent="0.2">
      <c r="A1788" t="s">
        <v>65</v>
      </c>
      <c r="B1788">
        <v>0.01</v>
      </c>
      <c r="C1788">
        <v>1</v>
      </c>
      <c r="D1788">
        <v>0.73851597309112504</v>
      </c>
      <c r="E1788" s="4"/>
    </row>
    <row r="1789" spans="1:5" x14ac:dyDescent="0.2">
      <c r="A1789" t="s">
        <v>66</v>
      </c>
      <c r="B1789">
        <v>0.01</v>
      </c>
      <c r="C1789">
        <v>1</v>
      </c>
      <c r="D1789" s="4">
        <v>0.70543235540390004</v>
      </c>
      <c r="E1789" s="4"/>
    </row>
    <row r="1790" spans="1:5" x14ac:dyDescent="0.2">
      <c r="A1790" t="s">
        <v>65</v>
      </c>
      <c r="B1790">
        <v>0.02</v>
      </c>
      <c r="C1790">
        <v>1</v>
      </c>
      <c r="D1790">
        <v>0.67545527219772294</v>
      </c>
    </row>
    <row r="1791" spans="1:5" x14ac:dyDescent="0.2">
      <c r="A1791" t="s">
        <v>66</v>
      </c>
      <c r="B1791">
        <v>0.02</v>
      </c>
      <c r="C1791">
        <v>1</v>
      </c>
      <c r="D1791" s="4">
        <v>0.94339734315872104</v>
      </c>
      <c r="E1791" s="4"/>
    </row>
    <row r="1792" spans="1:5" x14ac:dyDescent="0.2">
      <c r="A1792" t="s">
        <v>65</v>
      </c>
      <c r="B1792">
        <v>0.05</v>
      </c>
      <c r="C1792">
        <v>1</v>
      </c>
      <c r="D1792" s="4">
        <v>0.997392058372497</v>
      </c>
    </row>
    <row r="1793" spans="1:5" x14ac:dyDescent="0.2">
      <c r="A1793" t="s">
        <v>66</v>
      </c>
      <c r="B1793">
        <v>0.05</v>
      </c>
      <c r="C1793">
        <v>1</v>
      </c>
      <c r="D1793" s="4">
        <v>0.94951146841049106</v>
      </c>
    </row>
    <row r="1794" spans="1:5" x14ac:dyDescent="0.2">
      <c r="A1794" t="s">
        <v>65</v>
      </c>
      <c r="B1794">
        <v>0.1</v>
      </c>
      <c r="C1794">
        <v>1</v>
      </c>
      <c r="D1794">
        <v>0.96305328607559204</v>
      </c>
    </row>
    <row r="1795" spans="1:5" x14ac:dyDescent="0.2">
      <c r="A1795" t="s">
        <v>66</v>
      </c>
      <c r="B1795">
        <v>0.1</v>
      </c>
      <c r="C1795">
        <v>1</v>
      </c>
      <c r="D1795">
        <v>0.91801428794860795</v>
      </c>
    </row>
    <row r="1796" spans="1:5" x14ac:dyDescent="0.2">
      <c r="A1796" t="s">
        <v>65</v>
      </c>
      <c r="B1796">
        <v>0.2</v>
      </c>
      <c r="C1796">
        <v>1</v>
      </c>
      <c r="D1796">
        <v>0.96397590637206998</v>
      </c>
    </row>
    <row r="1797" spans="1:5" x14ac:dyDescent="0.2">
      <c r="A1797" t="s">
        <v>66</v>
      </c>
      <c r="B1797">
        <v>0.2</v>
      </c>
      <c r="C1797">
        <v>1</v>
      </c>
      <c r="D1797">
        <v>0.777044236660003</v>
      </c>
    </row>
    <row r="1798" spans="1:5" x14ac:dyDescent="0.2">
      <c r="A1798" t="s">
        <v>65</v>
      </c>
      <c r="B1798">
        <v>0.5</v>
      </c>
      <c r="C1798">
        <v>1</v>
      </c>
      <c r="D1798">
        <v>0.109247751533985</v>
      </c>
    </row>
    <row r="1799" spans="1:5" x14ac:dyDescent="0.2">
      <c r="A1799" t="s">
        <v>66</v>
      </c>
      <c r="B1799">
        <v>0.5</v>
      </c>
      <c r="C1799">
        <v>1</v>
      </c>
      <c r="D1799">
        <v>4.4747799634933402E-2</v>
      </c>
    </row>
    <row r="1800" spans="1:5" x14ac:dyDescent="0.2">
      <c r="A1800" t="s">
        <v>65</v>
      </c>
      <c r="B1800">
        <v>1</v>
      </c>
      <c r="C1800">
        <v>1</v>
      </c>
      <c r="D1800">
        <v>0.33484676480293202</v>
      </c>
    </row>
    <row r="1801" spans="1:5" x14ac:dyDescent="0.2">
      <c r="A1801" t="s">
        <v>66</v>
      </c>
      <c r="B1801">
        <v>1</v>
      </c>
      <c r="C1801">
        <v>1</v>
      </c>
      <c r="D1801">
        <v>0.39649230241775502</v>
      </c>
    </row>
    <row r="1802" spans="1:5" x14ac:dyDescent="0.2">
      <c r="A1802" t="s">
        <v>65</v>
      </c>
      <c r="B1802">
        <v>1.5</v>
      </c>
      <c r="C1802">
        <v>1</v>
      </c>
      <c r="D1802">
        <v>0.99415522813796997</v>
      </c>
    </row>
    <row r="1803" spans="1:5" x14ac:dyDescent="0.2">
      <c r="A1803" t="s">
        <v>66</v>
      </c>
      <c r="B1803">
        <v>1.5</v>
      </c>
      <c r="C1803">
        <v>1</v>
      </c>
      <c r="D1803">
        <v>0.98891770839691095</v>
      </c>
    </row>
    <row r="1804" spans="1:5" x14ac:dyDescent="0.2">
      <c r="A1804" t="s">
        <v>65</v>
      </c>
      <c r="B1804">
        <v>2</v>
      </c>
      <c r="C1804">
        <v>1</v>
      </c>
      <c r="D1804">
        <v>0.51448297500610296</v>
      </c>
    </row>
    <row r="1805" spans="1:5" x14ac:dyDescent="0.2">
      <c r="A1805" t="s">
        <v>66</v>
      </c>
      <c r="B1805">
        <v>2</v>
      </c>
      <c r="C1805">
        <v>1</v>
      </c>
      <c r="D1805">
        <v>3.1667044386267601E-3</v>
      </c>
    </row>
    <row r="1806" spans="1:5" x14ac:dyDescent="0.2">
      <c r="A1806" t="s">
        <v>65</v>
      </c>
      <c r="B1806">
        <v>0.01</v>
      </c>
      <c r="C1806">
        <v>0</v>
      </c>
      <c r="D1806" s="4">
        <v>6.5854095737449798E-5</v>
      </c>
      <c r="E1806" s="4"/>
    </row>
    <row r="1807" spans="1:5" x14ac:dyDescent="0.2">
      <c r="A1807" t="s">
        <v>66</v>
      </c>
      <c r="B1807">
        <v>0.01</v>
      </c>
      <c r="C1807">
        <v>0</v>
      </c>
      <c r="D1807" s="4">
        <v>4.6397747155424398E-7</v>
      </c>
      <c r="E1807" s="4"/>
    </row>
    <row r="1808" spans="1:5" x14ac:dyDescent="0.2">
      <c r="A1808" t="s">
        <v>65</v>
      </c>
      <c r="B1808">
        <v>0.02</v>
      </c>
      <c r="C1808">
        <v>0</v>
      </c>
      <c r="D1808" s="4">
        <v>4.0751285723672402E-7</v>
      </c>
      <c r="E1808" s="4"/>
    </row>
    <row r="1809" spans="1:5" x14ac:dyDescent="0.2">
      <c r="A1809" t="s">
        <v>66</v>
      </c>
      <c r="B1809">
        <v>0.02</v>
      </c>
      <c r="C1809">
        <v>0</v>
      </c>
      <c r="D1809" s="4">
        <v>6.7624096118379303E-5</v>
      </c>
      <c r="E1809" s="4"/>
    </row>
    <row r="1810" spans="1:5" x14ac:dyDescent="0.2">
      <c r="A1810" t="s">
        <v>65</v>
      </c>
      <c r="B1810">
        <v>0.05</v>
      </c>
      <c r="C1810">
        <v>0</v>
      </c>
      <c r="D1810" s="4">
        <v>2.9463274131558099E-6</v>
      </c>
      <c r="E1810" s="4"/>
    </row>
    <row r="1811" spans="1:5" x14ac:dyDescent="0.2">
      <c r="A1811" t="s">
        <v>66</v>
      </c>
      <c r="B1811">
        <v>0.05</v>
      </c>
      <c r="C1811">
        <v>0</v>
      </c>
      <c r="D1811" s="4">
        <v>3.0590223332183002E-7</v>
      </c>
      <c r="E1811" s="4"/>
    </row>
    <row r="1812" spans="1:5" x14ac:dyDescent="0.2">
      <c r="A1812" t="s">
        <v>65</v>
      </c>
      <c r="B1812">
        <v>0.1</v>
      </c>
      <c r="C1812">
        <v>0</v>
      </c>
      <c r="D1812" s="4">
        <v>9.1884510311501799E-7</v>
      </c>
      <c r="E1812" s="4"/>
    </row>
    <row r="1813" spans="1:5" x14ac:dyDescent="0.2">
      <c r="A1813" t="s">
        <v>66</v>
      </c>
      <c r="B1813">
        <v>0.1</v>
      </c>
      <c r="C1813">
        <v>0</v>
      </c>
      <c r="D1813" s="4">
        <v>7.8935299825388898E-5</v>
      </c>
      <c r="E1813" s="4"/>
    </row>
    <row r="1814" spans="1:5" x14ac:dyDescent="0.2">
      <c r="A1814" t="s">
        <v>65</v>
      </c>
      <c r="B1814">
        <v>0.2</v>
      </c>
      <c r="C1814">
        <v>0</v>
      </c>
      <c r="D1814">
        <v>3.23402869980782E-4</v>
      </c>
      <c r="E1814" s="4"/>
    </row>
    <row r="1815" spans="1:5" x14ac:dyDescent="0.2">
      <c r="A1815" t="s">
        <v>66</v>
      </c>
      <c r="B1815">
        <v>0.2</v>
      </c>
      <c r="C1815">
        <v>0</v>
      </c>
      <c r="D1815" s="4">
        <v>1.11717399704502E-5</v>
      </c>
      <c r="E1815" s="4"/>
    </row>
    <row r="1816" spans="1:5" x14ac:dyDescent="0.2">
      <c r="A1816" t="s">
        <v>65</v>
      </c>
      <c r="B1816">
        <v>0.5</v>
      </c>
      <c r="C1816">
        <v>0</v>
      </c>
      <c r="D1816">
        <v>1.0345064220018599E-4</v>
      </c>
      <c r="E1816" s="4"/>
    </row>
    <row r="1817" spans="1:5" x14ac:dyDescent="0.2">
      <c r="A1817" t="s">
        <v>66</v>
      </c>
      <c r="B1817">
        <v>0.5</v>
      </c>
      <c r="C1817">
        <v>0</v>
      </c>
      <c r="D1817" s="4">
        <v>2.6086745492648299E-5</v>
      </c>
      <c r="E1817" s="4"/>
    </row>
    <row r="1818" spans="1:5" x14ac:dyDescent="0.2">
      <c r="A1818" t="s">
        <v>65</v>
      </c>
      <c r="B1818">
        <v>1</v>
      </c>
      <c r="C1818">
        <v>0</v>
      </c>
      <c r="D1818">
        <v>2.7551673701964302E-4</v>
      </c>
    </row>
    <row r="1819" spans="1:5" x14ac:dyDescent="0.2">
      <c r="A1819" t="s">
        <v>66</v>
      </c>
      <c r="B1819">
        <v>1</v>
      </c>
      <c r="C1819">
        <v>0</v>
      </c>
      <c r="D1819" s="4">
        <v>4.18410563725046E-5</v>
      </c>
      <c r="E1819" s="4"/>
    </row>
    <row r="1820" spans="1:5" x14ac:dyDescent="0.2">
      <c r="A1820" t="s">
        <v>65</v>
      </c>
      <c r="B1820">
        <v>1.5</v>
      </c>
      <c r="C1820">
        <v>0</v>
      </c>
      <c r="D1820" s="4">
        <v>1.8405793234705899E-3</v>
      </c>
      <c r="E1820" s="4"/>
    </row>
    <row r="1821" spans="1:5" x14ac:dyDescent="0.2">
      <c r="A1821" t="s">
        <v>66</v>
      </c>
      <c r="B1821">
        <v>1.5</v>
      </c>
      <c r="C1821">
        <v>0</v>
      </c>
      <c r="D1821" s="4">
        <v>1.60253039211966E-5</v>
      </c>
      <c r="E1821" s="4"/>
    </row>
    <row r="1822" spans="1:5" x14ac:dyDescent="0.2">
      <c r="A1822" t="s">
        <v>65</v>
      </c>
      <c r="B1822">
        <v>2</v>
      </c>
      <c r="C1822">
        <v>0</v>
      </c>
      <c r="D1822" s="4">
        <v>1.8600589100969901E-5</v>
      </c>
      <c r="E1822" s="4"/>
    </row>
    <row r="1823" spans="1:5" x14ac:dyDescent="0.2">
      <c r="A1823" t="s">
        <v>66</v>
      </c>
      <c r="B1823">
        <v>2</v>
      </c>
      <c r="C1823">
        <v>0</v>
      </c>
      <c r="D1823" s="4">
        <v>6.1790393601768301E-7</v>
      </c>
      <c r="E1823" s="4"/>
    </row>
    <row r="1824" spans="1:5" x14ac:dyDescent="0.2">
      <c r="A1824" t="s">
        <v>65</v>
      </c>
      <c r="B1824">
        <v>0.01</v>
      </c>
      <c r="C1824">
        <v>1</v>
      </c>
      <c r="D1824">
        <v>0.18718394637107799</v>
      </c>
    </row>
    <row r="1825" spans="1:4" x14ac:dyDescent="0.2">
      <c r="A1825" t="s">
        <v>66</v>
      </c>
      <c r="B1825">
        <v>0.01</v>
      </c>
      <c r="C1825">
        <v>1</v>
      </c>
      <c r="D1825" s="4">
        <v>0.87279689311981201</v>
      </c>
    </row>
    <row r="1826" spans="1:4" x14ac:dyDescent="0.2">
      <c r="A1826" t="s">
        <v>65</v>
      </c>
      <c r="B1826">
        <v>0.02</v>
      </c>
      <c r="C1826">
        <v>1</v>
      </c>
      <c r="D1826">
        <v>1.25714465975761E-2</v>
      </c>
    </row>
    <row r="1827" spans="1:4" x14ac:dyDescent="0.2">
      <c r="A1827" t="s">
        <v>66</v>
      </c>
      <c r="B1827">
        <v>0.02</v>
      </c>
      <c r="C1827">
        <v>1</v>
      </c>
      <c r="D1827">
        <v>1.00853340700268E-2</v>
      </c>
    </row>
    <row r="1828" spans="1:4" x14ac:dyDescent="0.2">
      <c r="A1828" t="s">
        <v>65</v>
      </c>
      <c r="B1828">
        <v>0.05</v>
      </c>
      <c r="C1828">
        <v>1</v>
      </c>
      <c r="D1828">
        <v>0.98767566680908203</v>
      </c>
    </row>
    <row r="1829" spans="1:4" x14ac:dyDescent="0.2">
      <c r="A1829" t="s">
        <v>66</v>
      </c>
      <c r="B1829">
        <v>0.05</v>
      </c>
      <c r="C1829">
        <v>1</v>
      </c>
      <c r="D1829" s="4">
        <v>0.97478163242339999</v>
      </c>
    </row>
    <row r="1830" spans="1:4" x14ac:dyDescent="0.2">
      <c r="A1830" t="s">
        <v>65</v>
      </c>
      <c r="B1830">
        <v>0.1</v>
      </c>
      <c r="C1830">
        <v>1</v>
      </c>
      <c r="D1830">
        <v>0.97708785533904996</v>
      </c>
    </row>
    <row r="1831" spans="1:4" x14ac:dyDescent="0.2">
      <c r="A1831" t="s">
        <v>66</v>
      </c>
      <c r="B1831">
        <v>0.1</v>
      </c>
      <c r="C1831">
        <v>1</v>
      </c>
      <c r="D1831">
        <v>0.97713643312454201</v>
      </c>
    </row>
    <row r="1832" spans="1:4" x14ac:dyDescent="0.2">
      <c r="A1832" t="s">
        <v>65</v>
      </c>
      <c r="B1832">
        <v>0.2</v>
      </c>
      <c r="C1832">
        <v>1</v>
      </c>
      <c r="D1832">
        <v>0.50047397613525302</v>
      </c>
    </row>
    <row r="1833" spans="1:4" x14ac:dyDescent="0.2">
      <c r="A1833" t="s">
        <v>66</v>
      </c>
      <c r="B1833">
        <v>0.2</v>
      </c>
      <c r="C1833">
        <v>1</v>
      </c>
      <c r="D1833">
        <v>0.51325058937072698</v>
      </c>
    </row>
    <row r="1834" spans="1:4" x14ac:dyDescent="0.2">
      <c r="A1834" t="s">
        <v>65</v>
      </c>
      <c r="B1834">
        <v>0.5</v>
      </c>
      <c r="C1834">
        <v>1</v>
      </c>
      <c r="D1834" s="4">
        <v>0.95924699306488004</v>
      </c>
    </row>
    <row r="1835" spans="1:4" x14ac:dyDescent="0.2">
      <c r="A1835" t="s">
        <v>66</v>
      </c>
      <c r="B1835">
        <v>0.5</v>
      </c>
      <c r="C1835">
        <v>1</v>
      </c>
      <c r="D1835" s="4">
        <v>0.97355598211288397</v>
      </c>
    </row>
    <row r="1836" spans="1:4" x14ac:dyDescent="0.2">
      <c r="A1836" t="s">
        <v>65</v>
      </c>
      <c r="B1836">
        <v>1</v>
      </c>
      <c r="C1836">
        <v>1</v>
      </c>
      <c r="D1836">
        <v>0.98750078678131104</v>
      </c>
    </row>
    <row r="1837" spans="1:4" x14ac:dyDescent="0.2">
      <c r="A1837" t="s">
        <v>66</v>
      </c>
      <c r="B1837">
        <v>1</v>
      </c>
      <c r="C1837">
        <v>1</v>
      </c>
      <c r="D1837">
        <v>0.96865874528884799</v>
      </c>
    </row>
    <row r="1838" spans="1:4" x14ac:dyDescent="0.2">
      <c r="A1838" t="s">
        <v>65</v>
      </c>
      <c r="B1838">
        <v>1.5</v>
      </c>
      <c r="C1838">
        <v>1</v>
      </c>
      <c r="D1838">
        <v>0.99828857183456399</v>
      </c>
    </row>
    <row r="1839" spans="1:4" x14ac:dyDescent="0.2">
      <c r="A1839" t="s">
        <v>66</v>
      </c>
      <c r="B1839">
        <v>1.5</v>
      </c>
      <c r="C1839">
        <v>1</v>
      </c>
      <c r="D1839">
        <v>0.99782973527908303</v>
      </c>
    </row>
    <row r="1840" spans="1:4" x14ac:dyDescent="0.2">
      <c r="A1840" t="s">
        <v>65</v>
      </c>
      <c r="B1840">
        <v>2</v>
      </c>
      <c r="C1840">
        <v>1</v>
      </c>
      <c r="D1840">
        <v>0.80992650985717696</v>
      </c>
    </row>
    <row r="1841" spans="1:5" x14ac:dyDescent="0.2">
      <c r="A1841" t="s">
        <v>66</v>
      </c>
      <c r="B1841">
        <v>2</v>
      </c>
      <c r="C1841">
        <v>1</v>
      </c>
      <c r="D1841">
        <v>0.682275831699371</v>
      </c>
    </row>
    <row r="1842" spans="1:5" x14ac:dyDescent="0.2">
      <c r="A1842" t="s">
        <v>65</v>
      </c>
      <c r="B1842">
        <v>0.01</v>
      </c>
      <c r="C1842">
        <v>0</v>
      </c>
      <c r="D1842">
        <v>1.51959585491567E-3</v>
      </c>
    </row>
    <row r="1843" spans="1:5" x14ac:dyDescent="0.2">
      <c r="A1843" t="s">
        <v>66</v>
      </c>
      <c r="B1843">
        <v>0.01</v>
      </c>
      <c r="C1843">
        <v>0</v>
      </c>
      <c r="D1843">
        <v>1.9365546177141301E-4</v>
      </c>
      <c r="E1843" s="4"/>
    </row>
    <row r="1844" spans="1:5" x14ac:dyDescent="0.2">
      <c r="A1844" t="s">
        <v>65</v>
      </c>
      <c r="B1844">
        <v>0.02</v>
      </c>
      <c r="C1844">
        <v>0</v>
      </c>
      <c r="D1844" s="4">
        <v>3.4003069231403001E-6</v>
      </c>
      <c r="E1844" s="4"/>
    </row>
    <row r="1845" spans="1:5" x14ac:dyDescent="0.2">
      <c r="A1845" t="s">
        <v>66</v>
      </c>
      <c r="B1845">
        <v>0.02</v>
      </c>
      <c r="C1845">
        <v>0</v>
      </c>
      <c r="D1845" s="4">
        <v>7.9971774539444596E-5</v>
      </c>
      <c r="E1845" s="4"/>
    </row>
    <row r="1846" spans="1:5" x14ac:dyDescent="0.2">
      <c r="A1846" t="s">
        <v>65</v>
      </c>
      <c r="B1846">
        <v>0.05</v>
      </c>
      <c r="C1846">
        <v>0</v>
      </c>
      <c r="D1846">
        <v>2.2092608560342301E-4</v>
      </c>
    </row>
    <row r="1847" spans="1:5" x14ac:dyDescent="0.2">
      <c r="A1847" t="s">
        <v>66</v>
      </c>
      <c r="B1847">
        <v>0.05</v>
      </c>
      <c r="C1847">
        <v>0</v>
      </c>
      <c r="D1847" s="4">
        <v>1.10516186396125E-4</v>
      </c>
      <c r="E1847" s="4"/>
    </row>
    <row r="1848" spans="1:5" x14ac:dyDescent="0.2">
      <c r="A1848" t="s">
        <v>65</v>
      </c>
      <c r="B1848">
        <v>0.1</v>
      </c>
      <c r="C1848">
        <v>0</v>
      </c>
      <c r="D1848">
        <v>8.1374763976782495E-4</v>
      </c>
    </row>
    <row r="1849" spans="1:5" x14ac:dyDescent="0.2">
      <c r="A1849" t="s">
        <v>66</v>
      </c>
      <c r="B1849">
        <v>0.1</v>
      </c>
      <c r="C1849">
        <v>0</v>
      </c>
      <c r="D1849">
        <v>0.13465274870395599</v>
      </c>
    </row>
    <row r="1850" spans="1:5" x14ac:dyDescent="0.2">
      <c r="A1850" t="s">
        <v>65</v>
      </c>
      <c r="B1850">
        <v>0.2</v>
      </c>
      <c r="C1850">
        <v>0</v>
      </c>
      <c r="D1850">
        <v>4.2867034790106101E-4</v>
      </c>
    </row>
    <row r="1851" spans="1:5" x14ac:dyDescent="0.2">
      <c r="A1851" t="s">
        <v>66</v>
      </c>
      <c r="B1851">
        <v>0.2</v>
      </c>
      <c r="C1851">
        <v>0</v>
      </c>
      <c r="D1851">
        <v>2.47860676608979E-4</v>
      </c>
    </row>
    <row r="1852" spans="1:5" x14ac:dyDescent="0.2">
      <c r="A1852" t="s">
        <v>65</v>
      </c>
      <c r="B1852">
        <v>0.5</v>
      </c>
      <c r="C1852">
        <v>0</v>
      </c>
      <c r="D1852" s="4">
        <v>7.4999352364102302E-6</v>
      </c>
      <c r="E1852" s="4"/>
    </row>
    <row r="1853" spans="1:5" x14ac:dyDescent="0.2">
      <c r="A1853" t="s">
        <v>66</v>
      </c>
      <c r="B1853">
        <v>0.5</v>
      </c>
      <c r="C1853">
        <v>0</v>
      </c>
      <c r="D1853">
        <v>8.3873549010604598E-4</v>
      </c>
    </row>
    <row r="1854" spans="1:5" x14ac:dyDescent="0.2">
      <c r="A1854" t="s">
        <v>65</v>
      </c>
      <c r="B1854">
        <v>1</v>
      </c>
      <c r="C1854">
        <v>0</v>
      </c>
      <c r="D1854" s="4">
        <v>3.41398117598146E-5</v>
      </c>
      <c r="E1854" s="4"/>
    </row>
    <row r="1855" spans="1:5" x14ac:dyDescent="0.2">
      <c r="A1855" t="s">
        <v>66</v>
      </c>
      <c r="B1855">
        <v>1</v>
      </c>
      <c r="C1855">
        <v>0</v>
      </c>
      <c r="D1855" s="4">
        <v>4.5482429413823402E-6</v>
      </c>
      <c r="E1855" s="4"/>
    </row>
    <row r="1856" spans="1:5" x14ac:dyDescent="0.2">
      <c r="A1856" t="s">
        <v>65</v>
      </c>
      <c r="B1856">
        <v>1.5</v>
      </c>
      <c r="C1856">
        <v>0</v>
      </c>
      <c r="D1856" s="4">
        <v>7.2777021387082599E-7</v>
      </c>
      <c r="E1856" s="4"/>
    </row>
    <row r="1857" spans="1:5" x14ac:dyDescent="0.2">
      <c r="A1857" t="s">
        <v>66</v>
      </c>
      <c r="B1857">
        <v>1.5</v>
      </c>
      <c r="C1857">
        <v>0</v>
      </c>
      <c r="D1857" s="4">
        <v>3.0590223332183002E-7</v>
      </c>
      <c r="E1857" s="4"/>
    </row>
    <row r="1858" spans="1:5" x14ac:dyDescent="0.2">
      <c r="A1858" t="s">
        <v>65</v>
      </c>
      <c r="B1858">
        <v>2</v>
      </c>
      <c r="C1858">
        <v>0</v>
      </c>
      <c r="D1858" s="4">
        <v>6.02534191784798E-6</v>
      </c>
      <c r="E1858" s="4"/>
    </row>
    <row r="1859" spans="1:5" x14ac:dyDescent="0.2">
      <c r="A1859" t="s">
        <v>66</v>
      </c>
      <c r="B1859">
        <v>2</v>
      </c>
      <c r="C1859">
        <v>0</v>
      </c>
      <c r="D1859">
        <v>1.59505027113482E-4</v>
      </c>
      <c r="E1859" s="4"/>
    </row>
    <row r="1860" spans="1:5" x14ac:dyDescent="0.2">
      <c r="A1860" t="s">
        <v>65</v>
      </c>
      <c r="B1860">
        <v>0.01</v>
      </c>
      <c r="C1860">
        <v>1</v>
      </c>
      <c r="D1860">
        <v>0.77067601680755604</v>
      </c>
    </row>
    <row r="1861" spans="1:5" x14ac:dyDescent="0.2">
      <c r="A1861" t="s">
        <v>66</v>
      </c>
      <c r="B1861">
        <v>0.01</v>
      </c>
      <c r="C1861">
        <v>1</v>
      </c>
      <c r="D1861">
        <v>0.250066518783569</v>
      </c>
    </row>
    <row r="1862" spans="1:5" x14ac:dyDescent="0.2">
      <c r="A1862" t="s">
        <v>65</v>
      </c>
      <c r="B1862">
        <v>0.02</v>
      </c>
      <c r="C1862">
        <v>1</v>
      </c>
      <c r="D1862" s="4">
        <v>0.122429244220256</v>
      </c>
    </row>
    <row r="1863" spans="1:5" x14ac:dyDescent="0.2">
      <c r="A1863" t="s">
        <v>66</v>
      </c>
      <c r="B1863">
        <v>0.02</v>
      </c>
      <c r="C1863">
        <v>1</v>
      </c>
      <c r="D1863" s="4">
        <v>0.38638603687286299</v>
      </c>
      <c r="E1863" s="4"/>
    </row>
    <row r="1864" spans="1:5" x14ac:dyDescent="0.2">
      <c r="A1864" t="s">
        <v>65</v>
      </c>
      <c r="B1864">
        <v>0.05</v>
      </c>
      <c r="C1864">
        <v>1</v>
      </c>
      <c r="D1864">
        <v>0.993186235427856</v>
      </c>
    </row>
    <row r="1865" spans="1:5" x14ac:dyDescent="0.2">
      <c r="A1865" t="s">
        <v>66</v>
      </c>
      <c r="B1865">
        <v>0.05</v>
      </c>
      <c r="C1865">
        <v>1</v>
      </c>
      <c r="D1865" s="4">
        <v>0.96640664339065496</v>
      </c>
    </row>
    <row r="1866" spans="1:5" x14ac:dyDescent="0.2">
      <c r="A1866" t="s">
        <v>65</v>
      </c>
      <c r="B1866">
        <v>0.1</v>
      </c>
      <c r="C1866">
        <v>1</v>
      </c>
      <c r="D1866" s="4">
        <v>8.1685706973075797E-3</v>
      </c>
      <c r="E1866" s="4"/>
    </row>
    <row r="1867" spans="1:5" x14ac:dyDescent="0.2">
      <c r="A1867" t="s">
        <v>66</v>
      </c>
      <c r="B1867">
        <v>0.1</v>
      </c>
      <c r="C1867">
        <v>1</v>
      </c>
      <c r="D1867" s="4">
        <v>1.5841443091630901E-2</v>
      </c>
      <c r="E1867" s="4"/>
    </row>
    <row r="1868" spans="1:5" x14ac:dyDescent="0.2">
      <c r="A1868" t="s">
        <v>65</v>
      </c>
      <c r="B1868">
        <v>0.2</v>
      </c>
      <c r="C1868">
        <v>1</v>
      </c>
      <c r="D1868" s="4">
        <v>7.3188249953091101E-3</v>
      </c>
    </row>
    <row r="1869" spans="1:5" x14ac:dyDescent="0.2">
      <c r="A1869" t="s">
        <v>66</v>
      </c>
      <c r="B1869">
        <v>0.2</v>
      </c>
      <c r="C1869">
        <v>1</v>
      </c>
      <c r="D1869" s="4">
        <v>1.5250209253281301E-3</v>
      </c>
    </row>
    <row r="1870" spans="1:5" x14ac:dyDescent="0.2">
      <c r="A1870" t="s">
        <v>65</v>
      </c>
      <c r="B1870">
        <v>0.5</v>
      </c>
      <c r="C1870">
        <v>1</v>
      </c>
      <c r="D1870">
        <v>0.99974721670150701</v>
      </c>
    </row>
    <row r="1871" spans="1:5" x14ac:dyDescent="0.2">
      <c r="A1871" t="s">
        <v>66</v>
      </c>
      <c r="B1871">
        <v>0.5</v>
      </c>
      <c r="C1871">
        <v>1</v>
      </c>
      <c r="D1871">
        <v>0.997514247894287</v>
      </c>
    </row>
    <row r="1872" spans="1:5" x14ac:dyDescent="0.2">
      <c r="A1872" t="s">
        <v>65</v>
      </c>
      <c r="B1872">
        <v>1</v>
      </c>
      <c r="C1872">
        <v>1</v>
      </c>
      <c r="D1872">
        <v>0.984089136123657</v>
      </c>
    </row>
    <row r="1873" spans="1:5" x14ac:dyDescent="0.2">
      <c r="A1873" t="s">
        <v>66</v>
      </c>
      <c r="B1873">
        <v>1</v>
      </c>
      <c r="C1873">
        <v>1</v>
      </c>
      <c r="D1873">
        <v>0.79733872413635198</v>
      </c>
    </row>
    <row r="1874" spans="1:5" x14ac:dyDescent="0.2">
      <c r="A1874" t="s">
        <v>65</v>
      </c>
      <c r="B1874">
        <v>1.5</v>
      </c>
      <c r="C1874">
        <v>1</v>
      </c>
      <c r="D1874">
        <v>0.997017502784729</v>
      </c>
    </row>
    <row r="1875" spans="1:5" x14ac:dyDescent="0.2">
      <c r="A1875" t="s">
        <v>66</v>
      </c>
      <c r="B1875">
        <v>1.5</v>
      </c>
      <c r="C1875">
        <v>1</v>
      </c>
      <c r="D1875">
        <v>0.98896324634552002</v>
      </c>
    </row>
    <row r="1876" spans="1:5" x14ac:dyDescent="0.2">
      <c r="A1876" t="s">
        <v>65</v>
      </c>
      <c r="B1876">
        <v>2</v>
      </c>
      <c r="C1876">
        <v>1</v>
      </c>
      <c r="D1876">
        <v>0.989085912704467</v>
      </c>
    </row>
    <row r="1877" spans="1:5" x14ac:dyDescent="0.2">
      <c r="A1877" t="s">
        <v>66</v>
      </c>
      <c r="B1877">
        <v>2</v>
      </c>
      <c r="C1877">
        <v>1</v>
      </c>
      <c r="D1877">
        <v>0.93212950229644698</v>
      </c>
    </row>
    <row r="1878" spans="1:5" x14ac:dyDescent="0.2">
      <c r="A1878" t="s">
        <v>65</v>
      </c>
      <c r="B1878">
        <v>0.01</v>
      </c>
      <c r="C1878">
        <v>0</v>
      </c>
      <c r="D1878">
        <v>7.8572845086455302E-4</v>
      </c>
    </row>
    <row r="1879" spans="1:5" x14ac:dyDescent="0.2">
      <c r="A1879" t="s">
        <v>66</v>
      </c>
      <c r="B1879">
        <v>0.01</v>
      </c>
      <c r="C1879">
        <v>0</v>
      </c>
      <c r="D1879" s="4">
        <v>1.23755307868123E-5</v>
      </c>
      <c r="E1879" s="4"/>
    </row>
    <row r="1880" spans="1:5" x14ac:dyDescent="0.2">
      <c r="A1880" t="s">
        <v>65</v>
      </c>
      <c r="B1880">
        <v>0.02</v>
      </c>
      <c r="C1880">
        <v>0</v>
      </c>
      <c r="D1880" s="4">
        <v>6.5972955781035098E-5</v>
      </c>
      <c r="E1880" s="4"/>
    </row>
    <row r="1881" spans="1:5" x14ac:dyDescent="0.2">
      <c r="A1881" t="s">
        <v>66</v>
      </c>
      <c r="B1881">
        <v>0.02</v>
      </c>
      <c r="C1881">
        <v>0</v>
      </c>
      <c r="D1881" s="4">
        <v>3.1471108741243302E-6</v>
      </c>
      <c r="E1881" s="4"/>
    </row>
    <row r="1882" spans="1:5" x14ac:dyDescent="0.2">
      <c r="A1882" t="s">
        <v>65</v>
      </c>
      <c r="B1882">
        <v>0.05</v>
      </c>
      <c r="C1882">
        <v>0</v>
      </c>
      <c r="D1882">
        <v>8.4806251106783704E-4</v>
      </c>
    </row>
    <row r="1883" spans="1:5" x14ac:dyDescent="0.2">
      <c r="A1883" t="s">
        <v>66</v>
      </c>
      <c r="B1883">
        <v>0.05</v>
      </c>
      <c r="C1883">
        <v>0</v>
      </c>
      <c r="D1883">
        <v>3.3810833701863798E-4</v>
      </c>
    </row>
    <row r="1884" spans="1:5" x14ac:dyDescent="0.2">
      <c r="A1884" t="s">
        <v>65</v>
      </c>
      <c r="B1884">
        <v>0.1</v>
      </c>
      <c r="C1884">
        <v>0</v>
      </c>
      <c r="D1884" s="4">
        <v>6.5028034441638704E-6</v>
      </c>
      <c r="E1884" s="4"/>
    </row>
    <row r="1885" spans="1:5" x14ac:dyDescent="0.2">
      <c r="A1885" t="s">
        <v>66</v>
      </c>
      <c r="B1885">
        <v>0.1</v>
      </c>
      <c r="C1885">
        <v>0</v>
      </c>
      <c r="D1885" s="4">
        <v>7.9458772006546496E-7</v>
      </c>
      <c r="E1885" s="4"/>
    </row>
    <row r="1886" spans="1:5" x14ac:dyDescent="0.2">
      <c r="A1886" t="s">
        <v>65</v>
      </c>
      <c r="B1886">
        <v>0.2</v>
      </c>
      <c r="C1886">
        <v>0</v>
      </c>
      <c r="D1886" s="4">
        <v>1.3650181244884099E-5</v>
      </c>
      <c r="E1886" s="4"/>
    </row>
    <row r="1887" spans="1:5" x14ac:dyDescent="0.2">
      <c r="A1887" t="s">
        <v>66</v>
      </c>
      <c r="B1887">
        <v>0.2</v>
      </c>
      <c r="C1887">
        <v>0</v>
      </c>
      <c r="D1887" s="4">
        <v>3.3726963010849397E-5</v>
      </c>
      <c r="E1887" s="4"/>
    </row>
    <row r="1888" spans="1:5" x14ac:dyDescent="0.2">
      <c r="A1888" t="s">
        <v>65</v>
      </c>
      <c r="B1888">
        <v>0.5</v>
      </c>
      <c r="C1888">
        <v>0</v>
      </c>
      <c r="D1888" s="4">
        <v>6.7640885390574104E-6</v>
      </c>
      <c r="E1888" s="4"/>
    </row>
    <row r="1889" spans="1:5" x14ac:dyDescent="0.2">
      <c r="A1889" t="s">
        <v>66</v>
      </c>
      <c r="B1889">
        <v>0.5</v>
      </c>
      <c r="C1889">
        <v>0</v>
      </c>
      <c r="D1889" s="4">
        <v>1.8436999198456699E-6</v>
      </c>
      <c r="E1889" s="4"/>
    </row>
    <row r="1890" spans="1:5" x14ac:dyDescent="0.2">
      <c r="A1890" t="s">
        <v>65</v>
      </c>
      <c r="B1890">
        <v>1</v>
      </c>
      <c r="C1890">
        <v>0</v>
      </c>
      <c r="D1890">
        <v>4.4455064926296402E-4</v>
      </c>
      <c r="E1890" s="4"/>
    </row>
    <row r="1891" spans="1:5" x14ac:dyDescent="0.2">
      <c r="A1891" t="s">
        <v>66</v>
      </c>
      <c r="B1891">
        <v>1</v>
      </c>
      <c r="C1891">
        <v>0</v>
      </c>
      <c r="D1891" s="4">
        <v>4.3060426833108E-5</v>
      </c>
      <c r="E1891" s="4"/>
    </row>
    <row r="1892" spans="1:5" x14ac:dyDescent="0.2">
      <c r="A1892" t="s">
        <v>65</v>
      </c>
      <c r="B1892">
        <v>1.5</v>
      </c>
      <c r="C1892">
        <v>0</v>
      </c>
      <c r="D1892">
        <v>6.2399730086326599E-4</v>
      </c>
      <c r="E1892" s="4"/>
    </row>
    <row r="1893" spans="1:5" x14ac:dyDescent="0.2">
      <c r="A1893" t="s">
        <v>66</v>
      </c>
      <c r="B1893">
        <v>1.5</v>
      </c>
      <c r="C1893">
        <v>0</v>
      </c>
      <c r="D1893" s="4">
        <v>9.1130459622945596E-5</v>
      </c>
      <c r="E1893" s="4"/>
    </row>
    <row r="1894" spans="1:5" x14ac:dyDescent="0.2">
      <c r="A1894" t="s">
        <v>65</v>
      </c>
      <c r="B1894">
        <v>2</v>
      </c>
      <c r="C1894">
        <v>0</v>
      </c>
      <c r="D1894" s="4">
        <v>4.0811555663822198E-5</v>
      </c>
      <c r="E1894" s="4"/>
    </row>
    <row r="1895" spans="1:5" x14ac:dyDescent="0.2">
      <c r="A1895" t="s">
        <v>66</v>
      </c>
      <c r="B1895">
        <v>2</v>
      </c>
      <c r="C1895">
        <v>0</v>
      </c>
      <c r="D1895" s="4">
        <v>1.06505622170516E-5</v>
      </c>
      <c r="E1895" s="4"/>
    </row>
    <row r="1896" spans="1:5" x14ac:dyDescent="0.2">
      <c r="A1896" t="s">
        <v>65</v>
      </c>
      <c r="B1896">
        <v>0.01</v>
      </c>
      <c r="C1896">
        <v>1</v>
      </c>
      <c r="D1896">
        <v>8.7970485910773208E-3</v>
      </c>
    </row>
    <row r="1897" spans="1:5" x14ac:dyDescent="0.2">
      <c r="A1897" t="s">
        <v>66</v>
      </c>
      <c r="B1897">
        <v>0.01</v>
      </c>
      <c r="C1897">
        <v>1</v>
      </c>
      <c r="D1897" s="4">
        <v>1.2776879884768199E-4</v>
      </c>
      <c r="E1897" s="4"/>
    </row>
    <row r="1898" spans="1:5" x14ac:dyDescent="0.2">
      <c r="A1898" t="s">
        <v>65</v>
      </c>
      <c r="B1898">
        <v>0.02</v>
      </c>
      <c r="C1898">
        <v>1</v>
      </c>
      <c r="D1898">
        <v>3.5495699848979699E-3</v>
      </c>
    </row>
    <row r="1899" spans="1:5" x14ac:dyDescent="0.2">
      <c r="A1899" t="s">
        <v>66</v>
      </c>
      <c r="B1899">
        <v>0.02</v>
      </c>
      <c r="C1899">
        <v>1</v>
      </c>
      <c r="D1899" s="4">
        <v>8.0824000178836205E-5</v>
      </c>
      <c r="E1899" s="4"/>
    </row>
    <row r="1900" spans="1:5" x14ac:dyDescent="0.2">
      <c r="A1900" t="s">
        <v>65</v>
      </c>
      <c r="B1900">
        <v>0.05</v>
      </c>
      <c r="C1900">
        <v>1</v>
      </c>
      <c r="D1900" s="4">
        <v>0.93494284152984597</v>
      </c>
    </row>
    <row r="1901" spans="1:5" x14ac:dyDescent="0.2">
      <c r="A1901" t="s">
        <v>66</v>
      </c>
      <c r="B1901">
        <v>0.05</v>
      </c>
      <c r="C1901">
        <v>1</v>
      </c>
      <c r="D1901" s="4">
        <v>1.3741150498390101E-2</v>
      </c>
    </row>
    <row r="1902" spans="1:5" x14ac:dyDescent="0.2">
      <c r="A1902" t="s">
        <v>65</v>
      </c>
      <c r="B1902">
        <v>0.1</v>
      </c>
      <c r="C1902">
        <v>1</v>
      </c>
      <c r="D1902">
        <v>0.97253799438476496</v>
      </c>
    </row>
    <row r="1903" spans="1:5" x14ac:dyDescent="0.2">
      <c r="A1903" t="s">
        <v>66</v>
      </c>
      <c r="B1903">
        <v>0.1</v>
      </c>
      <c r="C1903">
        <v>1</v>
      </c>
      <c r="D1903">
        <v>0.97115862369537298</v>
      </c>
    </row>
    <row r="1904" spans="1:5" x14ac:dyDescent="0.2">
      <c r="A1904" t="s">
        <v>65</v>
      </c>
      <c r="B1904">
        <v>0.2</v>
      </c>
      <c r="C1904">
        <v>1</v>
      </c>
      <c r="D1904">
        <v>0.40552252531051602</v>
      </c>
    </row>
    <row r="1905" spans="1:5" x14ac:dyDescent="0.2">
      <c r="A1905" t="s">
        <v>66</v>
      </c>
      <c r="B1905">
        <v>0.2</v>
      </c>
      <c r="C1905">
        <v>1</v>
      </c>
      <c r="D1905">
        <v>0.82992935180663996</v>
      </c>
    </row>
    <row r="1906" spans="1:5" x14ac:dyDescent="0.2">
      <c r="A1906" t="s">
        <v>65</v>
      </c>
      <c r="B1906">
        <v>0.5</v>
      </c>
      <c r="C1906">
        <v>1</v>
      </c>
      <c r="D1906">
        <v>0.88633674383163397</v>
      </c>
    </row>
    <row r="1907" spans="1:5" x14ac:dyDescent="0.2">
      <c r="A1907" t="s">
        <v>66</v>
      </c>
      <c r="B1907">
        <v>0.5</v>
      </c>
      <c r="C1907">
        <v>1</v>
      </c>
      <c r="D1907">
        <v>0.79477232694625799</v>
      </c>
    </row>
    <row r="1908" spans="1:5" x14ac:dyDescent="0.2">
      <c r="A1908" t="s">
        <v>65</v>
      </c>
      <c r="B1908">
        <v>1</v>
      </c>
      <c r="C1908">
        <v>1</v>
      </c>
      <c r="D1908">
        <v>2.02297866344451E-2</v>
      </c>
    </row>
    <row r="1909" spans="1:5" x14ac:dyDescent="0.2">
      <c r="A1909" t="s">
        <v>66</v>
      </c>
      <c r="B1909">
        <v>1</v>
      </c>
      <c r="C1909">
        <v>1</v>
      </c>
      <c r="D1909" s="4">
        <v>4.62531298398971E-2</v>
      </c>
    </row>
    <row r="1910" spans="1:5" x14ac:dyDescent="0.2">
      <c r="A1910" t="s">
        <v>65</v>
      </c>
      <c r="B1910">
        <v>1.5</v>
      </c>
      <c r="C1910">
        <v>1</v>
      </c>
      <c r="D1910">
        <v>0.53451633453369096</v>
      </c>
    </row>
    <row r="1911" spans="1:5" x14ac:dyDescent="0.2">
      <c r="A1911" t="s">
        <v>66</v>
      </c>
      <c r="B1911">
        <v>1.5</v>
      </c>
      <c r="C1911">
        <v>1</v>
      </c>
      <c r="D1911">
        <v>0.37423741817474299</v>
      </c>
    </row>
    <row r="1912" spans="1:5" x14ac:dyDescent="0.2">
      <c r="A1912" t="s">
        <v>65</v>
      </c>
      <c r="B1912">
        <v>2</v>
      </c>
      <c r="C1912">
        <v>1</v>
      </c>
      <c r="D1912">
        <v>0.99227046966552701</v>
      </c>
    </row>
    <row r="1913" spans="1:5" x14ac:dyDescent="0.2">
      <c r="A1913" t="s">
        <v>66</v>
      </c>
      <c r="B1913">
        <v>2</v>
      </c>
      <c r="C1913">
        <v>1</v>
      </c>
      <c r="D1913">
        <v>0.92120683193206698</v>
      </c>
    </row>
    <row r="1914" spans="1:5" x14ac:dyDescent="0.2">
      <c r="A1914" t="s">
        <v>65</v>
      </c>
      <c r="B1914">
        <v>0.01</v>
      </c>
      <c r="C1914">
        <v>0</v>
      </c>
      <c r="D1914" s="4">
        <v>3.94400667573791E-5</v>
      </c>
      <c r="E1914" s="4"/>
    </row>
    <row r="1915" spans="1:5" x14ac:dyDescent="0.2">
      <c r="A1915" t="s">
        <v>66</v>
      </c>
      <c r="B1915">
        <v>0.01</v>
      </c>
      <c r="C1915">
        <v>0</v>
      </c>
      <c r="D1915" s="4">
        <v>4.8841739044291899E-6</v>
      </c>
      <c r="E1915" s="4"/>
    </row>
    <row r="1916" spans="1:5" x14ac:dyDescent="0.2">
      <c r="A1916" t="s">
        <v>65</v>
      </c>
      <c r="B1916">
        <v>0.02</v>
      </c>
      <c r="C1916">
        <v>0</v>
      </c>
      <c r="D1916" s="4">
        <v>2.4623001081636101E-5</v>
      </c>
      <c r="E1916" s="4"/>
    </row>
    <row r="1917" spans="1:5" x14ac:dyDescent="0.2">
      <c r="A1917" t="s">
        <v>66</v>
      </c>
      <c r="B1917">
        <v>0.02</v>
      </c>
      <c r="C1917">
        <v>0</v>
      </c>
      <c r="D1917" s="4">
        <v>6.0757283790735501E-5</v>
      </c>
      <c r="E1917" s="4"/>
    </row>
    <row r="1918" spans="1:5" x14ac:dyDescent="0.2">
      <c r="A1918" t="s">
        <v>65</v>
      </c>
      <c r="B1918">
        <v>0.05</v>
      </c>
      <c r="C1918">
        <v>0</v>
      </c>
      <c r="D1918" s="4">
        <v>1.0320047294953801E-5</v>
      </c>
      <c r="E1918" s="4"/>
    </row>
    <row r="1919" spans="1:5" x14ac:dyDescent="0.2">
      <c r="A1919" t="s">
        <v>66</v>
      </c>
      <c r="B1919">
        <v>0.05</v>
      </c>
      <c r="C1919">
        <v>0</v>
      </c>
      <c r="D1919">
        <v>1.3174831110518401E-4</v>
      </c>
      <c r="E1919" s="4"/>
    </row>
    <row r="1920" spans="1:5" x14ac:dyDescent="0.2">
      <c r="A1920" t="s">
        <v>65</v>
      </c>
      <c r="B1920">
        <v>0.1</v>
      </c>
      <c r="C1920">
        <v>0</v>
      </c>
      <c r="D1920">
        <v>1.9711903587449299E-4</v>
      </c>
    </row>
    <row r="1921" spans="1:5" x14ac:dyDescent="0.2">
      <c r="A1921" t="s">
        <v>66</v>
      </c>
      <c r="B1921">
        <v>0.1</v>
      </c>
      <c r="C1921">
        <v>0</v>
      </c>
      <c r="D1921" s="4">
        <v>2.9722135514020898E-3</v>
      </c>
    </row>
    <row r="1922" spans="1:5" x14ac:dyDescent="0.2">
      <c r="A1922" t="s">
        <v>65</v>
      </c>
      <c r="B1922">
        <v>0.2</v>
      </c>
      <c r="C1922">
        <v>0</v>
      </c>
      <c r="D1922" s="4">
        <v>7.4224233685526997E-5</v>
      </c>
      <c r="E1922" s="4"/>
    </row>
    <row r="1923" spans="1:5" x14ac:dyDescent="0.2">
      <c r="A1923" t="s">
        <v>66</v>
      </c>
      <c r="B1923">
        <v>0.2</v>
      </c>
      <c r="C1923">
        <v>0</v>
      </c>
      <c r="D1923" s="4">
        <v>6.0501384723465802E-5</v>
      </c>
      <c r="E1923" s="4"/>
    </row>
    <row r="1924" spans="1:5" x14ac:dyDescent="0.2">
      <c r="A1924" t="s">
        <v>65</v>
      </c>
      <c r="B1924">
        <v>0.5</v>
      </c>
      <c r="C1924">
        <v>0</v>
      </c>
      <c r="D1924">
        <v>2.8028108645230501E-3</v>
      </c>
    </row>
    <row r="1925" spans="1:5" x14ac:dyDescent="0.2">
      <c r="A1925" t="s">
        <v>66</v>
      </c>
      <c r="B1925">
        <v>0.5</v>
      </c>
      <c r="C1925">
        <v>0</v>
      </c>
      <c r="D1925" s="4">
        <v>4.8772153604659199E-7</v>
      </c>
      <c r="E1925" s="4"/>
    </row>
    <row r="1926" spans="1:5" x14ac:dyDescent="0.2">
      <c r="A1926" t="s">
        <v>65</v>
      </c>
      <c r="B1926">
        <v>1</v>
      </c>
      <c r="C1926">
        <v>0</v>
      </c>
      <c r="D1926" s="4">
        <v>1.2111425348848501E-5</v>
      </c>
      <c r="E1926" s="4"/>
    </row>
    <row r="1927" spans="1:5" x14ac:dyDescent="0.2">
      <c r="A1927" t="s">
        <v>66</v>
      </c>
      <c r="B1927">
        <v>1</v>
      </c>
      <c r="C1927">
        <v>0</v>
      </c>
      <c r="D1927" s="4">
        <v>9.6895983006106605E-6</v>
      </c>
      <c r="E1927" s="4"/>
    </row>
    <row r="1928" spans="1:5" x14ac:dyDescent="0.2">
      <c r="A1928" t="s">
        <v>65</v>
      </c>
      <c r="B1928">
        <v>1.5</v>
      </c>
      <c r="C1928">
        <v>0</v>
      </c>
      <c r="D1928" s="4">
        <v>4.5783112000208301E-5</v>
      </c>
      <c r="E1928" s="4"/>
    </row>
    <row r="1929" spans="1:5" x14ac:dyDescent="0.2">
      <c r="A1929" t="s">
        <v>66</v>
      </c>
      <c r="B1929">
        <v>1.5</v>
      </c>
      <c r="C1929">
        <v>0</v>
      </c>
      <c r="D1929" s="4">
        <v>4.9277505240752302E-6</v>
      </c>
      <c r="E1929" s="4"/>
    </row>
    <row r="1930" spans="1:5" x14ac:dyDescent="0.2">
      <c r="A1930" t="s">
        <v>65</v>
      </c>
      <c r="B1930">
        <v>2</v>
      </c>
      <c r="C1930">
        <v>0</v>
      </c>
      <c r="D1930">
        <v>3.3352300524711602E-2</v>
      </c>
    </row>
    <row r="1931" spans="1:5" x14ac:dyDescent="0.2">
      <c r="A1931" t="s">
        <v>66</v>
      </c>
      <c r="B1931">
        <v>2</v>
      </c>
      <c r="C1931">
        <v>0</v>
      </c>
      <c r="D1931">
        <v>2.33943908824585E-4</v>
      </c>
    </row>
    <row r="1932" spans="1:5" x14ac:dyDescent="0.2">
      <c r="A1932" t="s">
        <v>65</v>
      </c>
      <c r="B1932">
        <v>0.01</v>
      </c>
      <c r="C1932">
        <v>1</v>
      </c>
      <c r="D1932">
        <v>0.84061366319656305</v>
      </c>
    </row>
    <row r="1933" spans="1:5" x14ac:dyDescent="0.2">
      <c r="A1933" t="s">
        <v>66</v>
      </c>
      <c r="B1933">
        <v>0.01</v>
      </c>
      <c r="C1933">
        <v>1</v>
      </c>
      <c r="D1933">
        <v>0.38188615441322299</v>
      </c>
    </row>
    <row r="1934" spans="1:5" x14ac:dyDescent="0.2">
      <c r="A1934" t="s">
        <v>65</v>
      </c>
      <c r="B1934">
        <v>0.02</v>
      </c>
      <c r="C1934">
        <v>1</v>
      </c>
      <c r="D1934" s="4">
        <v>0.98616403341293302</v>
      </c>
    </row>
    <row r="1935" spans="1:5" x14ac:dyDescent="0.2">
      <c r="A1935" t="s">
        <v>66</v>
      </c>
      <c r="B1935">
        <v>0.02</v>
      </c>
      <c r="C1935">
        <v>1</v>
      </c>
      <c r="D1935">
        <v>0.83569216728210405</v>
      </c>
    </row>
    <row r="1936" spans="1:5" x14ac:dyDescent="0.2">
      <c r="A1936" t="s">
        <v>65</v>
      </c>
      <c r="B1936">
        <v>0.05</v>
      </c>
      <c r="C1936">
        <v>1</v>
      </c>
      <c r="D1936">
        <v>0.93291610479354803</v>
      </c>
    </row>
    <row r="1937" spans="1:5" x14ac:dyDescent="0.2">
      <c r="A1937" t="s">
        <v>66</v>
      </c>
      <c r="B1937">
        <v>0.05</v>
      </c>
      <c r="C1937">
        <v>1</v>
      </c>
      <c r="D1937" s="4">
        <v>0.220346733927726</v>
      </c>
    </row>
    <row r="1938" spans="1:5" x14ac:dyDescent="0.2">
      <c r="A1938" t="s">
        <v>65</v>
      </c>
      <c r="B1938">
        <v>0.1</v>
      </c>
      <c r="C1938">
        <v>1</v>
      </c>
      <c r="D1938">
        <v>0.93488079309463501</v>
      </c>
    </row>
    <row r="1939" spans="1:5" x14ac:dyDescent="0.2">
      <c r="A1939" t="s">
        <v>66</v>
      </c>
      <c r="B1939">
        <v>0.1</v>
      </c>
      <c r="C1939">
        <v>1</v>
      </c>
      <c r="D1939">
        <v>0.87061750888824396</v>
      </c>
    </row>
    <row r="1940" spans="1:5" x14ac:dyDescent="0.2">
      <c r="A1940" t="s">
        <v>65</v>
      </c>
      <c r="B1940">
        <v>0.2</v>
      </c>
      <c r="C1940">
        <v>1</v>
      </c>
      <c r="D1940">
        <v>0.80736958980560303</v>
      </c>
    </row>
    <row r="1941" spans="1:5" x14ac:dyDescent="0.2">
      <c r="A1941" t="s">
        <v>66</v>
      </c>
      <c r="B1941">
        <v>0.2</v>
      </c>
      <c r="C1941">
        <v>1</v>
      </c>
      <c r="D1941">
        <v>0.99423629045486395</v>
      </c>
    </row>
    <row r="1942" spans="1:5" x14ac:dyDescent="0.2">
      <c r="A1942" t="s">
        <v>65</v>
      </c>
      <c r="B1942">
        <v>0.5</v>
      </c>
      <c r="C1942">
        <v>1</v>
      </c>
      <c r="D1942">
        <v>1.86744518578052E-2</v>
      </c>
    </row>
    <row r="1943" spans="1:5" x14ac:dyDescent="0.2">
      <c r="A1943" t="s">
        <v>66</v>
      </c>
      <c r="B1943">
        <v>0.5</v>
      </c>
      <c r="C1943">
        <v>1</v>
      </c>
      <c r="D1943" s="4">
        <v>5.9341117739677403E-3</v>
      </c>
    </row>
    <row r="1944" spans="1:5" x14ac:dyDescent="0.2">
      <c r="A1944" t="s">
        <v>65</v>
      </c>
      <c r="B1944">
        <v>1</v>
      </c>
      <c r="C1944">
        <v>1</v>
      </c>
      <c r="D1944">
        <v>0.99971812963485696</v>
      </c>
    </row>
    <row r="1945" spans="1:5" x14ac:dyDescent="0.2">
      <c r="A1945" t="s">
        <v>66</v>
      </c>
      <c r="B1945">
        <v>1</v>
      </c>
      <c r="C1945">
        <v>1</v>
      </c>
      <c r="D1945">
        <v>0.96880710124969405</v>
      </c>
    </row>
    <row r="1946" spans="1:5" x14ac:dyDescent="0.2">
      <c r="A1946" t="s">
        <v>65</v>
      </c>
      <c r="B1946">
        <v>1.5</v>
      </c>
      <c r="C1946">
        <v>1</v>
      </c>
      <c r="D1946">
        <v>0.76743531227111805</v>
      </c>
    </row>
    <row r="1947" spans="1:5" x14ac:dyDescent="0.2">
      <c r="A1947" t="s">
        <v>66</v>
      </c>
      <c r="B1947">
        <v>1.5</v>
      </c>
      <c r="C1947">
        <v>1</v>
      </c>
      <c r="D1947">
        <v>0.73019152879714899</v>
      </c>
    </row>
    <row r="1948" spans="1:5" x14ac:dyDescent="0.2">
      <c r="A1948" t="s">
        <v>65</v>
      </c>
      <c r="B1948">
        <v>2</v>
      </c>
      <c r="C1948">
        <v>1</v>
      </c>
      <c r="D1948">
        <v>0.91771018505096402</v>
      </c>
    </row>
    <row r="1949" spans="1:5" x14ac:dyDescent="0.2">
      <c r="A1949" t="s">
        <v>66</v>
      </c>
      <c r="B1949">
        <v>2</v>
      </c>
      <c r="C1949">
        <v>1</v>
      </c>
      <c r="D1949">
        <v>0.60133939981460505</v>
      </c>
    </row>
    <row r="1950" spans="1:5" x14ac:dyDescent="0.2">
      <c r="A1950" t="s">
        <v>65</v>
      </c>
      <c r="B1950">
        <v>0.01</v>
      </c>
      <c r="C1950">
        <v>0</v>
      </c>
      <c r="D1950" s="4">
        <v>3.0590223332183002E-7</v>
      </c>
      <c r="E1950" s="4"/>
    </row>
    <row r="1951" spans="1:5" x14ac:dyDescent="0.2">
      <c r="A1951" t="s">
        <v>66</v>
      </c>
      <c r="B1951">
        <v>0.01</v>
      </c>
      <c r="C1951">
        <v>0</v>
      </c>
      <c r="D1951" s="4">
        <v>1.35151992708415E-6</v>
      </c>
      <c r="E1951" s="4"/>
    </row>
    <row r="1952" spans="1:5" x14ac:dyDescent="0.2">
      <c r="A1952" t="s">
        <v>65</v>
      </c>
      <c r="B1952">
        <v>0.02</v>
      </c>
      <c r="C1952">
        <v>0</v>
      </c>
      <c r="D1952" s="4">
        <v>4.4063249333703399E-6</v>
      </c>
      <c r="E1952" s="4"/>
    </row>
    <row r="1953" spans="1:5" x14ac:dyDescent="0.2">
      <c r="A1953" t="s">
        <v>66</v>
      </c>
      <c r="B1953">
        <v>0.02</v>
      </c>
      <c r="C1953">
        <v>0</v>
      </c>
      <c r="D1953" s="4">
        <v>7.39700044505298E-5</v>
      </c>
      <c r="E1953" s="4"/>
    </row>
    <row r="1954" spans="1:5" x14ac:dyDescent="0.2">
      <c r="A1954" t="s">
        <v>65</v>
      </c>
      <c r="B1954">
        <v>0.05</v>
      </c>
      <c r="C1954">
        <v>0</v>
      </c>
      <c r="D1954">
        <v>4.5353363384492598E-4</v>
      </c>
    </row>
    <row r="1955" spans="1:5" x14ac:dyDescent="0.2">
      <c r="A1955" t="s">
        <v>66</v>
      </c>
      <c r="B1955">
        <v>0.05</v>
      </c>
      <c r="C1955">
        <v>0</v>
      </c>
      <c r="D1955" s="4">
        <v>7.7780787250958302E-5</v>
      </c>
      <c r="E1955" s="4"/>
    </row>
    <row r="1956" spans="1:5" x14ac:dyDescent="0.2">
      <c r="A1956" t="s">
        <v>65</v>
      </c>
      <c r="B1956">
        <v>0.1</v>
      </c>
      <c r="C1956">
        <v>0</v>
      </c>
      <c r="D1956" s="4">
        <v>6.3633990066591596E-5</v>
      </c>
      <c r="E1956" s="4"/>
    </row>
    <row r="1957" spans="1:5" x14ac:dyDescent="0.2">
      <c r="A1957" t="s">
        <v>66</v>
      </c>
      <c r="B1957">
        <v>0.1</v>
      </c>
      <c r="C1957">
        <v>0</v>
      </c>
      <c r="D1957" s="4">
        <v>2.8891695365018601E-6</v>
      </c>
      <c r="E1957" s="4"/>
    </row>
    <row r="1958" spans="1:5" x14ac:dyDescent="0.2">
      <c r="A1958" t="s">
        <v>65</v>
      </c>
      <c r="B1958">
        <v>0.2</v>
      </c>
      <c r="C1958">
        <v>0</v>
      </c>
      <c r="D1958">
        <v>4.0917430305853399E-4</v>
      </c>
      <c r="E1958" s="4"/>
    </row>
    <row r="1959" spans="1:5" x14ac:dyDescent="0.2">
      <c r="A1959" t="s">
        <v>66</v>
      </c>
      <c r="B1959">
        <v>0.2</v>
      </c>
      <c r="C1959">
        <v>0</v>
      </c>
      <c r="D1959" s="4">
        <v>4.0384279600402797E-6</v>
      </c>
      <c r="E1959" s="4"/>
    </row>
    <row r="1960" spans="1:5" x14ac:dyDescent="0.2">
      <c r="A1960" t="s">
        <v>65</v>
      </c>
      <c r="B1960">
        <v>0.5</v>
      </c>
      <c r="C1960">
        <v>0</v>
      </c>
      <c r="D1960">
        <v>2.5288644246756998E-4</v>
      </c>
      <c r="E1960" s="4"/>
    </row>
    <row r="1961" spans="1:5" x14ac:dyDescent="0.2">
      <c r="A1961" t="s">
        <v>66</v>
      </c>
      <c r="B1961">
        <v>0.5</v>
      </c>
      <c r="C1961">
        <v>0</v>
      </c>
      <c r="D1961" s="4">
        <v>2.9544139579229501E-6</v>
      </c>
      <c r="E1961" s="4"/>
    </row>
    <row r="1962" spans="1:5" x14ac:dyDescent="0.2">
      <c r="A1962" t="s">
        <v>65</v>
      </c>
      <c r="B1962">
        <v>1</v>
      </c>
      <c r="C1962">
        <v>0</v>
      </c>
      <c r="D1962" s="4">
        <v>4.2590636439854203E-6</v>
      </c>
      <c r="E1962" s="4"/>
    </row>
    <row r="1963" spans="1:5" x14ac:dyDescent="0.2">
      <c r="A1963" t="s">
        <v>66</v>
      </c>
      <c r="B1963">
        <v>1</v>
      </c>
      <c r="C1963">
        <v>0</v>
      </c>
      <c r="D1963" s="4">
        <v>1.7689879314275401E-5</v>
      </c>
      <c r="E1963" s="4"/>
    </row>
    <row r="1964" spans="1:5" x14ac:dyDescent="0.2">
      <c r="A1964" t="s">
        <v>65</v>
      </c>
      <c r="B1964">
        <v>1.5</v>
      </c>
      <c r="C1964">
        <v>0</v>
      </c>
      <c r="D1964">
        <v>9.7542837262153598E-2</v>
      </c>
    </row>
    <row r="1965" spans="1:5" x14ac:dyDescent="0.2">
      <c r="A1965" t="s">
        <v>66</v>
      </c>
      <c r="B1965">
        <v>1.5</v>
      </c>
      <c r="C1965">
        <v>0</v>
      </c>
      <c r="D1965" s="4">
        <v>3.5480644553899703E-2</v>
      </c>
    </row>
    <row r="1966" spans="1:5" x14ac:dyDescent="0.2">
      <c r="A1966" t="s">
        <v>65</v>
      </c>
      <c r="B1966">
        <v>2</v>
      </c>
      <c r="C1966">
        <v>0</v>
      </c>
      <c r="D1966">
        <v>1.76773784914985E-4</v>
      </c>
      <c r="E1966" s="4"/>
    </row>
    <row r="1967" spans="1:5" x14ac:dyDescent="0.2">
      <c r="A1967" t="s">
        <v>66</v>
      </c>
      <c r="B1967">
        <v>2</v>
      </c>
      <c r="C1967">
        <v>0</v>
      </c>
      <c r="D1967" s="4">
        <v>6.8693858338519904E-5</v>
      </c>
      <c r="E1967" s="4"/>
    </row>
    <row r="1968" spans="1:5" x14ac:dyDescent="0.2">
      <c r="A1968" t="s">
        <v>65</v>
      </c>
      <c r="B1968">
        <v>0.01</v>
      </c>
      <c r="C1968">
        <v>1</v>
      </c>
      <c r="D1968" s="4">
        <v>7.8209586718003198E-6</v>
      </c>
      <c r="E1968" s="4"/>
    </row>
    <row r="1969" spans="1:4" x14ac:dyDescent="0.2">
      <c r="A1969" t="s">
        <v>66</v>
      </c>
      <c r="B1969">
        <v>0.01</v>
      </c>
      <c r="C1969">
        <v>1</v>
      </c>
      <c r="D1969" s="4">
        <v>2.5342095177620602E-3</v>
      </c>
    </row>
    <row r="1970" spans="1:4" x14ac:dyDescent="0.2">
      <c r="A1970" t="s">
        <v>65</v>
      </c>
      <c r="B1970">
        <v>0.02</v>
      </c>
      <c r="C1970">
        <v>1</v>
      </c>
      <c r="D1970">
        <v>0.83148616552352905</v>
      </c>
    </row>
    <row r="1971" spans="1:4" x14ac:dyDescent="0.2">
      <c r="A1971" t="s">
        <v>66</v>
      </c>
      <c r="B1971">
        <v>0.02</v>
      </c>
      <c r="C1971">
        <v>1</v>
      </c>
      <c r="D1971">
        <v>0.96885251998901301</v>
      </c>
    </row>
    <row r="1972" spans="1:4" x14ac:dyDescent="0.2">
      <c r="A1972" t="s">
        <v>65</v>
      </c>
      <c r="B1972">
        <v>0.05</v>
      </c>
      <c r="C1972">
        <v>1</v>
      </c>
      <c r="D1972">
        <v>0.99928408861160201</v>
      </c>
    </row>
    <row r="1973" spans="1:4" x14ac:dyDescent="0.2">
      <c r="A1973" t="s">
        <v>66</v>
      </c>
      <c r="B1973">
        <v>0.05</v>
      </c>
      <c r="C1973">
        <v>1</v>
      </c>
      <c r="D1973">
        <v>0.99758064746856601</v>
      </c>
    </row>
    <row r="1974" spans="1:4" x14ac:dyDescent="0.2">
      <c r="A1974" t="s">
        <v>65</v>
      </c>
      <c r="B1974">
        <v>0.1</v>
      </c>
      <c r="C1974">
        <v>1</v>
      </c>
      <c r="D1974">
        <v>0.15287612378597201</v>
      </c>
    </row>
    <row r="1975" spans="1:4" x14ac:dyDescent="0.2">
      <c r="A1975" t="s">
        <v>66</v>
      </c>
      <c r="B1975">
        <v>0.1</v>
      </c>
      <c r="C1975">
        <v>1</v>
      </c>
      <c r="D1975">
        <v>4.9298782832920499E-3</v>
      </c>
    </row>
    <row r="1976" spans="1:4" x14ac:dyDescent="0.2">
      <c r="A1976" t="s">
        <v>65</v>
      </c>
      <c r="B1976">
        <v>0.2</v>
      </c>
      <c r="C1976">
        <v>1</v>
      </c>
      <c r="D1976">
        <v>0.99522519111633301</v>
      </c>
    </row>
    <row r="1977" spans="1:4" x14ac:dyDescent="0.2">
      <c r="A1977" t="s">
        <v>66</v>
      </c>
      <c r="B1977">
        <v>0.2</v>
      </c>
      <c r="C1977">
        <v>1</v>
      </c>
      <c r="D1977">
        <v>0.990167737007141</v>
      </c>
    </row>
    <row r="1978" spans="1:4" x14ac:dyDescent="0.2">
      <c r="A1978" t="s">
        <v>65</v>
      </c>
      <c r="B1978">
        <v>0.5</v>
      </c>
      <c r="C1978">
        <v>1</v>
      </c>
      <c r="D1978">
        <v>0.84024912118911699</v>
      </c>
    </row>
    <row r="1979" spans="1:4" x14ac:dyDescent="0.2">
      <c r="A1979" t="s">
        <v>66</v>
      </c>
      <c r="B1979">
        <v>0.5</v>
      </c>
      <c r="C1979">
        <v>1</v>
      </c>
      <c r="D1979">
        <v>0.67370456457137995</v>
      </c>
    </row>
    <row r="1980" spans="1:4" x14ac:dyDescent="0.2">
      <c r="A1980" t="s">
        <v>65</v>
      </c>
      <c r="B1980">
        <v>1</v>
      </c>
      <c r="C1980">
        <v>1</v>
      </c>
      <c r="D1980">
        <v>0.94684988260269098</v>
      </c>
    </row>
    <row r="1981" spans="1:4" x14ac:dyDescent="0.2">
      <c r="A1981" t="s">
        <v>66</v>
      </c>
      <c r="B1981">
        <v>1</v>
      </c>
      <c r="C1981">
        <v>1</v>
      </c>
      <c r="D1981">
        <v>0.87281149625778198</v>
      </c>
    </row>
    <row r="1982" spans="1:4" x14ac:dyDescent="0.2">
      <c r="A1982" t="s">
        <v>65</v>
      </c>
      <c r="B1982">
        <v>1.5</v>
      </c>
      <c r="C1982">
        <v>1</v>
      </c>
      <c r="D1982">
        <v>2.98129068687558E-3</v>
      </c>
    </row>
    <row r="1983" spans="1:4" x14ac:dyDescent="0.2">
      <c r="A1983" t="s">
        <v>66</v>
      </c>
      <c r="B1983">
        <v>1.5</v>
      </c>
      <c r="C1983">
        <v>1</v>
      </c>
      <c r="D1983">
        <v>7.3671923018991904E-3</v>
      </c>
    </row>
    <row r="1984" spans="1:4" x14ac:dyDescent="0.2">
      <c r="A1984" t="s">
        <v>65</v>
      </c>
      <c r="B1984">
        <v>2</v>
      </c>
      <c r="C1984">
        <v>1</v>
      </c>
      <c r="D1984">
        <v>0.94898253679275502</v>
      </c>
    </row>
    <row r="1985" spans="1:5" x14ac:dyDescent="0.2">
      <c r="A1985" t="s">
        <v>66</v>
      </c>
      <c r="B1985">
        <v>2</v>
      </c>
      <c r="C1985">
        <v>1</v>
      </c>
      <c r="D1985">
        <v>0.820018351078033</v>
      </c>
    </row>
    <row r="1986" spans="1:5" x14ac:dyDescent="0.2">
      <c r="A1986" t="s">
        <v>65</v>
      </c>
      <c r="B1986">
        <v>0.01</v>
      </c>
      <c r="C1986">
        <v>0</v>
      </c>
      <c r="D1986">
        <v>8.5130025399848797E-4</v>
      </c>
    </row>
    <row r="1987" spans="1:5" x14ac:dyDescent="0.2">
      <c r="A1987" t="s">
        <v>66</v>
      </c>
      <c r="B1987">
        <v>0.01</v>
      </c>
      <c r="C1987">
        <v>0</v>
      </c>
      <c r="D1987" s="4">
        <v>3.4811277146218297E-5</v>
      </c>
      <c r="E1987" s="4"/>
    </row>
    <row r="1988" spans="1:5" x14ac:dyDescent="0.2">
      <c r="A1988" t="s">
        <v>65</v>
      </c>
      <c r="B1988">
        <v>0.02</v>
      </c>
      <c r="C1988">
        <v>0</v>
      </c>
      <c r="D1988">
        <v>1.9718243274837702E-3</v>
      </c>
    </row>
    <row r="1989" spans="1:5" x14ac:dyDescent="0.2">
      <c r="A1989" t="s">
        <v>66</v>
      </c>
      <c r="B1989">
        <v>0.02</v>
      </c>
      <c r="C1989">
        <v>0</v>
      </c>
      <c r="D1989" s="4">
        <v>1.6230250184889799E-4</v>
      </c>
      <c r="E1989" s="4"/>
    </row>
    <row r="1990" spans="1:5" x14ac:dyDescent="0.2">
      <c r="A1990" t="s">
        <v>65</v>
      </c>
      <c r="B1990">
        <v>0.05</v>
      </c>
      <c r="C1990">
        <v>0</v>
      </c>
      <c r="D1990" s="4">
        <v>2.8368511266307899E-5</v>
      </c>
      <c r="E1990" s="4"/>
    </row>
    <row r="1991" spans="1:5" x14ac:dyDescent="0.2">
      <c r="A1991" t="s">
        <v>66</v>
      </c>
      <c r="B1991">
        <v>0.05</v>
      </c>
      <c r="C1991">
        <v>0</v>
      </c>
      <c r="D1991" s="4">
        <v>1.88365640951815E-6</v>
      </c>
      <c r="E1991" s="4"/>
    </row>
    <row r="1992" spans="1:5" x14ac:dyDescent="0.2">
      <c r="A1992" t="s">
        <v>65</v>
      </c>
      <c r="B1992">
        <v>0.1</v>
      </c>
      <c r="C1992">
        <v>0</v>
      </c>
      <c r="D1992">
        <v>3.3699907362460998E-4</v>
      </c>
    </row>
    <row r="1993" spans="1:5" x14ac:dyDescent="0.2">
      <c r="A1993" t="s">
        <v>66</v>
      </c>
      <c r="B1993">
        <v>0.1</v>
      </c>
      <c r="C1993">
        <v>0</v>
      </c>
      <c r="D1993" s="4">
        <v>2.8652034234255498E-4</v>
      </c>
    </row>
    <row r="1994" spans="1:5" x14ac:dyDescent="0.2">
      <c r="A1994" t="s">
        <v>65</v>
      </c>
      <c r="B1994">
        <v>0.2</v>
      </c>
      <c r="C1994">
        <v>0</v>
      </c>
      <c r="D1994">
        <v>2.2389551158994402E-3</v>
      </c>
    </row>
    <row r="1995" spans="1:5" x14ac:dyDescent="0.2">
      <c r="A1995" t="s">
        <v>66</v>
      </c>
      <c r="B1995">
        <v>0.2</v>
      </c>
      <c r="C1995">
        <v>0</v>
      </c>
      <c r="D1995" s="4">
        <v>2.9953548619232602E-6</v>
      </c>
      <c r="E1995" s="4"/>
    </row>
    <row r="1996" spans="1:5" x14ac:dyDescent="0.2">
      <c r="A1996" t="s">
        <v>65</v>
      </c>
      <c r="B1996">
        <v>0.5</v>
      </c>
      <c r="C1996">
        <v>0</v>
      </c>
      <c r="D1996">
        <v>3.0588156078010702E-3</v>
      </c>
    </row>
    <row r="1997" spans="1:5" x14ac:dyDescent="0.2">
      <c r="A1997" t="s">
        <v>66</v>
      </c>
      <c r="B1997">
        <v>0.5</v>
      </c>
      <c r="C1997">
        <v>0</v>
      </c>
      <c r="D1997" s="4">
        <v>8.1497510109329596E-6</v>
      </c>
      <c r="E1997" s="4"/>
    </row>
    <row r="1998" spans="1:5" x14ac:dyDescent="0.2">
      <c r="A1998" t="s">
        <v>65</v>
      </c>
      <c r="B1998">
        <v>1</v>
      </c>
      <c r="C1998">
        <v>0</v>
      </c>
      <c r="D1998">
        <v>1.24200414866209E-2</v>
      </c>
    </row>
    <row r="1999" spans="1:5" x14ac:dyDescent="0.2">
      <c r="A1999" t="s">
        <v>66</v>
      </c>
      <c r="B1999">
        <v>1</v>
      </c>
      <c r="C1999">
        <v>0</v>
      </c>
      <c r="D1999">
        <v>3.7840909790247601E-3</v>
      </c>
    </row>
    <row r="2000" spans="1:5" x14ac:dyDescent="0.2">
      <c r="A2000" t="s">
        <v>65</v>
      </c>
      <c r="B2000">
        <v>1.5</v>
      </c>
      <c r="C2000">
        <v>0</v>
      </c>
      <c r="D2000" s="4">
        <v>1.2238739145686801E-5</v>
      </c>
      <c r="E2000" s="4"/>
    </row>
    <row r="2001" spans="1:5" x14ac:dyDescent="0.2">
      <c r="A2001" t="s">
        <v>66</v>
      </c>
      <c r="B2001">
        <v>1.5</v>
      </c>
      <c r="C2001">
        <v>0</v>
      </c>
      <c r="D2001" s="4">
        <v>1.6116879123728699E-5</v>
      </c>
      <c r="E2001" s="4"/>
    </row>
    <row r="2002" spans="1:5" x14ac:dyDescent="0.2">
      <c r="A2002" t="s">
        <v>65</v>
      </c>
      <c r="B2002">
        <v>2</v>
      </c>
      <c r="C2002">
        <v>0</v>
      </c>
      <c r="D2002">
        <v>1.14071182906627E-3</v>
      </c>
      <c r="E2002" s="4"/>
    </row>
    <row r="2003" spans="1:5" x14ac:dyDescent="0.2">
      <c r="A2003" t="s">
        <v>66</v>
      </c>
      <c r="B2003">
        <v>2</v>
      </c>
      <c r="C2003">
        <v>0</v>
      </c>
      <c r="D2003" s="4">
        <v>3.47759828400739E-6</v>
      </c>
      <c r="E2003" s="4"/>
    </row>
    <row r="2004" spans="1:5" x14ac:dyDescent="0.2">
      <c r="A2004" t="s">
        <v>65</v>
      </c>
      <c r="B2004">
        <v>0.01</v>
      </c>
      <c r="C2004">
        <v>1</v>
      </c>
      <c r="D2004">
        <v>0.96377933025360096</v>
      </c>
    </row>
    <row r="2005" spans="1:5" x14ac:dyDescent="0.2">
      <c r="A2005" t="s">
        <v>66</v>
      </c>
      <c r="B2005">
        <v>0.01</v>
      </c>
      <c r="C2005">
        <v>1</v>
      </c>
      <c r="D2005" s="4">
        <v>0.93298989534377996</v>
      </c>
    </row>
    <row r="2006" spans="1:5" x14ac:dyDescent="0.2">
      <c r="A2006" t="s">
        <v>65</v>
      </c>
      <c r="B2006">
        <v>0.02</v>
      </c>
      <c r="C2006">
        <v>1</v>
      </c>
      <c r="D2006" s="4">
        <v>0.76101416349411</v>
      </c>
    </row>
    <row r="2007" spans="1:5" x14ac:dyDescent="0.2">
      <c r="A2007" t="s">
        <v>66</v>
      </c>
      <c r="B2007">
        <v>0.02</v>
      </c>
      <c r="C2007">
        <v>1</v>
      </c>
      <c r="D2007" s="4">
        <v>0.83774495124816895</v>
      </c>
    </row>
    <row r="2008" spans="1:5" x14ac:dyDescent="0.2">
      <c r="A2008" t="s">
        <v>65</v>
      </c>
      <c r="B2008">
        <v>0.05</v>
      </c>
      <c r="C2008">
        <v>1</v>
      </c>
      <c r="D2008">
        <v>0.99697566032409601</v>
      </c>
    </row>
    <row r="2009" spans="1:5" x14ac:dyDescent="0.2">
      <c r="A2009" t="s">
        <v>66</v>
      </c>
      <c r="B2009">
        <v>0.05</v>
      </c>
      <c r="C2009">
        <v>1</v>
      </c>
      <c r="D2009">
        <v>0.96741229295730502</v>
      </c>
    </row>
    <row r="2010" spans="1:5" x14ac:dyDescent="0.2">
      <c r="A2010" t="s">
        <v>65</v>
      </c>
      <c r="B2010">
        <v>0.1</v>
      </c>
      <c r="C2010">
        <v>1</v>
      </c>
      <c r="D2010">
        <v>0.454352766275405</v>
      </c>
    </row>
    <row r="2011" spans="1:5" x14ac:dyDescent="0.2">
      <c r="A2011" t="s">
        <v>66</v>
      </c>
      <c r="B2011">
        <v>0.1</v>
      </c>
      <c r="C2011">
        <v>1</v>
      </c>
      <c r="D2011">
        <v>6.8653427064418696E-2</v>
      </c>
    </row>
    <row r="2012" spans="1:5" x14ac:dyDescent="0.2">
      <c r="A2012" t="s">
        <v>65</v>
      </c>
      <c r="B2012">
        <v>0.2</v>
      </c>
      <c r="C2012">
        <v>1</v>
      </c>
      <c r="D2012">
        <v>0.79772853851318304</v>
      </c>
    </row>
    <row r="2013" spans="1:5" x14ac:dyDescent="0.2">
      <c r="A2013" t="s">
        <v>66</v>
      </c>
      <c r="B2013">
        <v>0.2</v>
      </c>
      <c r="C2013">
        <v>1</v>
      </c>
      <c r="D2013">
        <v>0.70664656162261896</v>
      </c>
    </row>
    <row r="2014" spans="1:5" x14ac:dyDescent="0.2">
      <c r="A2014" t="s">
        <v>65</v>
      </c>
      <c r="B2014">
        <v>0.5</v>
      </c>
      <c r="C2014">
        <v>1</v>
      </c>
      <c r="D2014">
        <v>0.83367550373077304</v>
      </c>
    </row>
    <row r="2015" spans="1:5" x14ac:dyDescent="0.2">
      <c r="A2015" t="s">
        <v>66</v>
      </c>
      <c r="B2015">
        <v>0.5</v>
      </c>
      <c r="C2015">
        <v>1</v>
      </c>
      <c r="D2015">
        <v>0.81409549713134699</v>
      </c>
    </row>
    <row r="2016" spans="1:5" x14ac:dyDescent="0.2">
      <c r="A2016" t="s">
        <v>65</v>
      </c>
      <c r="B2016">
        <v>1</v>
      </c>
      <c r="C2016">
        <v>1</v>
      </c>
      <c r="D2016">
        <v>0.56229263544082597</v>
      </c>
    </row>
    <row r="2017" spans="1:5" x14ac:dyDescent="0.2">
      <c r="A2017" t="s">
        <v>66</v>
      </c>
      <c r="B2017">
        <v>1</v>
      </c>
      <c r="C2017">
        <v>1</v>
      </c>
      <c r="D2017">
        <v>0.50291949510574296</v>
      </c>
    </row>
    <row r="2018" spans="1:5" x14ac:dyDescent="0.2">
      <c r="A2018" t="s">
        <v>65</v>
      </c>
      <c r="B2018">
        <v>1.5</v>
      </c>
      <c r="C2018">
        <v>1</v>
      </c>
      <c r="D2018">
        <v>0.26478523015975902</v>
      </c>
    </row>
    <row r="2019" spans="1:5" x14ac:dyDescent="0.2">
      <c r="A2019" t="s">
        <v>66</v>
      </c>
      <c r="B2019">
        <v>1.5</v>
      </c>
      <c r="C2019">
        <v>1</v>
      </c>
      <c r="D2019">
        <v>5.6228160858154297E-2</v>
      </c>
    </row>
    <row r="2020" spans="1:5" x14ac:dyDescent="0.2">
      <c r="A2020" t="s">
        <v>65</v>
      </c>
      <c r="B2020">
        <v>2</v>
      </c>
      <c r="C2020">
        <v>1</v>
      </c>
      <c r="D2020">
        <v>0.87722951173782304</v>
      </c>
    </row>
    <row r="2021" spans="1:5" x14ac:dyDescent="0.2">
      <c r="A2021" t="s">
        <v>66</v>
      </c>
      <c r="B2021">
        <v>2</v>
      </c>
      <c r="C2021">
        <v>1</v>
      </c>
      <c r="D2021" s="4">
        <v>0.76383745670318604</v>
      </c>
    </row>
    <row r="2022" spans="1:5" x14ac:dyDescent="0.2">
      <c r="A2022" t="s">
        <v>65</v>
      </c>
      <c r="B2022">
        <v>0.01</v>
      </c>
      <c r="C2022">
        <v>0</v>
      </c>
      <c r="D2022">
        <v>4.7542926040478002E-4</v>
      </c>
    </row>
    <row r="2023" spans="1:5" x14ac:dyDescent="0.2">
      <c r="A2023" t="s">
        <v>66</v>
      </c>
      <c r="B2023">
        <v>0.01</v>
      </c>
      <c r="C2023">
        <v>0</v>
      </c>
      <c r="D2023" s="4">
        <v>2.7259322814643302E-4</v>
      </c>
      <c r="E2023" s="4"/>
    </row>
    <row r="2024" spans="1:5" x14ac:dyDescent="0.2">
      <c r="A2024" t="s">
        <v>65</v>
      </c>
      <c r="B2024">
        <v>0.02</v>
      </c>
      <c r="C2024">
        <v>0</v>
      </c>
      <c r="D2024" s="4">
        <v>3.6102851481700701E-6</v>
      </c>
      <c r="E2024" s="4"/>
    </row>
    <row r="2025" spans="1:5" x14ac:dyDescent="0.2">
      <c r="A2025" t="s">
        <v>66</v>
      </c>
      <c r="B2025">
        <v>0.02</v>
      </c>
      <c r="C2025">
        <v>0</v>
      </c>
      <c r="D2025" s="4">
        <v>3.61756574420724E-5</v>
      </c>
      <c r="E2025" s="4"/>
    </row>
    <row r="2026" spans="1:5" x14ac:dyDescent="0.2">
      <c r="A2026" t="s">
        <v>65</v>
      </c>
      <c r="B2026">
        <v>0.05</v>
      </c>
      <c r="C2026">
        <v>0</v>
      </c>
      <c r="D2026" s="4">
        <v>1.9891217816621E-3</v>
      </c>
    </row>
    <row r="2027" spans="1:5" x14ac:dyDescent="0.2">
      <c r="A2027" t="s">
        <v>66</v>
      </c>
      <c r="B2027">
        <v>0.05</v>
      </c>
      <c r="C2027">
        <v>0</v>
      </c>
      <c r="D2027" s="4">
        <v>2.59477769759541E-6</v>
      </c>
      <c r="E2027" s="4"/>
    </row>
    <row r="2028" spans="1:5" x14ac:dyDescent="0.2">
      <c r="A2028" t="s">
        <v>65</v>
      </c>
      <c r="B2028">
        <v>0.1</v>
      </c>
      <c r="C2028">
        <v>0</v>
      </c>
      <c r="D2028">
        <v>5.38544089067727E-4</v>
      </c>
      <c r="E2028" s="4"/>
    </row>
    <row r="2029" spans="1:5" x14ac:dyDescent="0.2">
      <c r="A2029" t="s">
        <v>66</v>
      </c>
      <c r="B2029">
        <v>0.1</v>
      </c>
      <c r="C2029">
        <v>0</v>
      </c>
      <c r="D2029" s="4">
        <v>4.9510259714224905E-7</v>
      </c>
      <c r="E2029" s="4"/>
    </row>
    <row r="2030" spans="1:5" x14ac:dyDescent="0.2">
      <c r="A2030" t="s">
        <v>65</v>
      </c>
      <c r="B2030">
        <v>0.2</v>
      </c>
      <c r="C2030">
        <v>0</v>
      </c>
      <c r="D2030" s="4">
        <v>2.39022338064387E-5</v>
      </c>
      <c r="E2030" s="4"/>
    </row>
    <row r="2031" spans="1:5" x14ac:dyDescent="0.2">
      <c r="A2031" t="s">
        <v>66</v>
      </c>
      <c r="B2031">
        <v>0.2</v>
      </c>
      <c r="C2031">
        <v>0</v>
      </c>
      <c r="D2031" s="4">
        <v>1.46349284477764E-5</v>
      </c>
      <c r="E2031" s="4"/>
    </row>
    <row r="2032" spans="1:5" x14ac:dyDescent="0.2">
      <c r="A2032" t="s">
        <v>65</v>
      </c>
      <c r="B2032">
        <v>0.5</v>
      </c>
      <c r="C2032">
        <v>0</v>
      </c>
      <c r="D2032" s="4">
        <v>3.3210617402801202E-5</v>
      </c>
      <c r="E2032" s="4"/>
    </row>
    <row r="2033" spans="1:5" x14ac:dyDescent="0.2">
      <c r="A2033" t="s">
        <v>66</v>
      </c>
      <c r="B2033">
        <v>0.5</v>
      </c>
      <c r="C2033">
        <v>0</v>
      </c>
      <c r="D2033" s="4">
        <v>2.3685961423325302E-6</v>
      </c>
      <c r="E2033" s="4"/>
    </row>
    <row r="2034" spans="1:5" x14ac:dyDescent="0.2">
      <c r="A2034" t="s">
        <v>65</v>
      </c>
      <c r="B2034">
        <v>1</v>
      </c>
      <c r="C2034">
        <v>0</v>
      </c>
      <c r="D2034" s="4">
        <v>3.59958139597438E-5</v>
      </c>
      <c r="E2034" s="4"/>
    </row>
    <row r="2035" spans="1:5" x14ac:dyDescent="0.2">
      <c r="A2035" t="s">
        <v>66</v>
      </c>
      <c r="B2035">
        <v>1</v>
      </c>
      <c r="C2035">
        <v>0</v>
      </c>
      <c r="D2035" s="4">
        <v>1.4068493783270199E-6</v>
      </c>
      <c r="E2035" s="4"/>
    </row>
    <row r="2036" spans="1:5" x14ac:dyDescent="0.2">
      <c r="A2036" t="s">
        <v>65</v>
      </c>
      <c r="B2036">
        <v>1.5</v>
      </c>
      <c r="C2036">
        <v>0</v>
      </c>
      <c r="D2036">
        <v>5.8907235506921996E-4</v>
      </c>
      <c r="E2036" s="4"/>
    </row>
    <row r="2037" spans="1:5" x14ac:dyDescent="0.2">
      <c r="A2037" t="s">
        <v>66</v>
      </c>
      <c r="B2037">
        <v>1.5</v>
      </c>
      <c r="C2037">
        <v>0</v>
      </c>
      <c r="D2037" s="4">
        <v>8.0883745567916702E-7</v>
      </c>
      <c r="E2037" s="4"/>
    </row>
    <row r="2038" spans="1:5" x14ac:dyDescent="0.2">
      <c r="A2038" t="s">
        <v>65</v>
      </c>
      <c r="B2038">
        <v>2</v>
      </c>
      <c r="C2038">
        <v>0</v>
      </c>
      <c r="D2038">
        <v>1.5057218261063E-2</v>
      </c>
    </row>
    <row r="2039" spans="1:5" x14ac:dyDescent="0.2">
      <c r="A2039" t="s">
        <v>66</v>
      </c>
      <c r="B2039">
        <v>2</v>
      </c>
      <c r="C2039">
        <v>0</v>
      </c>
      <c r="D2039" s="4">
        <v>3.0590223332183002E-7</v>
      </c>
      <c r="E2039" s="4"/>
    </row>
    <row r="2040" spans="1:5" x14ac:dyDescent="0.2">
      <c r="A2040" t="s">
        <v>65</v>
      </c>
      <c r="B2040">
        <v>0.01</v>
      </c>
      <c r="C2040">
        <v>1</v>
      </c>
      <c r="D2040" s="4">
        <v>0.42454198002815202</v>
      </c>
    </row>
    <row r="2041" spans="1:5" x14ac:dyDescent="0.2">
      <c r="A2041" t="s">
        <v>66</v>
      </c>
      <c r="B2041">
        <v>0.01</v>
      </c>
      <c r="C2041">
        <v>1</v>
      </c>
      <c r="D2041" s="4">
        <v>0.15289466083049699</v>
      </c>
      <c r="E2041" s="4"/>
    </row>
    <row r="2042" spans="1:5" x14ac:dyDescent="0.2">
      <c r="A2042" t="s">
        <v>65</v>
      </c>
      <c r="B2042">
        <v>0.02</v>
      </c>
      <c r="C2042">
        <v>1</v>
      </c>
      <c r="D2042">
        <v>0.998845815658569</v>
      </c>
    </row>
    <row r="2043" spans="1:5" x14ac:dyDescent="0.2">
      <c r="A2043" t="s">
        <v>66</v>
      </c>
      <c r="B2043">
        <v>0.02</v>
      </c>
      <c r="C2043">
        <v>1</v>
      </c>
      <c r="D2043">
        <v>0.99907046556472701</v>
      </c>
    </row>
    <row r="2044" spans="1:5" x14ac:dyDescent="0.2">
      <c r="A2044" t="s">
        <v>65</v>
      </c>
      <c r="B2044">
        <v>0.05</v>
      </c>
      <c r="C2044">
        <v>1</v>
      </c>
      <c r="D2044">
        <v>0.47932592034339899</v>
      </c>
    </row>
    <row r="2045" spans="1:5" x14ac:dyDescent="0.2">
      <c r="A2045" t="s">
        <v>66</v>
      </c>
      <c r="B2045">
        <v>0.05</v>
      </c>
      <c r="C2045">
        <v>1</v>
      </c>
      <c r="D2045">
        <v>0.60607719421386697</v>
      </c>
    </row>
    <row r="2046" spans="1:5" x14ac:dyDescent="0.2">
      <c r="A2046" t="s">
        <v>65</v>
      </c>
      <c r="B2046">
        <v>0.1</v>
      </c>
      <c r="C2046">
        <v>1</v>
      </c>
      <c r="D2046">
        <v>0.99910503625869695</v>
      </c>
    </row>
    <row r="2047" spans="1:5" x14ac:dyDescent="0.2">
      <c r="A2047" t="s">
        <v>66</v>
      </c>
      <c r="B2047">
        <v>0.1</v>
      </c>
      <c r="C2047">
        <v>1</v>
      </c>
      <c r="D2047">
        <v>0.98697113990783603</v>
      </c>
    </row>
    <row r="2048" spans="1:5" x14ac:dyDescent="0.2">
      <c r="A2048" t="s">
        <v>65</v>
      </c>
      <c r="B2048">
        <v>0.2</v>
      </c>
      <c r="C2048">
        <v>1</v>
      </c>
      <c r="D2048">
        <v>0.59201520681381203</v>
      </c>
    </row>
    <row r="2049" spans="1:5" x14ac:dyDescent="0.2">
      <c r="A2049" t="s">
        <v>66</v>
      </c>
      <c r="B2049">
        <v>0.2</v>
      </c>
      <c r="C2049">
        <v>1</v>
      </c>
      <c r="D2049">
        <v>0.80018442869186401</v>
      </c>
    </row>
    <row r="2050" spans="1:5" x14ac:dyDescent="0.2">
      <c r="A2050" t="s">
        <v>65</v>
      </c>
      <c r="B2050">
        <v>0.5</v>
      </c>
      <c r="C2050">
        <v>1</v>
      </c>
      <c r="D2050">
        <v>0.59930616617202703</v>
      </c>
    </row>
    <row r="2051" spans="1:5" x14ac:dyDescent="0.2">
      <c r="A2051" t="s">
        <v>66</v>
      </c>
      <c r="B2051">
        <v>0.5</v>
      </c>
      <c r="C2051">
        <v>1</v>
      </c>
      <c r="D2051">
        <v>0.70915681123733498</v>
      </c>
    </row>
    <row r="2052" spans="1:5" x14ac:dyDescent="0.2">
      <c r="A2052" t="s">
        <v>65</v>
      </c>
      <c r="B2052">
        <v>1</v>
      </c>
      <c r="C2052">
        <v>1</v>
      </c>
      <c r="D2052">
        <v>0.99959450960159302</v>
      </c>
    </row>
    <row r="2053" spans="1:5" x14ac:dyDescent="0.2">
      <c r="A2053" t="s">
        <v>66</v>
      </c>
      <c r="B2053">
        <v>1</v>
      </c>
      <c r="C2053">
        <v>1</v>
      </c>
      <c r="D2053" s="4">
        <v>0.99408710002899103</v>
      </c>
      <c r="E2053" s="4"/>
    </row>
    <row r="2054" spans="1:5" x14ac:dyDescent="0.2">
      <c r="A2054" t="s">
        <v>65</v>
      </c>
      <c r="B2054">
        <v>1.5</v>
      </c>
      <c r="C2054">
        <v>1</v>
      </c>
      <c r="D2054">
        <v>0.86167788505554199</v>
      </c>
    </row>
    <row r="2055" spans="1:5" x14ac:dyDescent="0.2">
      <c r="A2055" t="s">
        <v>66</v>
      </c>
      <c r="B2055">
        <v>1.5</v>
      </c>
      <c r="C2055">
        <v>1</v>
      </c>
      <c r="D2055">
        <v>0.42372289299964899</v>
      </c>
    </row>
    <row r="2056" spans="1:5" x14ac:dyDescent="0.2">
      <c r="A2056" t="s">
        <v>65</v>
      </c>
      <c r="B2056">
        <v>2</v>
      </c>
      <c r="C2056">
        <v>1</v>
      </c>
      <c r="D2056">
        <v>0.87143087387084905</v>
      </c>
    </row>
    <row r="2057" spans="1:5" x14ac:dyDescent="0.2">
      <c r="A2057" t="s">
        <v>66</v>
      </c>
      <c r="B2057">
        <v>2</v>
      </c>
      <c r="C2057">
        <v>1</v>
      </c>
      <c r="D2057">
        <v>0.80608993768692005</v>
      </c>
    </row>
    <row r="2058" spans="1:5" x14ac:dyDescent="0.2">
      <c r="A2058" t="s">
        <v>65</v>
      </c>
      <c r="B2058">
        <v>0.01</v>
      </c>
      <c r="C2058">
        <v>0</v>
      </c>
      <c r="D2058" s="4">
        <v>6.4664498495403596E-5</v>
      </c>
      <c r="E2058" s="4"/>
    </row>
    <row r="2059" spans="1:5" x14ac:dyDescent="0.2">
      <c r="A2059" t="s">
        <v>66</v>
      </c>
      <c r="B2059">
        <v>0.01</v>
      </c>
      <c r="C2059">
        <v>0</v>
      </c>
      <c r="D2059" s="4">
        <v>4.8613337639835604E-6</v>
      </c>
      <c r="E2059" s="4"/>
    </row>
    <row r="2060" spans="1:5" x14ac:dyDescent="0.2">
      <c r="A2060" t="s">
        <v>65</v>
      </c>
      <c r="B2060">
        <v>0.02</v>
      </c>
      <c r="C2060">
        <v>0</v>
      </c>
      <c r="D2060" s="4">
        <v>1.36021734215319E-3</v>
      </c>
      <c r="E2060" s="4"/>
    </row>
    <row r="2061" spans="1:5" x14ac:dyDescent="0.2">
      <c r="A2061" t="s">
        <v>66</v>
      </c>
      <c r="B2061">
        <v>0.02</v>
      </c>
      <c r="C2061">
        <v>0</v>
      </c>
      <c r="D2061">
        <v>1.3748607598245101E-3</v>
      </c>
    </row>
    <row r="2062" spans="1:5" x14ac:dyDescent="0.2">
      <c r="A2062" t="s">
        <v>65</v>
      </c>
      <c r="B2062">
        <v>0.05</v>
      </c>
      <c r="C2062">
        <v>0</v>
      </c>
      <c r="D2062" s="4">
        <v>7.6329715739120695E-6</v>
      </c>
      <c r="E2062" s="4"/>
    </row>
    <row r="2063" spans="1:5" x14ac:dyDescent="0.2">
      <c r="A2063" t="s">
        <v>66</v>
      </c>
      <c r="B2063">
        <v>0.05</v>
      </c>
      <c r="C2063">
        <v>0</v>
      </c>
      <c r="D2063" s="4">
        <v>3.0504312599077799E-4</v>
      </c>
      <c r="E2063" s="4"/>
    </row>
    <row r="2064" spans="1:5" x14ac:dyDescent="0.2">
      <c r="A2064" t="s">
        <v>65</v>
      </c>
      <c r="B2064">
        <v>0.1</v>
      </c>
      <c r="C2064">
        <v>0</v>
      </c>
      <c r="D2064">
        <v>2.2808331996202399E-2</v>
      </c>
    </row>
    <row r="2065" spans="1:5" x14ac:dyDescent="0.2">
      <c r="A2065" t="s">
        <v>66</v>
      </c>
      <c r="B2065">
        <v>0.1</v>
      </c>
      <c r="C2065">
        <v>0</v>
      </c>
      <c r="D2065">
        <v>5.9794454136863297E-4</v>
      </c>
    </row>
    <row r="2066" spans="1:5" x14ac:dyDescent="0.2">
      <c r="A2066" t="s">
        <v>65</v>
      </c>
      <c r="B2066">
        <v>0.2</v>
      </c>
      <c r="C2066">
        <v>0</v>
      </c>
      <c r="D2066">
        <v>9.62715130299329E-4</v>
      </c>
    </row>
    <row r="2067" spans="1:5" x14ac:dyDescent="0.2">
      <c r="A2067" t="s">
        <v>66</v>
      </c>
      <c r="B2067">
        <v>0.2</v>
      </c>
      <c r="C2067">
        <v>0</v>
      </c>
      <c r="D2067" s="4">
        <v>1.03579564893152E-4</v>
      </c>
      <c r="E2067" s="4"/>
    </row>
    <row r="2068" spans="1:5" x14ac:dyDescent="0.2">
      <c r="A2068" t="s">
        <v>65</v>
      </c>
      <c r="B2068">
        <v>0.5</v>
      </c>
      <c r="C2068">
        <v>0</v>
      </c>
      <c r="D2068">
        <v>6.3647315837442797E-3</v>
      </c>
    </row>
    <row r="2069" spans="1:5" x14ac:dyDescent="0.2">
      <c r="A2069" t="s">
        <v>66</v>
      </c>
      <c r="B2069">
        <v>0.5</v>
      </c>
      <c r="C2069">
        <v>0</v>
      </c>
      <c r="D2069" s="4">
        <v>6.19710726823541E-6</v>
      </c>
      <c r="E2069" s="4"/>
    </row>
    <row r="2070" spans="1:5" x14ac:dyDescent="0.2">
      <c r="A2070" t="s">
        <v>65</v>
      </c>
      <c r="B2070">
        <v>1</v>
      </c>
      <c r="C2070">
        <v>0</v>
      </c>
      <c r="D2070" s="4">
        <v>7.6646232628263506E-5</v>
      </c>
      <c r="E2070" s="4"/>
    </row>
    <row r="2071" spans="1:5" x14ac:dyDescent="0.2">
      <c r="A2071" t="s">
        <v>66</v>
      </c>
      <c r="B2071">
        <v>1</v>
      </c>
      <c r="C2071">
        <v>0</v>
      </c>
      <c r="D2071" s="4">
        <v>9.6488088274781994E-7</v>
      </c>
      <c r="E2071" s="4"/>
    </row>
    <row r="2072" spans="1:5" x14ac:dyDescent="0.2">
      <c r="A2072" t="s">
        <v>65</v>
      </c>
      <c r="B2072">
        <v>1.5</v>
      </c>
      <c r="C2072">
        <v>0</v>
      </c>
      <c r="D2072" s="4">
        <v>3.0590223332183002E-7</v>
      </c>
      <c r="E2072" s="4"/>
    </row>
    <row r="2073" spans="1:5" x14ac:dyDescent="0.2">
      <c r="A2073" t="s">
        <v>66</v>
      </c>
      <c r="B2073">
        <v>1.5</v>
      </c>
      <c r="C2073">
        <v>0</v>
      </c>
      <c r="D2073" s="4">
        <v>1.5560626707156101E-5</v>
      </c>
      <c r="E2073" s="4"/>
    </row>
    <row r="2074" spans="1:5" x14ac:dyDescent="0.2">
      <c r="A2074" t="s">
        <v>65</v>
      </c>
      <c r="B2074">
        <v>2</v>
      </c>
      <c r="C2074">
        <v>0</v>
      </c>
      <c r="D2074" s="4">
        <v>4.3542357161641101E-5</v>
      </c>
      <c r="E2074" s="4"/>
    </row>
    <row r="2075" spans="1:5" x14ac:dyDescent="0.2">
      <c r="A2075" t="s">
        <v>66</v>
      </c>
      <c r="B2075">
        <v>2</v>
      </c>
      <c r="C2075">
        <v>0</v>
      </c>
      <c r="D2075">
        <v>2.2688496392220199E-4</v>
      </c>
    </row>
    <row r="2076" spans="1:5" x14ac:dyDescent="0.2">
      <c r="A2076" t="s">
        <v>65</v>
      </c>
      <c r="B2076">
        <v>0.01</v>
      </c>
      <c r="C2076">
        <v>1</v>
      </c>
      <c r="D2076">
        <v>0.99640649557113603</v>
      </c>
    </row>
    <row r="2077" spans="1:5" x14ac:dyDescent="0.2">
      <c r="A2077" t="s">
        <v>66</v>
      </c>
      <c r="B2077">
        <v>0.01</v>
      </c>
      <c r="C2077">
        <v>1</v>
      </c>
      <c r="D2077">
        <v>0.99551469087600697</v>
      </c>
    </row>
    <row r="2078" spans="1:5" x14ac:dyDescent="0.2">
      <c r="A2078" t="s">
        <v>65</v>
      </c>
      <c r="B2078">
        <v>0.02</v>
      </c>
      <c r="C2078">
        <v>1</v>
      </c>
      <c r="D2078" s="4">
        <v>2.5473909772699699E-5</v>
      </c>
      <c r="E2078" s="4"/>
    </row>
    <row r="2079" spans="1:5" x14ac:dyDescent="0.2">
      <c r="A2079" t="s">
        <v>66</v>
      </c>
      <c r="B2079">
        <v>0.02</v>
      </c>
      <c r="C2079">
        <v>1</v>
      </c>
      <c r="D2079" s="4">
        <v>8.6736207595094995E-4</v>
      </c>
      <c r="E2079" s="4"/>
    </row>
    <row r="2080" spans="1:5" x14ac:dyDescent="0.2">
      <c r="A2080" t="s">
        <v>65</v>
      </c>
      <c r="B2080">
        <v>0.05</v>
      </c>
      <c r="C2080">
        <v>1</v>
      </c>
      <c r="D2080">
        <v>0.99097484350204401</v>
      </c>
    </row>
    <row r="2081" spans="1:5" x14ac:dyDescent="0.2">
      <c r="A2081" t="s">
        <v>66</v>
      </c>
      <c r="B2081">
        <v>0.05</v>
      </c>
      <c r="C2081">
        <v>1</v>
      </c>
      <c r="D2081">
        <v>0.99402040243148804</v>
      </c>
    </row>
    <row r="2082" spans="1:5" x14ac:dyDescent="0.2">
      <c r="A2082" t="s">
        <v>65</v>
      </c>
      <c r="B2082">
        <v>0.1</v>
      </c>
      <c r="C2082">
        <v>1</v>
      </c>
      <c r="D2082">
        <v>0.38863259553909302</v>
      </c>
    </row>
    <row r="2083" spans="1:5" x14ac:dyDescent="0.2">
      <c r="A2083" t="s">
        <v>66</v>
      </c>
      <c r="B2083">
        <v>0.1</v>
      </c>
      <c r="C2083">
        <v>1</v>
      </c>
      <c r="D2083" s="4">
        <v>0.38426887989044101</v>
      </c>
    </row>
    <row r="2084" spans="1:5" x14ac:dyDescent="0.2">
      <c r="A2084" t="s">
        <v>65</v>
      </c>
      <c r="B2084">
        <v>0.2</v>
      </c>
      <c r="C2084">
        <v>1</v>
      </c>
      <c r="D2084">
        <v>0.93489038944244296</v>
      </c>
    </row>
    <row r="2085" spans="1:5" x14ac:dyDescent="0.2">
      <c r="A2085" t="s">
        <v>66</v>
      </c>
      <c r="B2085">
        <v>0.2</v>
      </c>
      <c r="C2085">
        <v>1</v>
      </c>
      <c r="D2085">
        <v>0.54103308916091897</v>
      </c>
    </row>
    <row r="2086" spans="1:5" x14ac:dyDescent="0.2">
      <c r="A2086" t="s">
        <v>65</v>
      </c>
      <c r="B2086">
        <v>0.5</v>
      </c>
      <c r="C2086">
        <v>1</v>
      </c>
      <c r="D2086">
        <v>0.12664121389388999</v>
      </c>
    </row>
    <row r="2087" spans="1:5" x14ac:dyDescent="0.2">
      <c r="A2087" t="s">
        <v>66</v>
      </c>
      <c r="B2087">
        <v>0.5</v>
      </c>
      <c r="C2087">
        <v>1</v>
      </c>
      <c r="D2087">
        <v>0.36535659432411099</v>
      </c>
    </row>
    <row r="2088" spans="1:5" x14ac:dyDescent="0.2">
      <c r="A2088" t="s">
        <v>65</v>
      </c>
      <c r="B2088">
        <v>1</v>
      </c>
      <c r="C2088">
        <v>1</v>
      </c>
      <c r="D2088">
        <v>0.966935694217681</v>
      </c>
    </row>
    <row r="2089" spans="1:5" x14ac:dyDescent="0.2">
      <c r="A2089" t="s">
        <v>66</v>
      </c>
      <c r="B2089">
        <v>1</v>
      </c>
      <c r="C2089">
        <v>1</v>
      </c>
      <c r="D2089" s="4">
        <v>0.61962020397186202</v>
      </c>
    </row>
    <row r="2090" spans="1:5" x14ac:dyDescent="0.2">
      <c r="A2090" t="s">
        <v>65</v>
      </c>
      <c r="B2090">
        <v>1.5</v>
      </c>
      <c r="C2090">
        <v>1</v>
      </c>
      <c r="D2090">
        <v>0.92758810520172097</v>
      </c>
    </row>
    <row r="2091" spans="1:5" x14ac:dyDescent="0.2">
      <c r="A2091" t="s">
        <v>66</v>
      </c>
      <c r="B2091">
        <v>1.5</v>
      </c>
      <c r="C2091">
        <v>1</v>
      </c>
      <c r="D2091">
        <v>0.68885201215743996</v>
      </c>
    </row>
    <row r="2092" spans="1:5" x14ac:dyDescent="0.2">
      <c r="A2092" t="s">
        <v>65</v>
      </c>
      <c r="B2092">
        <v>2</v>
      </c>
      <c r="C2092">
        <v>1</v>
      </c>
      <c r="D2092">
        <v>0.98185616731643599</v>
      </c>
    </row>
    <row r="2093" spans="1:5" x14ac:dyDescent="0.2">
      <c r="A2093" t="s">
        <v>66</v>
      </c>
      <c r="B2093">
        <v>2</v>
      </c>
      <c r="C2093">
        <v>1</v>
      </c>
      <c r="D2093">
        <v>0.76822382211685103</v>
      </c>
    </row>
    <row r="2094" spans="1:5" x14ac:dyDescent="0.2">
      <c r="A2094" t="s">
        <v>65</v>
      </c>
      <c r="B2094">
        <v>0.01</v>
      </c>
      <c r="C2094">
        <v>0</v>
      </c>
      <c r="D2094" s="4">
        <v>2.7729661087505498E-4</v>
      </c>
      <c r="E2094" s="4"/>
    </row>
    <row r="2095" spans="1:5" x14ac:dyDescent="0.2">
      <c r="A2095" t="s">
        <v>66</v>
      </c>
      <c r="B2095">
        <v>0.01</v>
      </c>
      <c r="C2095">
        <v>0</v>
      </c>
      <c r="D2095" s="4">
        <v>6.3744890212546993E-5</v>
      </c>
      <c r="E2095" s="4"/>
    </row>
    <row r="2096" spans="1:5" x14ac:dyDescent="0.2">
      <c r="A2096" t="s">
        <v>65</v>
      </c>
      <c r="B2096">
        <v>0.02</v>
      </c>
      <c r="C2096">
        <v>0</v>
      </c>
      <c r="D2096">
        <v>0.16253817081451399</v>
      </c>
    </row>
    <row r="2097" spans="1:5" x14ac:dyDescent="0.2">
      <c r="A2097" t="s">
        <v>66</v>
      </c>
      <c r="B2097">
        <v>0.02</v>
      </c>
      <c r="C2097">
        <v>0</v>
      </c>
      <c r="D2097">
        <v>2.6461782399564899E-3</v>
      </c>
    </row>
    <row r="2098" spans="1:5" x14ac:dyDescent="0.2">
      <c r="A2098" t="s">
        <v>65</v>
      </c>
      <c r="B2098">
        <v>0.05</v>
      </c>
      <c r="C2098">
        <v>0</v>
      </c>
      <c r="D2098" s="4">
        <v>4.0959293983178196E-6</v>
      </c>
      <c r="E2098" s="4"/>
    </row>
    <row r="2099" spans="1:5" x14ac:dyDescent="0.2">
      <c r="A2099" t="s">
        <v>66</v>
      </c>
      <c r="B2099">
        <v>0.05</v>
      </c>
      <c r="C2099">
        <v>0</v>
      </c>
      <c r="D2099" s="4">
        <v>1.9653931303764599E-5</v>
      </c>
      <c r="E2099" s="4"/>
    </row>
    <row r="2100" spans="1:5" x14ac:dyDescent="0.2">
      <c r="A2100" t="s">
        <v>65</v>
      </c>
      <c r="B2100">
        <v>0.1</v>
      </c>
      <c r="C2100">
        <v>0</v>
      </c>
      <c r="D2100" s="4">
        <v>1.55660090968012E-4</v>
      </c>
      <c r="E2100" s="4"/>
    </row>
    <row r="2101" spans="1:5" x14ac:dyDescent="0.2">
      <c r="A2101" t="s">
        <v>66</v>
      </c>
      <c r="B2101">
        <v>0.1</v>
      </c>
      <c r="C2101">
        <v>0</v>
      </c>
      <c r="D2101" s="4">
        <v>2.4583605409134101E-5</v>
      </c>
      <c r="E2101" s="4"/>
    </row>
    <row r="2102" spans="1:5" x14ac:dyDescent="0.2">
      <c r="A2102" t="s">
        <v>65</v>
      </c>
      <c r="B2102">
        <v>0.2</v>
      </c>
      <c r="C2102">
        <v>0</v>
      </c>
      <c r="D2102" s="4">
        <v>6.2741046349401501E-6</v>
      </c>
      <c r="E2102" s="4"/>
    </row>
    <row r="2103" spans="1:5" x14ac:dyDescent="0.2">
      <c r="A2103" t="s">
        <v>66</v>
      </c>
      <c r="B2103">
        <v>0.2</v>
      </c>
      <c r="C2103">
        <v>0</v>
      </c>
      <c r="D2103" s="4">
        <v>5.4265851758827904E-6</v>
      </c>
      <c r="E2103" s="4"/>
    </row>
    <row r="2104" spans="1:5" x14ac:dyDescent="0.2">
      <c r="A2104" t="s">
        <v>65</v>
      </c>
      <c r="B2104">
        <v>0.5</v>
      </c>
      <c r="C2104">
        <v>0</v>
      </c>
      <c r="D2104" s="4">
        <v>3.7985086237313199E-5</v>
      </c>
      <c r="E2104" s="4"/>
    </row>
    <row r="2105" spans="1:5" x14ac:dyDescent="0.2">
      <c r="A2105" t="s">
        <v>66</v>
      </c>
      <c r="B2105">
        <v>0.5</v>
      </c>
      <c r="C2105">
        <v>0</v>
      </c>
      <c r="D2105">
        <v>1.2299997615627901E-4</v>
      </c>
    </row>
    <row r="2106" spans="1:5" x14ac:dyDescent="0.2">
      <c r="A2106" t="s">
        <v>65</v>
      </c>
      <c r="B2106">
        <v>1</v>
      </c>
      <c r="C2106">
        <v>0</v>
      </c>
      <c r="D2106" s="4">
        <v>3.5426146496320103E-5</v>
      </c>
      <c r="E2106" s="4"/>
    </row>
    <row r="2107" spans="1:5" x14ac:dyDescent="0.2">
      <c r="A2107" t="s">
        <v>66</v>
      </c>
      <c r="B2107">
        <v>1</v>
      </c>
      <c r="C2107">
        <v>0</v>
      </c>
      <c r="D2107" s="4">
        <v>4.20548559532107E-7</v>
      </c>
      <c r="E2107" s="4"/>
    </row>
    <row r="2108" spans="1:5" x14ac:dyDescent="0.2">
      <c r="A2108" t="s">
        <v>65</v>
      </c>
      <c r="B2108">
        <v>1.5</v>
      </c>
      <c r="C2108">
        <v>0</v>
      </c>
      <c r="D2108">
        <v>4.5995060354471198E-3</v>
      </c>
    </row>
    <row r="2109" spans="1:5" x14ac:dyDescent="0.2">
      <c r="A2109" t="s">
        <v>66</v>
      </c>
      <c r="B2109">
        <v>1.5</v>
      </c>
      <c r="C2109">
        <v>0</v>
      </c>
      <c r="D2109" s="4">
        <v>1.3022674829699099E-4</v>
      </c>
      <c r="E2109" s="4"/>
    </row>
    <row r="2110" spans="1:5" x14ac:dyDescent="0.2">
      <c r="A2110" t="s">
        <v>65</v>
      </c>
      <c r="B2110">
        <v>2</v>
      </c>
      <c r="C2110">
        <v>0</v>
      </c>
      <c r="D2110" s="4">
        <v>1.7373064110870399E-5</v>
      </c>
      <c r="E2110" s="4"/>
    </row>
    <row r="2111" spans="1:5" x14ac:dyDescent="0.2">
      <c r="A2111" t="s">
        <v>66</v>
      </c>
      <c r="B2111">
        <v>2</v>
      </c>
      <c r="C2111">
        <v>0</v>
      </c>
      <c r="D2111" s="4">
        <v>2.0492632302193602E-6</v>
      </c>
      <c r="E2111" s="4"/>
    </row>
    <row r="2112" spans="1:5" x14ac:dyDescent="0.2">
      <c r="A2112" t="s">
        <v>65</v>
      </c>
      <c r="B2112">
        <v>0.01</v>
      </c>
      <c r="C2112">
        <v>1</v>
      </c>
      <c r="D2112">
        <v>0.312551409006118</v>
      </c>
    </row>
    <row r="2113" spans="1:5" x14ac:dyDescent="0.2">
      <c r="A2113" t="s">
        <v>66</v>
      </c>
      <c r="B2113">
        <v>0.01</v>
      </c>
      <c r="C2113">
        <v>1</v>
      </c>
      <c r="D2113" s="4">
        <v>0.30860668420791598</v>
      </c>
    </row>
    <row r="2114" spans="1:5" x14ac:dyDescent="0.2">
      <c r="A2114" t="s">
        <v>65</v>
      </c>
      <c r="B2114">
        <v>0.02</v>
      </c>
      <c r="C2114">
        <v>1</v>
      </c>
      <c r="D2114">
        <v>0.46772435307502702</v>
      </c>
    </row>
    <row r="2115" spans="1:5" x14ac:dyDescent="0.2">
      <c r="A2115" t="s">
        <v>66</v>
      </c>
      <c r="B2115">
        <v>0.02</v>
      </c>
      <c r="C2115">
        <v>1</v>
      </c>
      <c r="D2115">
        <v>0.52759712934493996</v>
      </c>
    </row>
    <row r="2116" spans="1:5" x14ac:dyDescent="0.2">
      <c r="A2116" t="s">
        <v>65</v>
      </c>
      <c r="B2116">
        <v>0.05</v>
      </c>
      <c r="C2116">
        <v>1</v>
      </c>
      <c r="D2116">
        <v>0.99971276521682695</v>
      </c>
    </row>
    <row r="2117" spans="1:5" x14ac:dyDescent="0.2">
      <c r="A2117" t="s">
        <v>66</v>
      </c>
      <c r="B2117">
        <v>0.05</v>
      </c>
      <c r="C2117">
        <v>1</v>
      </c>
      <c r="D2117">
        <v>0.980585396289825</v>
      </c>
    </row>
    <row r="2118" spans="1:5" x14ac:dyDescent="0.2">
      <c r="A2118" t="s">
        <v>65</v>
      </c>
      <c r="B2118">
        <v>0.1</v>
      </c>
      <c r="C2118">
        <v>1</v>
      </c>
      <c r="D2118">
        <v>0.99975091218948298</v>
      </c>
    </row>
    <row r="2119" spans="1:5" x14ac:dyDescent="0.2">
      <c r="A2119" t="s">
        <v>66</v>
      </c>
      <c r="B2119">
        <v>0.1</v>
      </c>
      <c r="C2119">
        <v>1</v>
      </c>
      <c r="D2119">
        <v>0.98654478788375799</v>
      </c>
    </row>
    <row r="2120" spans="1:5" x14ac:dyDescent="0.2">
      <c r="A2120" t="s">
        <v>65</v>
      </c>
      <c r="B2120">
        <v>0.2</v>
      </c>
      <c r="C2120">
        <v>1</v>
      </c>
      <c r="D2120" s="4">
        <v>0.61802494525909402</v>
      </c>
    </row>
    <row r="2121" spans="1:5" x14ac:dyDescent="0.2">
      <c r="A2121" t="s">
        <v>66</v>
      </c>
      <c r="B2121">
        <v>0.2</v>
      </c>
      <c r="C2121">
        <v>1</v>
      </c>
      <c r="D2121" s="4">
        <v>8.9046217501163399E-2</v>
      </c>
      <c r="E2121" s="4"/>
    </row>
    <row r="2122" spans="1:5" x14ac:dyDescent="0.2">
      <c r="A2122" t="s">
        <v>65</v>
      </c>
      <c r="B2122">
        <v>0.5</v>
      </c>
      <c r="C2122">
        <v>1</v>
      </c>
      <c r="D2122">
        <v>0.96048837900161699</v>
      </c>
    </row>
    <row r="2123" spans="1:5" x14ac:dyDescent="0.2">
      <c r="A2123" t="s">
        <v>66</v>
      </c>
      <c r="B2123">
        <v>0.5</v>
      </c>
      <c r="C2123">
        <v>1</v>
      </c>
      <c r="D2123">
        <v>0.88153457641601496</v>
      </c>
    </row>
    <row r="2124" spans="1:5" x14ac:dyDescent="0.2">
      <c r="A2124" t="s">
        <v>65</v>
      </c>
      <c r="B2124">
        <v>1</v>
      </c>
      <c r="C2124">
        <v>1</v>
      </c>
      <c r="D2124">
        <v>0.83407902717590299</v>
      </c>
    </row>
    <row r="2125" spans="1:5" x14ac:dyDescent="0.2">
      <c r="A2125" t="s">
        <v>66</v>
      </c>
      <c r="B2125">
        <v>1</v>
      </c>
      <c r="C2125">
        <v>1</v>
      </c>
      <c r="D2125">
        <v>0.81498265266418402</v>
      </c>
    </row>
    <row r="2126" spans="1:5" x14ac:dyDescent="0.2">
      <c r="A2126" t="s">
        <v>65</v>
      </c>
      <c r="B2126">
        <v>1.5</v>
      </c>
      <c r="C2126">
        <v>1</v>
      </c>
      <c r="D2126">
        <v>0.92468619346618597</v>
      </c>
    </row>
    <row r="2127" spans="1:5" x14ac:dyDescent="0.2">
      <c r="A2127" t="s">
        <v>66</v>
      </c>
      <c r="B2127">
        <v>1.5</v>
      </c>
      <c r="C2127">
        <v>1</v>
      </c>
      <c r="D2127">
        <v>0.82143855094909601</v>
      </c>
    </row>
    <row r="2128" spans="1:5" x14ac:dyDescent="0.2">
      <c r="A2128" t="s">
        <v>65</v>
      </c>
      <c r="B2128">
        <v>2</v>
      </c>
      <c r="C2128">
        <v>1</v>
      </c>
      <c r="D2128">
        <v>0.98291528224945002</v>
      </c>
    </row>
    <row r="2129" spans="1:5" x14ac:dyDescent="0.2">
      <c r="A2129" t="s">
        <v>66</v>
      </c>
      <c r="B2129">
        <v>2</v>
      </c>
      <c r="C2129">
        <v>1</v>
      </c>
      <c r="D2129">
        <v>0.94430065155029297</v>
      </c>
    </row>
    <row r="2130" spans="1:5" x14ac:dyDescent="0.2">
      <c r="A2130" t="s">
        <v>65</v>
      </c>
      <c r="B2130">
        <v>0.01</v>
      </c>
      <c r="C2130">
        <v>0</v>
      </c>
      <c r="D2130">
        <v>7.5482565443962802E-4</v>
      </c>
    </row>
    <row r="2131" spans="1:5" x14ac:dyDescent="0.2">
      <c r="A2131" t="s">
        <v>66</v>
      </c>
      <c r="B2131">
        <v>0.01</v>
      </c>
      <c r="C2131">
        <v>0</v>
      </c>
      <c r="D2131" s="4">
        <v>2.0500239770626598E-5</v>
      </c>
      <c r="E2131" s="4"/>
    </row>
    <row r="2132" spans="1:5" x14ac:dyDescent="0.2">
      <c r="A2132" t="s">
        <v>65</v>
      </c>
      <c r="B2132">
        <v>0.02</v>
      </c>
      <c r="C2132">
        <v>0</v>
      </c>
      <c r="D2132" s="4">
        <v>1.0145034138986301E-5</v>
      </c>
      <c r="E2132" s="4"/>
    </row>
    <row r="2133" spans="1:5" x14ac:dyDescent="0.2">
      <c r="A2133" t="s">
        <v>66</v>
      </c>
      <c r="B2133">
        <v>0.02</v>
      </c>
      <c r="C2133">
        <v>0</v>
      </c>
      <c r="D2133" s="4">
        <v>9.9938610219396597E-5</v>
      </c>
      <c r="E2133" s="4"/>
    </row>
    <row r="2134" spans="1:5" x14ac:dyDescent="0.2">
      <c r="A2134" t="s">
        <v>65</v>
      </c>
      <c r="B2134">
        <v>0.05</v>
      </c>
      <c r="C2134">
        <v>0</v>
      </c>
      <c r="D2134" s="4">
        <v>2.0261235476937101E-5</v>
      </c>
      <c r="E2134" s="4"/>
    </row>
    <row r="2135" spans="1:5" x14ac:dyDescent="0.2">
      <c r="A2135" t="s">
        <v>66</v>
      </c>
      <c r="B2135">
        <v>0.05</v>
      </c>
      <c r="C2135">
        <v>0</v>
      </c>
      <c r="D2135" s="4">
        <v>7.5939715316053395E-7</v>
      </c>
      <c r="E2135" s="4"/>
    </row>
    <row r="2136" spans="1:5" x14ac:dyDescent="0.2">
      <c r="A2136" t="s">
        <v>65</v>
      </c>
      <c r="B2136">
        <v>0.1</v>
      </c>
      <c r="C2136">
        <v>0</v>
      </c>
      <c r="D2136">
        <v>1.3782708265352899E-4</v>
      </c>
      <c r="E2136" s="4"/>
    </row>
    <row r="2137" spans="1:5" x14ac:dyDescent="0.2">
      <c r="A2137" t="s">
        <v>66</v>
      </c>
      <c r="B2137">
        <v>0.1</v>
      </c>
      <c r="C2137">
        <v>0</v>
      </c>
      <c r="D2137" s="4">
        <v>8.50229553179815E-5</v>
      </c>
      <c r="E2137" s="4"/>
    </row>
    <row r="2138" spans="1:5" x14ac:dyDescent="0.2">
      <c r="A2138" t="s">
        <v>65</v>
      </c>
      <c r="B2138">
        <v>0.2</v>
      </c>
      <c r="C2138">
        <v>0</v>
      </c>
      <c r="D2138" s="4">
        <v>1.2225931277498601E-3</v>
      </c>
      <c r="E2138" s="4"/>
    </row>
    <row r="2139" spans="1:5" x14ac:dyDescent="0.2">
      <c r="A2139" t="s">
        <v>66</v>
      </c>
      <c r="B2139">
        <v>0.2</v>
      </c>
      <c r="C2139">
        <v>0</v>
      </c>
      <c r="D2139">
        <v>2.0553118083626002E-3</v>
      </c>
    </row>
    <row r="2140" spans="1:5" x14ac:dyDescent="0.2">
      <c r="A2140" t="s">
        <v>65</v>
      </c>
      <c r="B2140">
        <v>0.5</v>
      </c>
      <c r="C2140">
        <v>0</v>
      </c>
      <c r="D2140" s="4">
        <v>5.7627519709058099E-5</v>
      </c>
      <c r="E2140" s="4"/>
    </row>
    <row r="2141" spans="1:5" x14ac:dyDescent="0.2">
      <c r="A2141" t="s">
        <v>66</v>
      </c>
      <c r="B2141">
        <v>0.5</v>
      </c>
      <c r="C2141">
        <v>0</v>
      </c>
      <c r="D2141" s="4">
        <v>3.0590223332183002E-7</v>
      </c>
      <c r="E2141" s="4"/>
    </row>
    <row r="2142" spans="1:5" x14ac:dyDescent="0.2">
      <c r="A2142" t="s">
        <v>65</v>
      </c>
      <c r="B2142">
        <v>1</v>
      </c>
      <c r="C2142">
        <v>0</v>
      </c>
      <c r="D2142" s="4">
        <v>1.83021275006467E-5</v>
      </c>
      <c r="E2142" s="4"/>
    </row>
    <row r="2143" spans="1:5" x14ac:dyDescent="0.2">
      <c r="A2143" t="s">
        <v>66</v>
      </c>
      <c r="B2143">
        <v>1</v>
      </c>
      <c r="C2143">
        <v>0</v>
      </c>
      <c r="D2143" s="4">
        <v>3.6961351725039997E-5</v>
      </c>
      <c r="E2143" s="4"/>
    </row>
    <row r="2144" spans="1:5" x14ac:dyDescent="0.2">
      <c r="A2144" t="s">
        <v>65</v>
      </c>
      <c r="B2144">
        <v>1.5</v>
      </c>
      <c r="C2144">
        <v>0</v>
      </c>
      <c r="D2144" s="4">
        <v>1.2251244697836201E-5</v>
      </c>
      <c r="E2144" s="4"/>
    </row>
    <row r="2145" spans="1:5" x14ac:dyDescent="0.2">
      <c r="A2145" t="s">
        <v>66</v>
      </c>
      <c r="B2145">
        <v>1.5</v>
      </c>
      <c r="C2145">
        <v>0</v>
      </c>
      <c r="D2145" s="4">
        <v>3.2734483829699402E-4</v>
      </c>
      <c r="E2145" s="4"/>
    </row>
    <row r="2146" spans="1:5" x14ac:dyDescent="0.2">
      <c r="A2146" t="s">
        <v>65</v>
      </c>
      <c r="B2146">
        <v>2</v>
      </c>
      <c r="C2146">
        <v>0</v>
      </c>
      <c r="D2146" s="4">
        <v>1.31877153762616E-4</v>
      </c>
      <c r="E2146" s="4"/>
    </row>
    <row r="2147" spans="1:5" x14ac:dyDescent="0.2">
      <c r="A2147" t="s">
        <v>66</v>
      </c>
      <c r="B2147">
        <v>2</v>
      </c>
      <c r="C2147">
        <v>0</v>
      </c>
      <c r="D2147" s="4">
        <v>5.3182370720605798E-6</v>
      </c>
      <c r="E2147" s="4"/>
    </row>
    <row r="2148" spans="1:5" x14ac:dyDescent="0.2">
      <c r="A2148" t="s">
        <v>65</v>
      </c>
      <c r="B2148">
        <v>0.01</v>
      </c>
      <c r="C2148">
        <v>1</v>
      </c>
      <c r="D2148">
        <v>2.3454923648387098E-3</v>
      </c>
    </row>
    <row r="2149" spans="1:5" x14ac:dyDescent="0.2">
      <c r="A2149" t="s">
        <v>66</v>
      </c>
      <c r="B2149">
        <v>0.01</v>
      </c>
      <c r="C2149">
        <v>1</v>
      </c>
      <c r="D2149" s="4">
        <v>9.9776349088642706E-5</v>
      </c>
      <c r="E2149" s="4"/>
    </row>
    <row r="2150" spans="1:5" x14ac:dyDescent="0.2">
      <c r="A2150" t="s">
        <v>65</v>
      </c>
      <c r="B2150">
        <v>0.02</v>
      </c>
      <c r="C2150">
        <v>1</v>
      </c>
      <c r="D2150">
        <v>0.70392817258834794</v>
      </c>
    </row>
    <row r="2151" spans="1:5" x14ac:dyDescent="0.2">
      <c r="A2151" t="s">
        <v>66</v>
      </c>
      <c r="B2151">
        <v>0.02</v>
      </c>
      <c r="C2151">
        <v>1</v>
      </c>
      <c r="D2151">
        <v>0.41434797644615101</v>
      </c>
    </row>
    <row r="2152" spans="1:5" x14ac:dyDescent="0.2">
      <c r="A2152" t="s">
        <v>65</v>
      </c>
      <c r="B2152">
        <v>0.05</v>
      </c>
      <c r="C2152">
        <v>1</v>
      </c>
      <c r="D2152">
        <v>0.84985256195068304</v>
      </c>
    </row>
    <row r="2153" spans="1:5" x14ac:dyDescent="0.2">
      <c r="A2153" t="s">
        <v>66</v>
      </c>
      <c r="B2153">
        <v>0.05</v>
      </c>
      <c r="C2153">
        <v>1</v>
      </c>
      <c r="D2153">
        <v>0.90500646829605103</v>
      </c>
    </row>
    <row r="2154" spans="1:5" x14ac:dyDescent="0.2">
      <c r="A2154" t="s">
        <v>65</v>
      </c>
      <c r="B2154">
        <v>0.1</v>
      </c>
      <c r="C2154">
        <v>1</v>
      </c>
      <c r="D2154" s="4">
        <v>5.5645078420639003E-2</v>
      </c>
    </row>
    <row r="2155" spans="1:5" x14ac:dyDescent="0.2">
      <c r="A2155" t="s">
        <v>66</v>
      </c>
      <c r="B2155">
        <v>0.1</v>
      </c>
      <c r="C2155">
        <v>1</v>
      </c>
      <c r="D2155" s="4">
        <v>3.4903865307569497E-2</v>
      </c>
    </row>
    <row r="2156" spans="1:5" x14ac:dyDescent="0.2">
      <c r="A2156" t="s">
        <v>65</v>
      </c>
      <c r="B2156">
        <v>0.2</v>
      </c>
      <c r="C2156">
        <v>1</v>
      </c>
      <c r="D2156">
        <v>3.6270901560783303E-2</v>
      </c>
    </row>
    <row r="2157" spans="1:5" x14ac:dyDescent="0.2">
      <c r="A2157" t="s">
        <v>66</v>
      </c>
      <c r="B2157">
        <v>0.2</v>
      </c>
      <c r="C2157">
        <v>1</v>
      </c>
      <c r="D2157">
        <v>0.168350860476493</v>
      </c>
    </row>
    <row r="2158" spans="1:5" x14ac:dyDescent="0.2">
      <c r="A2158" t="s">
        <v>65</v>
      </c>
      <c r="B2158">
        <v>0.5</v>
      </c>
      <c r="C2158">
        <v>1</v>
      </c>
      <c r="D2158">
        <v>0.97007238864898604</v>
      </c>
    </row>
    <row r="2159" spans="1:5" x14ac:dyDescent="0.2">
      <c r="A2159" t="s">
        <v>66</v>
      </c>
      <c r="B2159">
        <v>0.5</v>
      </c>
      <c r="C2159">
        <v>1</v>
      </c>
      <c r="D2159">
        <v>0.89844793081283503</v>
      </c>
    </row>
    <row r="2160" spans="1:5" x14ac:dyDescent="0.2">
      <c r="A2160" t="s">
        <v>65</v>
      </c>
      <c r="B2160">
        <v>1</v>
      </c>
      <c r="C2160">
        <v>1</v>
      </c>
      <c r="D2160">
        <v>0.98127156496047896</v>
      </c>
    </row>
    <row r="2161" spans="1:5" x14ac:dyDescent="0.2">
      <c r="A2161" t="s">
        <v>66</v>
      </c>
      <c r="B2161">
        <v>1</v>
      </c>
      <c r="C2161">
        <v>1</v>
      </c>
      <c r="D2161">
        <v>0.89030647277831998</v>
      </c>
    </row>
    <row r="2162" spans="1:5" x14ac:dyDescent="0.2">
      <c r="A2162" t="s">
        <v>65</v>
      </c>
      <c r="B2162">
        <v>1.5</v>
      </c>
      <c r="C2162">
        <v>1</v>
      </c>
      <c r="D2162">
        <v>0.98058640956878595</v>
      </c>
    </row>
    <row r="2163" spans="1:5" x14ac:dyDescent="0.2">
      <c r="A2163" t="s">
        <v>66</v>
      </c>
      <c r="B2163">
        <v>1.5</v>
      </c>
      <c r="C2163">
        <v>1</v>
      </c>
      <c r="D2163">
        <v>0.944055676460266</v>
      </c>
    </row>
    <row r="2164" spans="1:5" x14ac:dyDescent="0.2">
      <c r="A2164" t="s">
        <v>65</v>
      </c>
      <c r="B2164">
        <v>2</v>
      </c>
      <c r="C2164">
        <v>1</v>
      </c>
      <c r="D2164">
        <v>0.95399028062820401</v>
      </c>
    </row>
    <row r="2165" spans="1:5" x14ac:dyDescent="0.2">
      <c r="A2165" t="s">
        <v>66</v>
      </c>
      <c r="B2165">
        <v>2</v>
      </c>
      <c r="C2165">
        <v>1</v>
      </c>
      <c r="D2165">
        <v>0.94638222455978305</v>
      </c>
    </row>
    <row r="2166" spans="1:5" x14ac:dyDescent="0.2">
      <c r="A2166" t="s">
        <v>65</v>
      </c>
      <c r="B2166">
        <v>0.01</v>
      </c>
      <c r="C2166">
        <v>0</v>
      </c>
      <c r="D2166">
        <v>1.28152093384414E-3</v>
      </c>
    </row>
    <row r="2167" spans="1:5" x14ac:dyDescent="0.2">
      <c r="A2167" t="s">
        <v>66</v>
      </c>
      <c r="B2167">
        <v>0.01</v>
      </c>
      <c r="C2167">
        <v>0</v>
      </c>
      <c r="D2167" s="4">
        <v>2.5388187623320799E-6</v>
      </c>
      <c r="E2167" s="4"/>
    </row>
    <row r="2168" spans="1:5" x14ac:dyDescent="0.2">
      <c r="A2168" t="s">
        <v>65</v>
      </c>
      <c r="B2168">
        <v>0.02</v>
      </c>
      <c r="C2168">
        <v>0</v>
      </c>
      <c r="D2168">
        <v>2.5490723783150299E-4</v>
      </c>
      <c r="E2168" s="4"/>
    </row>
    <row r="2169" spans="1:5" x14ac:dyDescent="0.2">
      <c r="A2169" t="s">
        <v>66</v>
      </c>
      <c r="B2169">
        <v>0.02</v>
      </c>
      <c r="C2169">
        <v>0</v>
      </c>
      <c r="D2169" s="4">
        <v>4.6158506847859801E-6</v>
      </c>
      <c r="E2169" s="4"/>
    </row>
    <row r="2170" spans="1:5" x14ac:dyDescent="0.2">
      <c r="A2170" t="s">
        <v>65</v>
      </c>
      <c r="B2170">
        <v>0.05</v>
      </c>
      <c r="C2170">
        <v>0</v>
      </c>
      <c r="D2170">
        <v>7.5990729965269501E-4</v>
      </c>
      <c r="E2170" s="4"/>
    </row>
    <row r="2171" spans="1:5" x14ac:dyDescent="0.2">
      <c r="A2171" t="s">
        <v>66</v>
      </c>
      <c r="B2171">
        <v>0.05</v>
      </c>
      <c r="C2171">
        <v>0</v>
      </c>
      <c r="D2171" s="4">
        <v>2.1718949938076501E-5</v>
      </c>
      <c r="E2171" s="4"/>
    </row>
    <row r="2172" spans="1:5" x14ac:dyDescent="0.2">
      <c r="A2172" t="s">
        <v>65</v>
      </c>
      <c r="B2172">
        <v>0.1</v>
      </c>
      <c r="C2172">
        <v>0</v>
      </c>
      <c r="D2172" s="4">
        <v>7.7633158070966601E-6</v>
      </c>
      <c r="E2172" s="4"/>
    </row>
    <row r="2173" spans="1:5" x14ac:dyDescent="0.2">
      <c r="A2173" t="s">
        <v>66</v>
      </c>
      <c r="B2173">
        <v>0.1</v>
      </c>
      <c r="C2173">
        <v>0</v>
      </c>
      <c r="D2173" s="4">
        <v>3.0778119253227403E-7</v>
      </c>
      <c r="E2173" s="4"/>
    </row>
    <row r="2174" spans="1:5" x14ac:dyDescent="0.2">
      <c r="A2174" t="s">
        <v>65</v>
      </c>
      <c r="B2174">
        <v>0.2</v>
      </c>
      <c r="C2174">
        <v>0</v>
      </c>
      <c r="D2174" s="4">
        <v>4.1220024286303601E-5</v>
      </c>
      <c r="E2174" s="4"/>
    </row>
    <row r="2175" spans="1:5" x14ac:dyDescent="0.2">
      <c r="A2175" t="s">
        <v>66</v>
      </c>
      <c r="B2175">
        <v>0.2</v>
      </c>
      <c r="C2175">
        <v>0</v>
      </c>
      <c r="D2175" s="4">
        <v>5.1355519099160996E-4</v>
      </c>
      <c r="E2175" s="4"/>
    </row>
    <row r="2176" spans="1:5" x14ac:dyDescent="0.2">
      <c r="A2176" t="s">
        <v>65</v>
      </c>
      <c r="B2176">
        <v>0.5</v>
      </c>
      <c r="C2176">
        <v>0</v>
      </c>
      <c r="D2176">
        <v>3.0175033025443502E-3</v>
      </c>
      <c r="E2176" s="4"/>
    </row>
    <row r="2177" spans="1:5" x14ac:dyDescent="0.2">
      <c r="A2177" t="s">
        <v>66</v>
      </c>
      <c r="B2177">
        <v>0.5</v>
      </c>
      <c r="C2177">
        <v>0</v>
      </c>
      <c r="D2177" s="4">
        <v>7.0428199251182296E-5</v>
      </c>
      <c r="E2177" s="4"/>
    </row>
    <row r="2178" spans="1:5" x14ac:dyDescent="0.2">
      <c r="A2178" t="s">
        <v>65</v>
      </c>
      <c r="B2178">
        <v>1</v>
      </c>
      <c r="C2178">
        <v>0</v>
      </c>
      <c r="D2178" s="4">
        <v>3.4251697798026699E-5</v>
      </c>
      <c r="E2178" s="4"/>
    </row>
    <row r="2179" spans="1:5" x14ac:dyDescent="0.2">
      <c r="A2179" t="s">
        <v>66</v>
      </c>
      <c r="B2179">
        <v>1</v>
      </c>
      <c r="C2179">
        <v>0</v>
      </c>
      <c r="D2179" s="4">
        <v>6.1827705621908503E-7</v>
      </c>
      <c r="E2179" s="4"/>
    </row>
    <row r="2180" spans="1:5" x14ac:dyDescent="0.2">
      <c r="A2180" t="s">
        <v>65</v>
      </c>
      <c r="B2180">
        <v>1.5</v>
      </c>
      <c r="C2180">
        <v>0</v>
      </c>
      <c r="D2180" s="4">
        <v>6.6774855440598904E-6</v>
      </c>
      <c r="E2180" s="4"/>
    </row>
    <row r="2181" spans="1:5" x14ac:dyDescent="0.2">
      <c r="A2181" t="s">
        <v>66</v>
      </c>
      <c r="B2181">
        <v>1.5</v>
      </c>
      <c r="C2181">
        <v>0</v>
      </c>
      <c r="D2181">
        <v>1.01849291240796E-4</v>
      </c>
      <c r="E2181" s="4"/>
    </row>
    <row r="2182" spans="1:5" x14ac:dyDescent="0.2">
      <c r="A2182" t="s">
        <v>65</v>
      </c>
      <c r="B2182">
        <v>2</v>
      </c>
      <c r="C2182">
        <v>0</v>
      </c>
      <c r="D2182">
        <v>4.2166486382484401E-3</v>
      </c>
    </row>
    <row r="2183" spans="1:5" x14ac:dyDescent="0.2">
      <c r="A2183" t="s">
        <v>66</v>
      </c>
      <c r="B2183">
        <v>2</v>
      </c>
      <c r="C2183">
        <v>0</v>
      </c>
      <c r="D2183" s="4">
        <v>7.09458527126116E-6</v>
      </c>
      <c r="E2183" s="4"/>
    </row>
    <row r="2184" spans="1:5" x14ac:dyDescent="0.2">
      <c r="A2184" t="s">
        <v>65</v>
      </c>
      <c r="B2184">
        <v>0.01</v>
      </c>
      <c r="C2184">
        <v>1</v>
      </c>
      <c r="D2184">
        <v>0.99360632896423295</v>
      </c>
    </row>
    <row r="2185" spans="1:5" x14ac:dyDescent="0.2">
      <c r="A2185" t="s">
        <v>66</v>
      </c>
      <c r="B2185">
        <v>0.01</v>
      </c>
      <c r="C2185">
        <v>1</v>
      </c>
      <c r="D2185">
        <v>0.61988180875778198</v>
      </c>
    </row>
    <row r="2186" spans="1:5" x14ac:dyDescent="0.2">
      <c r="A2186" t="s">
        <v>65</v>
      </c>
      <c r="B2186">
        <v>0.02</v>
      </c>
      <c r="C2186">
        <v>1</v>
      </c>
      <c r="D2186" s="4">
        <v>1.2922011956106801E-4</v>
      </c>
      <c r="E2186" s="4"/>
    </row>
    <row r="2187" spans="1:5" x14ac:dyDescent="0.2">
      <c r="A2187" t="s">
        <v>66</v>
      </c>
      <c r="B2187">
        <v>0.02</v>
      </c>
      <c r="C2187">
        <v>1</v>
      </c>
      <c r="D2187">
        <v>0.14595179259777</v>
      </c>
    </row>
    <row r="2188" spans="1:5" x14ac:dyDescent="0.2">
      <c r="A2188" t="s">
        <v>65</v>
      </c>
      <c r="B2188">
        <v>0.05</v>
      </c>
      <c r="C2188">
        <v>1</v>
      </c>
      <c r="D2188">
        <v>0.17674280703067699</v>
      </c>
    </row>
    <row r="2189" spans="1:5" x14ac:dyDescent="0.2">
      <c r="A2189" t="s">
        <v>66</v>
      </c>
      <c r="B2189">
        <v>0.05</v>
      </c>
      <c r="C2189">
        <v>1</v>
      </c>
      <c r="D2189">
        <v>0.175685569643974</v>
      </c>
    </row>
    <row r="2190" spans="1:5" x14ac:dyDescent="0.2">
      <c r="A2190" t="s">
        <v>65</v>
      </c>
      <c r="B2190">
        <v>0.1</v>
      </c>
      <c r="C2190">
        <v>1</v>
      </c>
      <c r="D2190">
        <v>0.99335104227065996</v>
      </c>
    </row>
    <row r="2191" spans="1:5" x14ac:dyDescent="0.2">
      <c r="A2191" t="s">
        <v>66</v>
      </c>
      <c r="B2191">
        <v>0.1</v>
      </c>
      <c r="C2191">
        <v>1</v>
      </c>
      <c r="D2191">
        <v>0.99152046442031805</v>
      </c>
    </row>
    <row r="2192" spans="1:5" x14ac:dyDescent="0.2">
      <c r="A2192" t="s">
        <v>65</v>
      </c>
      <c r="B2192">
        <v>0.2</v>
      </c>
      <c r="C2192">
        <v>1</v>
      </c>
      <c r="D2192">
        <v>0.99351197481155396</v>
      </c>
    </row>
    <row r="2193" spans="1:5" x14ac:dyDescent="0.2">
      <c r="A2193" t="s">
        <v>66</v>
      </c>
      <c r="B2193">
        <v>0.2</v>
      </c>
      <c r="C2193">
        <v>1</v>
      </c>
      <c r="D2193">
        <v>0.92085099220275801</v>
      </c>
    </row>
    <row r="2194" spans="1:5" x14ac:dyDescent="0.2">
      <c r="A2194" t="s">
        <v>65</v>
      </c>
      <c r="B2194">
        <v>0.5</v>
      </c>
      <c r="C2194">
        <v>1</v>
      </c>
      <c r="D2194">
        <v>0.97902131080627397</v>
      </c>
    </row>
    <row r="2195" spans="1:5" x14ac:dyDescent="0.2">
      <c r="A2195" t="s">
        <v>66</v>
      </c>
      <c r="B2195">
        <v>0.5</v>
      </c>
      <c r="C2195">
        <v>1</v>
      </c>
      <c r="D2195">
        <v>0.64073735475540095</v>
      </c>
    </row>
    <row r="2196" spans="1:5" x14ac:dyDescent="0.2">
      <c r="A2196" t="s">
        <v>65</v>
      </c>
      <c r="B2196">
        <v>1</v>
      </c>
      <c r="C2196">
        <v>1</v>
      </c>
      <c r="D2196">
        <v>0.74806970357894897</v>
      </c>
    </row>
    <row r="2197" spans="1:5" x14ac:dyDescent="0.2">
      <c r="A2197" t="s">
        <v>66</v>
      </c>
      <c r="B2197">
        <v>1</v>
      </c>
      <c r="C2197">
        <v>1</v>
      </c>
      <c r="D2197">
        <v>0.79088979959487904</v>
      </c>
    </row>
    <row r="2198" spans="1:5" x14ac:dyDescent="0.2">
      <c r="A2198" t="s">
        <v>65</v>
      </c>
      <c r="B2198">
        <v>1.5</v>
      </c>
      <c r="C2198">
        <v>1</v>
      </c>
      <c r="D2198">
        <v>0.91385918855667103</v>
      </c>
    </row>
    <row r="2199" spans="1:5" x14ac:dyDescent="0.2">
      <c r="A2199" t="s">
        <v>66</v>
      </c>
      <c r="B2199">
        <v>1.5</v>
      </c>
      <c r="C2199">
        <v>1</v>
      </c>
      <c r="D2199">
        <v>0.44132256507873502</v>
      </c>
    </row>
    <row r="2200" spans="1:5" x14ac:dyDescent="0.2">
      <c r="A2200" t="s">
        <v>65</v>
      </c>
      <c r="B2200">
        <v>2</v>
      </c>
      <c r="C2200">
        <v>1</v>
      </c>
      <c r="D2200">
        <v>0.88958579301834095</v>
      </c>
    </row>
    <row r="2201" spans="1:5" x14ac:dyDescent="0.2">
      <c r="A2201" t="s">
        <v>66</v>
      </c>
      <c r="B2201">
        <v>2</v>
      </c>
      <c r="C2201">
        <v>1</v>
      </c>
      <c r="D2201">
        <v>0.67086410522460904</v>
      </c>
    </row>
    <row r="2202" spans="1:5" x14ac:dyDescent="0.2">
      <c r="A2202" t="s">
        <v>65</v>
      </c>
      <c r="B2202">
        <v>0.01</v>
      </c>
      <c r="C2202">
        <v>0</v>
      </c>
      <c r="D2202">
        <v>7.4988114647567196E-4</v>
      </c>
    </row>
    <row r="2203" spans="1:5" x14ac:dyDescent="0.2">
      <c r="A2203" t="s">
        <v>66</v>
      </c>
      <c r="B2203">
        <v>0.01</v>
      </c>
      <c r="C2203">
        <v>0</v>
      </c>
      <c r="D2203" s="4">
        <v>3.9634428503632004E-6</v>
      </c>
      <c r="E2203" s="4"/>
    </row>
    <row r="2204" spans="1:5" x14ac:dyDescent="0.2">
      <c r="A2204" t="s">
        <v>65</v>
      </c>
      <c r="B2204">
        <v>0.02</v>
      </c>
      <c r="C2204">
        <v>0</v>
      </c>
      <c r="D2204">
        <v>0.31154671311378401</v>
      </c>
    </row>
    <row r="2205" spans="1:5" x14ac:dyDescent="0.2">
      <c r="A2205" t="s">
        <v>66</v>
      </c>
      <c r="B2205">
        <v>0.02</v>
      </c>
      <c r="C2205">
        <v>0</v>
      </c>
      <c r="D2205" s="4">
        <v>2.36251216847449E-5</v>
      </c>
      <c r="E2205" s="4"/>
    </row>
    <row r="2206" spans="1:5" x14ac:dyDescent="0.2">
      <c r="A2206" t="s">
        <v>65</v>
      </c>
      <c r="B2206">
        <v>0.05</v>
      </c>
      <c r="C2206">
        <v>0</v>
      </c>
      <c r="D2206" s="4">
        <v>6.1319966334849596E-5</v>
      </c>
      <c r="E2206" s="4"/>
    </row>
    <row r="2207" spans="1:5" x14ac:dyDescent="0.2">
      <c r="A2207" t="s">
        <v>66</v>
      </c>
      <c r="B2207">
        <v>0.05</v>
      </c>
      <c r="C2207">
        <v>0</v>
      </c>
      <c r="D2207" s="4">
        <v>3.5493263794705801E-7</v>
      </c>
      <c r="E2207" s="4"/>
    </row>
    <row r="2208" spans="1:5" x14ac:dyDescent="0.2">
      <c r="A2208" t="s">
        <v>65</v>
      </c>
      <c r="B2208">
        <v>0.1</v>
      </c>
      <c r="C2208">
        <v>0</v>
      </c>
      <c r="D2208" s="4">
        <v>3.6660190671682301E-3</v>
      </c>
    </row>
    <row r="2209" spans="1:5" x14ac:dyDescent="0.2">
      <c r="A2209" t="s">
        <v>66</v>
      </c>
      <c r="B2209">
        <v>0.1</v>
      </c>
      <c r="C2209">
        <v>0</v>
      </c>
      <c r="D2209" s="4">
        <v>3.0389087442017601E-6</v>
      </c>
      <c r="E2209" s="4"/>
    </row>
    <row r="2210" spans="1:5" x14ac:dyDescent="0.2">
      <c r="A2210" t="s">
        <v>65</v>
      </c>
      <c r="B2210">
        <v>0.2</v>
      </c>
      <c r="C2210">
        <v>0</v>
      </c>
      <c r="D2210" s="4">
        <v>1.95043321582488E-6</v>
      </c>
      <c r="E2210" s="4"/>
    </row>
    <row r="2211" spans="1:5" x14ac:dyDescent="0.2">
      <c r="A2211" t="s">
        <v>66</v>
      </c>
      <c r="B2211">
        <v>0.2</v>
      </c>
      <c r="C2211">
        <v>0</v>
      </c>
      <c r="D2211" s="4">
        <v>4.7160916437860497E-5</v>
      </c>
      <c r="E2211" s="4"/>
    </row>
    <row r="2212" spans="1:5" x14ac:dyDescent="0.2">
      <c r="A2212" t="s">
        <v>65</v>
      </c>
      <c r="B2212">
        <v>0.5</v>
      </c>
      <c r="C2212">
        <v>0</v>
      </c>
      <c r="D2212" s="4">
        <v>7.3115334089379703E-5</v>
      </c>
      <c r="E2212" s="4"/>
    </row>
    <row r="2213" spans="1:5" x14ac:dyDescent="0.2">
      <c r="A2213" t="s">
        <v>66</v>
      </c>
      <c r="B2213">
        <v>0.5</v>
      </c>
      <c r="C2213">
        <v>0</v>
      </c>
      <c r="D2213" s="4">
        <v>6.9211785103107104E-7</v>
      </c>
      <c r="E2213" s="4"/>
    </row>
    <row r="2214" spans="1:5" x14ac:dyDescent="0.2">
      <c r="A2214" t="s">
        <v>65</v>
      </c>
      <c r="B2214">
        <v>1</v>
      </c>
      <c r="C2214">
        <v>0</v>
      </c>
      <c r="D2214" s="4">
        <v>5.1578623242676197E-5</v>
      </c>
      <c r="E2214" s="4"/>
    </row>
    <row r="2215" spans="1:5" x14ac:dyDescent="0.2">
      <c r="A2215" t="s">
        <v>66</v>
      </c>
      <c r="B2215">
        <v>1</v>
      </c>
      <c r="C2215">
        <v>0</v>
      </c>
      <c r="D2215">
        <v>7.2634045500308199E-4</v>
      </c>
    </row>
    <row r="2216" spans="1:5" x14ac:dyDescent="0.2">
      <c r="A2216" t="s">
        <v>65</v>
      </c>
      <c r="B2216">
        <v>1.5</v>
      </c>
      <c r="C2216">
        <v>0</v>
      </c>
      <c r="D2216">
        <v>3.0050200875848501E-3</v>
      </c>
    </row>
    <row r="2217" spans="1:5" x14ac:dyDescent="0.2">
      <c r="A2217" t="s">
        <v>66</v>
      </c>
      <c r="B2217">
        <v>1.5</v>
      </c>
      <c r="C2217">
        <v>0</v>
      </c>
      <c r="D2217" s="4">
        <v>5.7135939641739199E-6</v>
      </c>
      <c r="E2217" s="4"/>
    </row>
    <row r="2218" spans="1:5" x14ac:dyDescent="0.2">
      <c r="A2218" t="s">
        <v>65</v>
      </c>
      <c r="B2218">
        <v>2</v>
      </c>
      <c r="C2218">
        <v>0</v>
      </c>
      <c r="D2218" s="4">
        <v>1.64316625159699E-5</v>
      </c>
      <c r="E2218" s="4"/>
    </row>
    <row r="2219" spans="1:5" x14ac:dyDescent="0.2">
      <c r="A2219" t="s">
        <v>66</v>
      </c>
      <c r="B2219">
        <v>2</v>
      </c>
      <c r="C2219">
        <v>0</v>
      </c>
      <c r="D2219">
        <v>5.50984928850084E-4</v>
      </c>
    </row>
    <row r="2220" spans="1:5" x14ac:dyDescent="0.2">
      <c r="A2220" t="s">
        <v>65</v>
      </c>
      <c r="B2220">
        <v>0.01</v>
      </c>
      <c r="C2220">
        <v>1</v>
      </c>
      <c r="D2220">
        <v>0.89696061611175504</v>
      </c>
    </row>
    <row r="2221" spans="1:5" x14ac:dyDescent="0.2">
      <c r="A2221" t="s">
        <v>66</v>
      </c>
      <c r="B2221">
        <v>0.01</v>
      </c>
      <c r="C2221">
        <v>1</v>
      </c>
      <c r="D2221" s="4">
        <v>0.59203886985778797</v>
      </c>
    </row>
    <row r="2222" spans="1:5" x14ac:dyDescent="0.2">
      <c r="A2222" t="s">
        <v>65</v>
      </c>
      <c r="B2222">
        <v>0.02</v>
      </c>
      <c r="C2222">
        <v>1</v>
      </c>
      <c r="D2222">
        <v>0.23050089180469499</v>
      </c>
    </row>
    <row r="2223" spans="1:5" x14ac:dyDescent="0.2">
      <c r="A2223" t="s">
        <v>66</v>
      </c>
      <c r="B2223">
        <v>0.02</v>
      </c>
      <c r="C2223">
        <v>1</v>
      </c>
      <c r="D2223">
        <v>1.7799912020563999E-3</v>
      </c>
    </row>
    <row r="2224" spans="1:5" x14ac:dyDescent="0.2">
      <c r="A2224" t="s">
        <v>65</v>
      </c>
      <c r="B2224">
        <v>0.05</v>
      </c>
      <c r="C2224">
        <v>1</v>
      </c>
      <c r="D2224">
        <v>0.22244881093502</v>
      </c>
    </row>
    <row r="2225" spans="1:5" x14ac:dyDescent="0.2">
      <c r="A2225" t="s">
        <v>66</v>
      </c>
      <c r="B2225">
        <v>0.05</v>
      </c>
      <c r="C2225">
        <v>1</v>
      </c>
      <c r="D2225">
        <v>6.8166248500347096E-2</v>
      </c>
    </row>
    <row r="2226" spans="1:5" x14ac:dyDescent="0.2">
      <c r="A2226" t="s">
        <v>65</v>
      </c>
      <c r="B2226">
        <v>0.1</v>
      </c>
      <c r="C2226">
        <v>1</v>
      </c>
      <c r="D2226">
        <v>1.15914717316627E-2</v>
      </c>
    </row>
    <row r="2227" spans="1:5" x14ac:dyDescent="0.2">
      <c r="A2227" t="s">
        <v>66</v>
      </c>
      <c r="B2227">
        <v>0.1</v>
      </c>
      <c r="C2227">
        <v>1</v>
      </c>
      <c r="D2227">
        <v>0.14777345955371801</v>
      </c>
    </row>
    <row r="2228" spans="1:5" x14ac:dyDescent="0.2">
      <c r="A2228" t="s">
        <v>65</v>
      </c>
      <c r="B2228">
        <v>0.2</v>
      </c>
      <c r="C2228">
        <v>1</v>
      </c>
      <c r="D2228">
        <v>0.974307000637054</v>
      </c>
    </row>
    <row r="2229" spans="1:5" x14ac:dyDescent="0.2">
      <c r="A2229" t="s">
        <v>66</v>
      </c>
      <c r="B2229">
        <v>0.2</v>
      </c>
      <c r="C2229">
        <v>1</v>
      </c>
      <c r="D2229">
        <v>0.56632244586944502</v>
      </c>
    </row>
    <row r="2230" spans="1:5" x14ac:dyDescent="0.2">
      <c r="A2230" t="s">
        <v>65</v>
      </c>
      <c r="B2230">
        <v>0.5</v>
      </c>
      <c r="C2230">
        <v>1</v>
      </c>
      <c r="D2230">
        <v>0.92343741655349698</v>
      </c>
    </row>
    <row r="2231" spans="1:5" x14ac:dyDescent="0.2">
      <c r="A2231" t="s">
        <v>66</v>
      </c>
      <c r="B2231">
        <v>0.5</v>
      </c>
      <c r="C2231">
        <v>1</v>
      </c>
      <c r="D2231">
        <v>0.538676798343658</v>
      </c>
    </row>
    <row r="2232" spans="1:5" x14ac:dyDescent="0.2">
      <c r="A2232" t="s">
        <v>65</v>
      </c>
      <c r="B2232">
        <v>1</v>
      </c>
      <c r="C2232">
        <v>1</v>
      </c>
      <c r="D2232">
        <v>1.16804242134094E-2</v>
      </c>
    </row>
    <row r="2233" spans="1:5" x14ac:dyDescent="0.2">
      <c r="A2233" t="s">
        <v>66</v>
      </c>
      <c r="B2233">
        <v>1</v>
      </c>
      <c r="C2233">
        <v>1</v>
      </c>
      <c r="D2233">
        <v>1.52027979493141E-3</v>
      </c>
      <c r="E2233" s="4"/>
    </row>
    <row r="2234" spans="1:5" x14ac:dyDescent="0.2">
      <c r="A2234" t="s">
        <v>65</v>
      </c>
      <c r="B2234">
        <v>1.5</v>
      </c>
      <c r="C2234">
        <v>1</v>
      </c>
      <c r="D2234">
        <v>1.0895208455622101E-2</v>
      </c>
    </row>
    <row r="2235" spans="1:5" x14ac:dyDescent="0.2">
      <c r="A2235" t="s">
        <v>66</v>
      </c>
      <c r="B2235">
        <v>1.5</v>
      </c>
      <c r="C2235">
        <v>1</v>
      </c>
      <c r="D2235" s="4">
        <v>3.0240981141105202E-4</v>
      </c>
    </row>
    <row r="2236" spans="1:5" x14ac:dyDescent="0.2">
      <c r="A2236" t="s">
        <v>65</v>
      </c>
      <c r="B2236">
        <v>2</v>
      </c>
      <c r="C2236">
        <v>1</v>
      </c>
      <c r="D2236">
        <v>0.97953355312347401</v>
      </c>
    </row>
    <row r="2237" spans="1:5" x14ac:dyDescent="0.2">
      <c r="A2237" t="s">
        <v>66</v>
      </c>
      <c r="B2237">
        <v>2</v>
      </c>
      <c r="C2237">
        <v>1</v>
      </c>
      <c r="D2237">
        <v>0.93585300445556596</v>
      </c>
    </row>
    <row r="2238" spans="1:5" x14ac:dyDescent="0.2">
      <c r="A2238" t="s">
        <v>65</v>
      </c>
      <c r="B2238">
        <v>0.01</v>
      </c>
      <c r="C2238">
        <v>0</v>
      </c>
      <c r="D2238" s="4">
        <v>2.86366324871778E-4</v>
      </c>
      <c r="E2238" s="4"/>
    </row>
    <row r="2239" spans="1:5" x14ac:dyDescent="0.2">
      <c r="A2239" t="s">
        <v>66</v>
      </c>
      <c r="B2239">
        <v>0.01</v>
      </c>
      <c r="C2239">
        <v>0</v>
      </c>
      <c r="D2239" s="4">
        <v>1.92834140761988E-5</v>
      </c>
      <c r="E2239" s="4"/>
    </row>
    <row r="2240" spans="1:5" x14ac:dyDescent="0.2">
      <c r="A2240" t="s">
        <v>65</v>
      </c>
      <c r="B2240">
        <v>0.02</v>
      </c>
      <c r="C2240">
        <v>0</v>
      </c>
      <c r="D2240" s="4">
        <v>3.9023107092361897E-5</v>
      </c>
      <c r="E2240" s="4"/>
    </row>
    <row r="2241" spans="1:5" x14ac:dyDescent="0.2">
      <c r="A2241" t="s">
        <v>66</v>
      </c>
      <c r="B2241">
        <v>0.02</v>
      </c>
      <c r="C2241">
        <v>0</v>
      </c>
      <c r="D2241">
        <v>2.6438925415277399E-3</v>
      </c>
    </row>
    <row r="2242" spans="1:5" x14ac:dyDescent="0.2">
      <c r="A2242" t="s">
        <v>65</v>
      </c>
      <c r="B2242">
        <v>0.05</v>
      </c>
      <c r="C2242">
        <v>0</v>
      </c>
      <c r="D2242">
        <v>1.7717286245897399E-3</v>
      </c>
      <c r="E2242" s="4"/>
    </row>
    <row r="2243" spans="1:5" x14ac:dyDescent="0.2">
      <c r="A2243" t="s">
        <v>66</v>
      </c>
      <c r="B2243">
        <v>0.05</v>
      </c>
      <c r="C2243">
        <v>0</v>
      </c>
      <c r="D2243">
        <v>1.0362797183915899E-3</v>
      </c>
    </row>
    <row r="2244" spans="1:5" x14ac:dyDescent="0.2">
      <c r="A2244" t="s">
        <v>65</v>
      </c>
      <c r="B2244">
        <v>0.1</v>
      </c>
      <c r="C2244">
        <v>0</v>
      </c>
      <c r="D2244" s="4">
        <v>3.0590223332183002E-7</v>
      </c>
      <c r="E2244" s="4"/>
    </row>
    <row r="2245" spans="1:5" x14ac:dyDescent="0.2">
      <c r="A2245" t="s">
        <v>66</v>
      </c>
      <c r="B2245">
        <v>0.1</v>
      </c>
      <c r="C2245">
        <v>0</v>
      </c>
      <c r="D2245">
        <v>3.3838581293821302E-4</v>
      </c>
      <c r="E2245" s="4"/>
    </row>
    <row r="2246" spans="1:5" x14ac:dyDescent="0.2">
      <c r="A2246" t="s">
        <v>65</v>
      </c>
      <c r="B2246">
        <v>0.2</v>
      </c>
      <c r="C2246">
        <v>0</v>
      </c>
      <c r="D2246" s="4">
        <v>1.5641502977814501E-4</v>
      </c>
      <c r="E2246" s="4"/>
    </row>
    <row r="2247" spans="1:5" x14ac:dyDescent="0.2">
      <c r="A2247" t="s">
        <v>66</v>
      </c>
      <c r="B2247">
        <v>0.2</v>
      </c>
      <c r="C2247">
        <v>0</v>
      </c>
      <c r="D2247" s="4">
        <v>1.13260939542669E-4</v>
      </c>
      <c r="E2247" s="4"/>
    </row>
    <row r="2248" spans="1:5" x14ac:dyDescent="0.2">
      <c r="A2248" t="s">
        <v>65</v>
      </c>
      <c r="B2248">
        <v>0.5</v>
      </c>
      <c r="C2248">
        <v>0</v>
      </c>
      <c r="D2248" s="4">
        <v>2.5437568183406199E-5</v>
      </c>
      <c r="E2248" s="4"/>
    </row>
    <row r="2249" spans="1:5" x14ac:dyDescent="0.2">
      <c r="A2249" t="s">
        <v>66</v>
      </c>
      <c r="B2249">
        <v>0.5</v>
      </c>
      <c r="C2249">
        <v>0</v>
      </c>
      <c r="D2249" s="4">
        <v>1.72206921433826E-6</v>
      </c>
      <c r="E2249" s="4"/>
    </row>
    <row r="2250" spans="1:5" x14ac:dyDescent="0.2">
      <c r="A2250" t="s">
        <v>65</v>
      </c>
      <c r="B2250">
        <v>1</v>
      </c>
      <c r="C2250">
        <v>0</v>
      </c>
      <c r="D2250" s="4">
        <v>4.1174853322445398E-6</v>
      </c>
      <c r="E2250" s="4"/>
    </row>
    <row r="2251" spans="1:5" x14ac:dyDescent="0.2">
      <c r="A2251" t="s">
        <v>66</v>
      </c>
      <c r="B2251">
        <v>1</v>
      </c>
      <c r="C2251">
        <v>0</v>
      </c>
      <c r="D2251" s="4">
        <v>6.66246114633395E-6</v>
      </c>
      <c r="E2251" s="4"/>
    </row>
    <row r="2252" spans="1:5" x14ac:dyDescent="0.2">
      <c r="A2252" t="s">
        <v>65</v>
      </c>
      <c r="B2252">
        <v>1.5</v>
      </c>
      <c r="C2252">
        <v>0</v>
      </c>
      <c r="D2252">
        <v>3.9877722156233999E-4</v>
      </c>
    </row>
    <row r="2253" spans="1:5" x14ac:dyDescent="0.2">
      <c r="A2253" t="s">
        <v>66</v>
      </c>
      <c r="B2253">
        <v>1.5</v>
      </c>
      <c r="C2253">
        <v>0</v>
      </c>
      <c r="D2253" s="4">
        <v>1.30539865494938E-6</v>
      </c>
      <c r="E2253" s="4"/>
    </row>
    <row r="2254" spans="1:5" x14ac:dyDescent="0.2">
      <c r="A2254" t="s">
        <v>65</v>
      </c>
      <c r="B2254">
        <v>2</v>
      </c>
      <c r="C2254">
        <v>0</v>
      </c>
      <c r="D2254" s="4">
        <v>9.5314841018989595E-4</v>
      </c>
      <c r="E2254" s="4"/>
    </row>
    <row r="2255" spans="1:5" x14ac:dyDescent="0.2">
      <c r="A2255" t="s">
        <v>66</v>
      </c>
      <c r="B2255">
        <v>2</v>
      </c>
      <c r="C2255">
        <v>0</v>
      </c>
      <c r="D2255" s="4">
        <v>1.18622083391528E-5</v>
      </c>
      <c r="E2255" s="4"/>
    </row>
    <row r="2256" spans="1:5" x14ac:dyDescent="0.2">
      <c r="A2256" t="s">
        <v>65</v>
      </c>
      <c r="B2256">
        <v>0.01</v>
      </c>
      <c r="C2256">
        <v>1</v>
      </c>
      <c r="D2256">
        <v>8.59124511480331E-2</v>
      </c>
    </row>
    <row r="2257" spans="1:4" x14ac:dyDescent="0.2">
      <c r="A2257" t="s">
        <v>66</v>
      </c>
      <c r="B2257">
        <v>0.01</v>
      </c>
      <c r="C2257">
        <v>1</v>
      </c>
      <c r="D2257" s="4">
        <v>6.1832305043935699E-2</v>
      </c>
    </row>
    <row r="2258" spans="1:4" x14ac:dyDescent="0.2">
      <c r="A2258" t="s">
        <v>65</v>
      </c>
      <c r="B2258">
        <v>0.02</v>
      </c>
      <c r="C2258">
        <v>1</v>
      </c>
      <c r="D2258">
        <v>1.3074944727122699E-3</v>
      </c>
    </row>
    <row r="2259" spans="1:4" x14ac:dyDescent="0.2">
      <c r="A2259" t="s">
        <v>66</v>
      </c>
      <c r="B2259">
        <v>0.02</v>
      </c>
      <c r="C2259">
        <v>1</v>
      </c>
      <c r="D2259" s="4">
        <v>1.5700699295848599E-3</v>
      </c>
    </row>
    <row r="2260" spans="1:4" x14ac:dyDescent="0.2">
      <c r="A2260" t="s">
        <v>65</v>
      </c>
      <c r="B2260">
        <v>0.05</v>
      </c>
      <c r="C2260">
        <v>1</v>
      </c>
      <c r="D2260">
        <v>0.62867772579193104</v>
      </c>
    </row>
    <row r="2261" spans="1:4" x14ac:dyDescent="0.2">
      <c r="A2261" t="s">
        <v>66</v>
      </c>
      <c r="B2261">
        <v>0.05</v>
      </c>
      <c r="C2261">
        <v>1</v>
      </c>
      <c r="D2261">
        <v>0.819846510887146</v>
      </c>
    </row>
    <row r="2262" spans="1:4" x14ac:dyDescent="0.2">
      <c r="A2262" t="s">
        <v>65</v>
      </c>
      <c r="B2262">
        <v>0.1</v>
      </c>
      <c r="C2262">
        <v>1</v>
      </c>
      <c r="D2262">
        <v>0.98045784235000599</v>
      </c>
    </row>
    <row r="2263" spans="1:4" x14ac:dyDescent="0.2">
      <c r="A2263" t="s">
        <v>66</v>
      </c>
      <c r="B2263">
        <v>0.1</v>
      </c>
      <c r="C2263">
        <v>1</v>
      </c>
      <c r="D2263">
        <v>0.96821153163909901</v>
      </c>
    </row>
    <row r="2264" spans="1:4" x14ac:dyDescent="0.2">
      <c r="A2264" t="s">
        <v>65</v>
      </c>
      <c r="B2264">
        <v>0.2</v>
      </c>
      <c r="C2264">
        <v>1</v>
      </c>
      <c r="D2264" s="4">
        <v>0.99034750461578303</v>
      </c>
    </row>
    <row r="2265" spans="1:4" x14ac:dyDescent="0.2">
      <c r="A2265" t="s">
        <v>66</v>
      </c>
      <c r="B2265">
        <v>0.2</v>
      </c>
      <c r="C2265">
        <v>1</v>
      </c>
      <c r="D2265" s="4">
        <v>0.97968685626983598</v>
      </c>
    </row>
    <row r="2266" spans="1:4" x14ac:dyDescent="0.2">
      <c r="A2266" t="s">
        <v>65</v>
      </c>
      <c r="B2266">
        <v>0.5</v>
      </c>
      <c r="C2266">
        <v>1</v>
      </c>
      <c r="D2266">
        <v>0.96650999784469604</v>
      </c>
    </row>
    <row r="2267" spans="1:4" x14ac:dyDescent="0.2">
      <c r="A2267" t="s">
        <v>66</v>
      </c>
      <c r="B2267">
        <v>0.5</v>
      </c>
      <c r="C2267">
        <v>1</v>
      </c>
      <c r="D2267">
        <v>0.82376593351364102</v>
      </c>
    </row>
    <row r="2268" spans="1:4" x14ac:dyDescent="0.2">
      <c r="A2268" t="s">
        <v>65</v>
      </c>
      <c r="B2268">
        <v>1</v>
      </c>
      <c r="C2268">
        <v>1</v>
      </c>
      <c r="D2268">
        <v>0.83521556854248002</v>
      </c>
    </row>
    <row r="2269" spans="1:4" x14ac:dyDescent="0.2">
      <c r="A2269" t="s">
        <v>66</v>
      </c>
      <c r="B2269">
        <v>1</v>
      </c>
      <c r="C2269">
        <v>1</v>
      </c>
      <c r="D2269" s="4">
        <v>0.79166686534881503</v>
      </c>
    </row>
    <row r="2270" spans="1:4" x14ac:dyDescent="0.2">
      <c r="A2270" t="s">
        <v>65</v>
      </c>
      <c r="B2270">
        <v>1.5</v>
      </c>
      <c r="C2270">
        <v>1</v>
      </c>
      <c r="D2270">
        <v>0.81157135963439897</v>
      </c>
    </row>
    <row r="2271" spans="1:4" x14ac:dyDescent="0.2">
      <c r="A2271" t="s">
        <v>66</v>
      </c>
      <c r="B2271">
        <v>1.5</v>
      </c>
      <c r="C2271">
        <v>1</v>
      </c>
      <c r="D2271">
        <v>0.811312675476074</v>
      </c>
    </row>
    <row r="2272" spans="1:4" x14ac:dyDescent="0.2">
      <c r="A2272" t="s">
        <v>65</v>
      </c>
      <c r="B2272">
        <v>2</v>
      </c>
      <c r="C2272">
        <v>1</v>
      </c>
      <c r="D2272">
        <v>0.99532926082610995</v>
      </c>
    </row>
    <row r="2273" spans="1:5" x14ac:dyDescent="0.2">
      <c r="A2273" t="s">
        <v>66</v>
      </c>
      <c r="B2273">
        <v>2</v>
      </c>
      <c r="C2273">
        <v>1</v>
      </c>
      <c r="D2273">
        <v>0.96304816007614102</v>
      </c>
    </row>
    <row r="2274" spans="1:5" x14ac:dyDescent="0.2">
      <c r="A2274" t="s">
        <v>65</v>
      </c>
      <c r="B2274">
        <v>0.01</v>
      </c>
      <c r="C2274">
        <v>0</v>
      </c>
      <c r="D2274">
        <v>7.3186767986044201E-4</v>
      </c>
    </row>
    <row r="2275" spans="1:5" x14ac:dyDescent="0.2">
      <c r="A2275" t="s">
        <v>66</v>
      </c>
      <c r="B2275">
        <v>0.01</v>
      </c>
      <c r="C2275">
        <v>0</v>
      </c>
      <c r="D2275" s="4">
        <v>3.7618003261741203E-5</v>
      </c>
      <c r="E2275" s="4"/>
    </row>
    <row r="2276" spans="1:5" x14ac:dyDescent="0.2">
      <c r="A2276" t="s">
        <v>65</v>
      </c>
      <c r="B2276">
        <v>0.02</v>
      </c>
      <c r="C2276">
        <v>0</v>
      </c>
      <c r="D2276">
        <v>1.0757110430858999E-4</v>
      </c>
      <c r="E2276" s="4"/>
    </row>
    <row r="2277" spans="1:5" x14ac:dyDescent="0.2">
      <c r="A2277" t="s">
        <v>66</v>
      </c>
      <c r="B2277">
        <v>0.02</v>
      </c>
      <c r="C2277">
        <v>0</v>
      </c>
      <c r="D2277" s="4">
        <v>2.2810201335232699E-4</v>
      </c>
    </row>
    <row r="2278" spans="1:5" x14ac:dyDescent="0.2">
      <c r="A2278" t="s">
        <v>65</v>
      </c>
      <c r="B2278">
        <v>0.05</v>
      </c>
      <c r="C2278">
        <v>0</v>
      </c>
      <c r="D2278" s="4">
        <v>1.03715692603145E-5</v>
      </c>
      <c r="E2278" s="4"/>
    </row>
    <row r="2279" spans="1:5" x14ac:dyDescent="0.2">
      <c r="A2279" t="s">
        <v>66</v>
      </c>
      <c r="B2279">
        <v>0.05</v>
      </c>
      <c r="C2279">
        <v>0</v>
      </c>
      <c r="D2279" s="4">
        <v>1.2489310756791299E-4</v>
      </c>
    </row>
    <row r="2280" spans="1:5" x14ac:dyDescent="0.2">
      <c r="A2280" t="s">
        <v>65</v>
      </c>
      <c r="B2280">
        <v>0.1</v>
      </c>
      <c r="C2280">
        <v>0</v>
      </c>
      <c r="D2280">
        <v>4.0881600580178201E-4</v>
      </c>
      <c r="E2280" s="4"/>
    </row>
    <row r="2281" spans="1:5" x14ac:dyDescent="0.2">
      <c r="A2281" t="s">
        <v>66</v>
      </c>
      <c r="B2281">
        <v>0.1</v>
      </c>
      <c r="C2281">
        <v>0</v>
      </c>
      <c r="D2281" s="4">
        <v>7.5563017162494294E-5</v>
      </c>
      <c r="E2281" s="4"/>
    </row>
    <row r="2282" spans="1:5" x14ac:dyDescent="0.2">
      <c r="A2282" t="s">
        <v>65</v>
      </c>
      <c r="B2282">
        <v>0.2</v>
      </c>
      <c r="C2282">
        <v>0</v>
      </c>
      <c r="D2282" s="4">
        <v>1.8079092114930901E-5</v>
      </c>
      <c r="E2282" s="4"/>
    </row>
    <row r="2283" spans="1:5" x14ac:dyDescent="0.2">
      <c r="A2283" t="s">
        <v>66</v>
      </c>
      <c r="B2283">
        <v>0.2</v>
      </c>
      <c r="C2283">
        <v>0</v>
      </c>
      <c r="D2283" s="4">
        <v>4.2706838030426297E-6</v>
      </c>
      <c r="E2283" s="4"/>
    </row>
    <row r="2284" spans="1:5" x14ac:dyDescent="0.2">
      <c r="A2284" t="s">
        <v>65</v>
      </c>
      <c r="B2284">
        <v>0.5</v>
      </c>
      <c r="C2284">
        <v>0</v>
      </c>
      <c r="D2284" s="4">
        <v>3.0590223332183002E-7</v>
      </c>
      <c r="E2284" s="4"/>
    </row>
    <row r="2285" spans="1:5" x14ac:dyDescent="0.2">
      <c r="A2285" t="s">
        <v>66</v>
      </c>
      <c r="B2285">
        <v>0.5</v>
      </c>
      <c r="C2285">
        <v>0</v>
      </c>
      <c r="D2285" s="4">
        <v>3.9934207052283402E-7</v>
      </c>
      <c r="E2285" s="4"/>
    </row>
    <row r="2286" spans="1:5" x14ac:dyDescent="0.2">
      <c r="A2286" t="s">
        <v>65</v>
      </c>
      <c r="B2286">
        <v>1</v>
      </c>
      <c r="C2286">
        <v>0</v>
      </c>
      <c r="D2286" s="4">
        <v>2.0409040644153699E-6</v>
      </c>
      <c r="E2286" s="4"/>
    </row>
    <row r="2287" spans="1:5" x14ac:dyDescent="0.2">
      <c r="A2287" t="s">
        <v>66</v>
      </c>
      <c r="B2287">
        <v>1</v>
      </c>
      <c r="C2287">
        <v>0</v>
      </c>
      <c r="D2287" s="4">
        <v>4.9856095074574103E-7</v>
      </c>
      <c r="E2287" s="4"/>
    </row>
    <row r="2288" spans="1:5" x14ac:dyDescent="0.2">
      <c r="A2288" t="s">
        <v>65</v>
      </c>
      <c r="B2288">
        <v>1.5</v>
      </c>
      <c r="C2288">
        <v>0</v>
      </c>
      <c r="D2288" s="4">
        <v>1.4450050002778801E-5</v>
      </c>
      <c r="E2288" s="4"/>
    </row>
    <row r="2289" spans="1:5" x14ac:dyDescent="0.2">
      <c r="A2289" t="s">
        <v>66</v>
      </c>
      <c r="B2289">
        <v>1.5</v>
      </c>
      <c r="C2289">
        <v>0</v>
      </c>
      <c r="D2289" s="4">
        <v>4.8370924332630196E-7</v>
      </c>
      <c r="E2289" s="4"/>
    </row>
    <row r="2290" spans="1:5" x14ac:dyDescent="0.2">
      <c r="A2290" t="s">
        <v>65</v>
      </c>
      <c r="B2290">
        <v>2</v>
      </c>
      <c r="C2290">
        <v>0</v>
      </c>
      <c r="D2290" s="4">
        <v>5.43752175872214E-5</v>
      </c>
      <c r="E2290" s="4"/>
    </row>
    <row r="2291" spans="1:5" x14ac:dyDescent="0.2">
      <c r="A2291" t="s">
        <v>66</v>
      </c>
      <c r="B2291">
        <v>2</v>
      </c>
      <c r="C2291">
        <v>0</v>
      </c>
      <c r="D2291" s="4">
        <v>5.6430788390571197E-5</v>
      </c>
      <c r="E2291" s="4"/>
    </row>
    <row r="2292" spans="1:5" x14ac:dyDescent="0.2">
      <c r="A2292" t="s">
        <v>65</v>
      </c>
      <c r="B2292">
        <v>0.01</v>
      </c>
      <c r="C2292">
        <v>1</v>
      </c>
      <c r="D2292" s="4">
        <v>1.19541233289055E-4</v>
      </c>
      <c r="E2292" s="4"/>
    </row>
    <row r="2293" spans="1:5" x14ac:dyDescent="0.2">
      <c r="A2293" t="s">
        <v>66</v>
      </c>
      <c r="B2293">
        <v>0.01</v>
      </c>
      <c r="C2293">
        <v>1</v>
      </c>
      <c r="D2293">
        <v>6.89705251716077E-4</v>
      </c>
    </row>
    <row r="2294" spans="1:5" x14ac:dyDescent="0.2">
      <c r="A2294" t="s">
        <v>65</v>
      </c>
      <c r="B2294">
        <v>0.02</v>
      </c>
      <c r="C2294">
        <v>1</v>
      </c>
      <c r="D2294" s="4">
        <v>2.0749293267726801E-2</v>
      </c>
    </row>
    <row r="2295" spans="1:5" x14ac:dyDescent="0.2">
      <c r="A2295" t="s">
        <v>66</v>
      </c>
      <c r="B2295">
        <v>0.02</v>
      </c>
      <c r="C2295">
        <v>1</v>
      </c>
      <c r="D2295" s="4">
        <v>6.1527964135166203E-5</v>
      </c>
      <c r="E2295" s="4"/>
    </row>
    <row r="2296" spans="1:5" x14ac:dyDescent="0.2">
      <c r="A2296" t="s">
        <v>65</v>
      </c>
      <c r="B2296">
        <v>0.05</v>
      </c>
      <c r="C2296">
        <v>1</v>
      </c>
      <c r="D2296">
        <v>0.92963498830795199</v>
      </c>
    </row>
    <row r="2297" spans="1:5" x14ac:dyDescent="0.2">
      <c r="A2297" t="s">
        <v>66</v>
      </c>
      <c r="B2297">
        <v>0.05</v>
      </c>
      <c r="C2297">
        <v>1</v>
      </c>
      <c r="D2297" s="4">
        <v>0.24924916028976399</v>
      </c>
      <c r="E2297" s="4"/>
    </row>
    <row r="2298" spans="1:5" x14ac:dyDescent="0.2">
      <c r="A2298" t="s">
        <v>65</v>
      </c>
      <c r="B2298">
        <v>0.1</v>
      </c>
      <c r="C2298">
        <v>1</v>
      </c>
      <c r="D2298">
        <v>0.97698307037353505</v>
      </c>
    </row>
    <row r="2299" spans="1:5" x14ac:dyDescent="0.2">
      <c r="A2299" t="s">
        <v>66</v>
      </c>
      <c r="B2299">
        <v>0.1</v>
      </c>
      <c r="C2299">
        <v>1</v>
      </c>
      <c r="D2299">
        <v>0.67253130674362105</v>
      </c>
    </row>
    <row r="2300" spans="1:5" x14ac:dyDescent="0.2">
      <c r="A2300" t="s">
        <v>65</v>
      </c>
      <c r="B2300">
        <v>0.2</v>
      </c>
      <c r="C2300">
        <v>1</v>
      </c>
      <c r="D2300">
        <v>0.89773160219192505</v>
      </c>
    </row>
    <row r="2301" spans="1:5" x14ac:dyDescent="0.2">
      <c r="A2301" t="s">
        <v>66</v>
      </c>
      <c r="B2301">
        <v>0.2</v>
      </c>
      <c r="C2301">
        <v>1</v>
      </c>
      <c r="D2301">
        <v>0.80665343999862604</v>
      </c>
    </row>
    <row r="2302" spans="1:5" x14ac:dyDescent="0.2">
      <c r="A2302" t="s">
        <v>65</v>
      </c>
      <c r="B2302">
        <v>0.5</v>
      </c>
      <c r="C2302">
        <v>1</v>
      </c>
      <c r="D2302">
        <v>0.14139315485954199</v>
      </c>
    </row>
    <row r="2303" spans="1:5" x14ac:dyDescent="0.2">
      <c r="A2303" t="s">
        <v>66</v>
      </c>
      <c r="B2303">
        <v>0.5</v>
      </c>
      <c r="C2303">
        <v>1</v>
      </c>
      <c r="D2303">
        <v>6.11005499958992E-2</v>
      </c>
    </row>
    <row r="2304" spans="1:5" x14ac:dyDescent="0.2">
      <c r="A2304" t="s">
        <v>65</v>
      </c>
      <c r="B2304">
        <v>1</v>
      </c>
      <c r="C2304">
        <v>1</v>
      </c>
      <c r="D2304">
        <v>0.19794790446758201</v>
      </c>
    </row>
    <row r="2305" spans="1:5" x14ac:dyDescent="0.2">
      <c r="A2305" t="s">
        <v>66</v>
      </c>
      <c r="B2305">
        <v>1</v>
      </c>
      <c r="C2305">
        <v>1</v>
      </c>
      <c r="D2305">
        <v>6.6577278077602303E-2</v>
      </c>
    </row>
    <row r="2306" spans="1:5" x14ac:dyDescent="0.2">
      <c r="A2306" t="s">
        <v>65</v>
      </c>
      <c r="B2306">
        <v>1.5</v>
      </c>
      <c r="C2306">
        <v>1</v>
      </c>
      <c r="D2306">
        <v>0.992650806903839</v>
      </c>
    </row>
    <row r="2307" spans="1:5" x14ac:dyDescent="0.2">
      <c r="A2307" t="s">
        <v>66</v>
      </c>
      <c r="B2307">
        <v>1.5</v>
      </c>
      <c r="C2307">
        <v>1</v>
      </c>
      <c r="D2307" s="4">
        <v>0.96968662738800004</v>
      </c>
    </row>
    <row r="2308" spans="1:5" x14ac:dyDescent="0.2">
      <c r="A2308" t="s">
        <v>65</v>
      </c>
      <c r="B2308">
        <v>2</v>
      </c>
      <c r="C2308">
        <v>1</v>
      </c>
      <c r="D2308">
        <v>0.90079361200332597</v>
      </c>
    </row>
    <row r="2309" spans="1:5" x14ac:dyDescent="0.2">
      <c r="A2309" t="s">
        <v>66</v>
      </c>
      <c r="B2309">
        <v>2</v>
      </c>
      <c r="C2309">
        <v>1</v>
      </c>
      <c r="D2309">
        <v>0.49034473299980103</v>
      </c>
    </row>
    <row r="2310" spans="1:5" x14ac:dyDescent="0.2">
      <c r="A2310" t="s">
        <v>65</v>
      </c>
      <c r="B2310">
        <v>0.01</v>
      </c>
      <c r="C2310">
        <v>0</v>
      </c>
      <c r="D2310">
        <v>2.9263255419209599E-4</v>
      </c>
    </row>
    <row r="2311" spans="1:5" x14ac:dyDescent="0.2">
      <c r="A2311" t="s">
        <v>66</v>
      </c>
      <c r="B2311">
        <v>0.01</v>
      </c>
      <c r="C2311">
        <v>0</v>
      </c>
      <c r="D2311" s="4">
        <v>2.8825809295085398E-6</v>
      </c>
      <c r="E2311" s="4"/>
    </row>
    <row r="2312" spans="1:5" x14ac:dyDescent="0.2">
      <c r="A2312" t="s">
        <v>65</v>
      </c>
      <c r="B2312">
        <v>0.02</v>
      </c>
      <c r="C2312">
        <v>0</v>
      </c>
      <c r="D2312" s="4">
        <v>4.2160691009485104E-6</v>
      </c>
      <c r="E2312" s="4"/>
    </row>
    <row r="2313" spans="1:5" x14ac:dyDescent="0.2">
      <c r="A2313" t="s">
        <v>66</v>
      </c>
      <c r="B2313">
        <v>0.02</v>
      </c>
      <c r="C2313">
        <v>0</v>
      </c>
      <c r="D2313" s="4">
        <v>1.73261855707096E-6</v>
      </c>
      <c r="E2313" s="4"/>
    </row>
    <row r="2314" spans="1:5" x14ac:dyDescent="0.2">
      <c r="A2314" t="s">
        <v>65</v>
      </c>
      <c r="B2314">
        <v>0.05</v>
      </c>
      <c r="C2314">
        <v>0</v>
      </c>
      <c r="D2314" s="4">
        <v>6.7054573446512201E-4</v>
      </c>
      <c r="E2314" s="4"/>
    </row>
    <row r="2315" spans="1:5" x14ac:dyDescent="0.2">
      <c r="A2315" t="s">
        <v>66</v>
      </c>
      <c r="B2315">
        <v>0.05</v>
      </c>
      <c r="C2315">
        <v>0</v>
      </c>
      <c r="D2315" s="4">
        <v>4.74827800644561E-4</v>
      </c>
      <c r="E2315" s="4"/>
    </row>
    <row r="2316" spans="1:5" x14ac:dyDescent="0.2">
      <c r="A2316" t="s">
        <v>65</v>
      </c>
      <c r="B2316">
        <v>0.1</v>
      </c>
      <c r="C2316">
        <v>0</v>
      </c>
      <c r="D2316" s="4">
        <v>1.33147899759933E-4</v>
      </c>
      <c r="E2316" s="4"/>
    </row>
    <row r="2317" spans="1:5" x14ac:dyDescent="0.2">
      <c r="A2317" t="s">
        <v>66</v>
      </c>
      <c r="B2317">
        <v>0.1</v>
      </c>
      <c r="C2317">
        <v>0</v>
      </c>
      <c r="D2317" s="4">
        <v>2.7913452868233401E-5</v>
      </c>
      <c r="E2317" s="4"/>
    </row>
    <row r="2318" spans="1:5" x14ac:dyDescent="0.2">
      <c r="A2318" t="s">
        <v>65</v>
      </c>
      <c r="B2318">
        <v>0.2</v>
      </c>
      <c r="C2318">
        <v>0</v>
      </c>
      <c r="D2318" s="4">
        <v>6.3823217715253097E-6</v>
      </c>
      <c r="E2318" s="4"/>
    </row>
    <row r="2319" spans="1:5" x14ac:dyDescent="0.2">
      <c r="A2319" t="s">
        <v>66</v>
      </c>
      <c r="B2319">
        <v>0.2</v>
      </c>
      <c r="C2319">
        <v>0</v>
      </c>
      <c r="D2319">
        <v>2.6722537586465402E-4</v>
      </c>
      <c r="E2319" s="4"/>
    </row>
    <row r="2320" spans="1:5" x14ac:dyDescent="0.2">
      <c r="A2320" t="s">
        <v>65</v>
      </c>
      <c r="B2320">
        <v>0.5</v>
      </c>
      <c r="C2320">
        <v>0</v>
      </c>
      <c r="D2320" s="4">
        <v>6.7559944000095096E-4</v>
      </c>
      <c r="E2320" s="4"/>
    </row>
    <row r="2321" spans="1:5" x14ac:dyDescent="0.2">
      <c r="A2321" t="s">
        <v>66</v>
      </c>
      <c r="B2321">
        <v>0.5</v>
      </c>
      <c r="C2321">
        <v>0</v>
      </c>
      <c r="D2321" s="4">
        <v>3.41367616783827E-4</v>
      </c>
    </row>
    <row r="2322" spans="1:5" x14ac:dyDescent="0.2">
      <c r="A2322" t="s">
        <v>65</v>
      </c>
      <c r="B2322">
        <v>1</v>
      </c>
      <c r="C2322">
        <v>0</v>
      </c>
      <c r="D2322">
        <v>1.11941609065979E-3</v>
      </c>
    </row>
    <row r="2323" spans="1:5" x14ac:dyDescent="0.2">
      <c r="A2323" t="s">
        <v>66</v>
      </c>
      <c r="B2323">
        <v>1</v>
      </c>
      <c r="C2323">
        <v>0</v>
      </c>
      <c r="D2323" s="4">
        <v>5.8904438446916098E-6</v>
      </c>
      <c r="E2323" s="4"/>
    </row>
    <row r="2324" spans="1:5" x14ac:dyDescent="0.2">
      <c r="A2324" t="s">
        <v>65</v>
      </c>
      <c r="B2324">
        <v>1.5</v>
      </c>
      <c r="C2324">
        <v>0</v>
      </c>
      <c r="D2324" s="4">
        <v>3.4465617500245501E-4</v>
      </c>
    </row>
    <row r="2325" spans="1:5" x14ac:dyDescent="0.2">
      <c r="A2325" t="s">
        <v>66</v>
      </c>
      <c r="B2325">
        <v>1.5</v>
      </c>
      <c r="C2325">
        <v>0</v>
      </c>
      <c r="D2325" s="4">
        <v>4.4965909910388199E-4</v>
      </c>
    </row>
    <row r="2326" spans="1:5" x14ac:dyDescent="0.2">
      <c r="A2326" t="s">
        <v>65</v>
      </c>
      <c r="B2326">
        <v>2</v>
      </c>
      <c r="C2326">
        <v>0</v>
      </c>
      <c r="D2326" s="4">
        <v>3.0588860681746101E-5</v>
      </c>
      <c r="E2326" s="4"/>
    </row>
    <row r="2327" spans="1:5" x14ac:dyDescent="0.2">
      <c r="A2327" t="s">
        <v>66</v>
      </c>
      <c r="B2327">
        <v>2</v>
      </c>
      <c r="C2327">
        <v>0</v>
      </c>
      <c r="D2327" s="4">
        <v>7.3426059543635305E-7</v>
      </c>
      <c r="E2327" s="4"/>
    </row>
    <row r="2328" spans="1:5" x14ac:dyDescent="0.2">
      <c r="A2328" t="s">
        <v>65</v>
      </c>
      <c r="B2328">
        <v>0.01</v>
      </c>
      <c r="C2328">
        <v>1</v>
      </c>
      <c r="D2328" s="4">
        <v>0.82451784610748202</v>
      </c>
      <c r="E2328" s="4"/>
    </row>
    <row r="2329" spans="1:5" x14ac:dyDescent="0.2">
      <c r="A2329" t="s">
        <v>66</v>
      </c>
      <c r="B2329">
        <v>0.01</v>
      </c>
      <c r="C2329">
        <v>1</v>
      </c>
      <c r="D2329" s="4">
        <v>0.103833898901939</v>
      </c>
    </row>
    <row r="2330" spans="1:5" x14ac:dyDescent="0.2">
      <c r="A2330" t="s">
        <v>65</v>
      </c>
      <c r="B2330">
        <v>0.02</v>
      </c>
      <c r="C2330">
        <v>1</v>
      </c>
      <c r="D2330">
        <v>2.6532335206866198E-2</v>
      </c>
    </row>
    <row r="2331" spans="1:5" x14ac:dyDescent="0.2">
      <c r="A2331" t="s">
        <v>66</v>
      </c>
      <c r="B2331">
        <v>0.02</v>
      </c>
      <c r="C2331">
        <v>1</v>
      </c>
      <c r="D2331" s="4">
        <v>3.3400308340787797E-2</v>
      </c>
    </row>
    <row r="2332" spans="1:5" x14ac:dyDescent="0.2">
      <c r="A2332" t="s">
        <v>65</v>
      </c>
      <c r="B2332">
        <v>0.05</v>
      </c>
      <c r="C2332">
        <v>1</v>
      </c>
      <c r="D2332">
        <v>0.73099166154861395</v>
      </c>
    </row>
    <row r="2333" spans="1:5" x14ac:dyDescent="0.2">
      <c r="A2333" t="s">
        <v>66</v>
      </c>
      <c r="B2333">
        <v>0.05</v>
      </c>
      <c r="C2333">
        <v>1</v>
      </c>
      <c r="D2333">
        <v>0.27853351831436102</v>
      </c>
    </row>
    <row r="2334" spans="1:5" x14ac:dyDescent="0.2">
      <c r="A2334" t="s">
        <v>65</v>
      </c>
      <c r="B2334">
        <v>0.1</v>
      </c>
      <c r="C2334">
        <v>1</v>
      </c>
      <c r="D2334">
        <v>0.130398124456405</v>
      </c>
    </row>
    <row r="2335" spans="1:5" x14ac:dyDescent="0.2">
      <c r="A2335" t="s">
        <v>66</v>
      </c>
      <c r="B2335">
        <v>0.1</v>
      </c>
      <c r="C2335">
        <v>1</v>
      </c>
      <c r="D2335">
        <v>0.19949464499950401</v>
      </c>
    </row>
    <row r="2336" spans="1:5" x14ac:dyDescent="0.2">
      <c r="A2336" t="s">
        <v>65</v>
      </c>
      <c r="B2336">
        <v>0.2</v>
      </c>
      <c r="C2336">
        <v>1</v>
      </c>
      <c r="D2336">
        <v>0.121721871197223</v>
      </c>
    </row>
    <row r="2337" spans="1:5" x14ac:dyDescent="0.2">
      <c r="A2337" t="s">
        <v>66</v>
      </c>
      <c r="B2337">
        <v>0.2</v>
      </c>
      <c r="C2337">
        <v>1</v>
      </c>
      <c r="D2337">
        <v>8.1290893256664207E-2</v>
      </c>
    </row>
    <row r="2338" spans="1:5" x14ac:dyDescent="0.2">
      <c r="A2338" t="s">
        <v>65</v>
      </c>
      <c r="B2338">
        <v>0.5</v>
      </c>
      <c r="C2338">
        <v>1</v>
      </c>
      <c r="D2338">
        <v>5.6784458458423601E-2</v>
      </c>
    </row>
    <row r="2339" spans="1:5" x14ac:dyDescent="0.2">
      <c r="A2339" t="s">
        <v>66</v>
      </c>
      <c r="B2339">
        <v>0.5</v>
      </c>
      <c r="C2339">
        <v>1</v>
      </c>
      <c r="D2339">
        <v>1.2338660890236399E-3</v>
      </c>
    </row>
    <row r="2340" spans="1:5" x14ac:dyDescent="0.2">
      <c r="A2340" t="s">
        <v>65</v>
      </c>
      <c r="B2340">
        <v>1</v>
      </c>
      <c r="C2340">
        <v>1</v>
      </c>
      <c r="D2340">
        <v>0.70010411739349299</v>
      </c>
    </row>
    <row r="2341" spans="1:5" x14ac:dyDescent="0.2">
      <c r="A2341" t="s">
        <v>66</v>
      </c>
      <c r="B2341">
        <v>1</v>
      </c>
      <c r="C2341">
        <v>1</v>
      </c>
      <c r="D2341" s="4">
        <v>0.91450548171997004</v>
      </c>
    </row>
    <row r="2342" spans="1:5" x14ac:dyDescent="0.2">
      <c r="A2342" t="s">
        <v>65</v>
      </c>
      <c r="B2342">
        <v>1.5</v>
      </c>
      <c r="C2342">
        <v>1</v>
      </c>
      <c r="D2342">
        <v>0.71561110019683805</v>
      </c>
    </row>
    <row r="2343" spans="1:5" x14ac:dyDescent="0.2">
      <c r="A2343" t="s">
        <v>66</v>
      </c>
      <c r="B2343">
        <v>1.5</v>
      </c>
      <c r="C2343">
        <v>1</v>
      </c>
      <c r="D2343">
        <v>0.67367094755172696</v>
      </c>
    </row>
    <row r="2344" spans="1:5" x14ac:dyDescent="0.2">
      <c r="A2344" t="s">
        <v>65</v>
      </c>
      <c r="B2344">
        <v>2</v>
      </c>
      <c r="C2344">
        <v>1</v>
      </c>
      <c r="D2344">
        <v>0.93142044544219904</v>
      </c>
    </row>
    <row r="2345" spans="1:5" x14ac:dyDescent="0.2">
      <c r="A2345" t="s">
        <v>66</v>
      </c>
      <c r="B2345">
        <v>2</v>
      </c>
      <c r="C2345">
        <v>1</v>
      </c>
      <c r="D2345">
        <v>0.63309848308563199</v>
      </c>
    </row>
    <row r="2346" spans="1:5" x14ac:dyDescent="0.2">
      <c r="A2346" t="s">
        <v>65</v>
      </c>
      <c r="B2346">
        <v>0.01</v>
      </c>
      <c r="C2346">
        <v>0</v>
      </c>
      <c r="D2346" s="4">
        <v>3.6784447729587501E-5</v>
      </c>
      <c r="E2346" s="4"/>
    </row>
    <row r="2347" spans="1:5" x14ac:dyDescent="0.2">
      <c r="A2347" t="s">
        <v>66</v>
      </c>
      <c r="B2347">
        <v>0.01</v>
      </c>
      <c r="C2347">
        <v>0</v>
      </c>
      <c r="D2347" s="4">
        <v>7.4548908742144704E-5</v>
      </c>
      <c r="E2347" s="4"/>
    </row>
    <row r="2348" spans="1:5" x14ac:dyDescent="0.2">
      <c r="A2348" t="s">
        <v>65</v>
      </c>
      <c r="B2348">
        <v>0.02</v>
      </c>
      <c r="C2348">
        <v>0</v>
      </c>
      <c r="D2348">
        <v>7.7652232721447901E-4</v>
      </c>
    </row>
    <row r="2349" spans="1:5" x14ac:dyDescent="0.2">
      <c r="A2349" t="s">
        <v>66</v>
      </c>
      <c r="B2349">
        <v>0.02</v>
      </c>
      <c r="C2349">
        <v>0</v>
      </c>
      <c r="D2349" s="4">
        <v>1.05500575955375E-5</v>
      </c>
      <c r="E2349" s="4"/>
    </row>
    <row r="2350" spans="1:5" x14ac:dyDescent="0.2">
      <c r="A2350" t="s">
        <v>65</v>
      </c>
      <c r="B2350">
        <v>0.05</v>
      </c>
      <c r="C2350">
        <v>0</v>
      </c>
      <c r="D2350" s="4">
        <v>6.8510293203871697E-5</v>
      </c>
      <c r="E2350" s="4"/>
    </row>
    <row r="2351" spans="1:5" x14ac:dyDescent="0.2">
      <c r="A2351" t="s">
        <v>66</v>
      </c>
      <c r="B2351">
        <v>0.05</v>
      </c>
      <c r="C2351">
        <v>0</v>
      </c>
      <c r="D2351" s="4">
        <v>4.0873888451642399E-7</v>
      </c>
      <c r="E2351" s="4"/>
    </row>
    <row r="2352" spans="1:5" x14ac:dyDescent="0.2">
      <c r="A2352" t="s">
        <v>65</v>
      </c>
      <c r="B2352">
        <v>0.1</v>
      </c>
      <c r="C2352">
        <v>0</v>
      </c>
      <c r="D2352">
        <v>2.8802208602428402E-2</v>
      </c>
    </row>
    <row r="2353" spans="1:5" x14ac:dyDescent="0.2">
      <c r="A2353" t="s">
        <v>66</v>
      </c>
      <c r="B2353">
        <v>0.1</v>
      </c>
      <c r="C2353">
        <v>0</v>
      </c>
      <c r="D2353">
        <v>2.3831655271351298E-3</v>
      </c>
    </row>
    <row r="2354" spans="1:5" x14ac:dyDescent="0.2">
      <c r="A2354" t="s">
        <v>65</v>
      </c>
      <c r="B2354">
        <v>0.2</v>
      </c>
      <c r="C2354">
        <v>0</v>
      </c>
      <c r="D2354" s="4">
        <v>6.2435702830043695E-7</v>
      </c>
      <c r="E2354" s="4"/>
    </row>
    <row r="2355" spans="1:5" x14ac:dyDescent="0.2">
      <c r="A2355" t="s">
        <v>66</v>
      </c>
      <c r="B2355">
        <v>0.2</v>
      </c>
      <c r="C2355">
        <v>0</v>
      </c>
      <c r="D2355">
        <v>1.40072021167725E-4</v>
      </c>
      <c r="E2355" s="4"/>
    </row>
    <row r="2356" spans="1:5" x14ac:dyDescent="0.2">
      <c r="A2356" t="s">
        <v>65</v>
      </c>
      <c r="B2356">
        <v>0.5</v>
      </c>
      <c r="C2356">
        <v>0</v>
      </c>
      <c r="D2356">
        <v>2.6531452313065499E-3</v>
      </c>
    </row>
    <row r="2357" spans="1:5" x14ac:dyDescent="0.2">
      <c r="A2357" t="s">
        <v>66</v>
      </c>
      <c r="B2357">
        <v>0.5</v>
      </c>
      <c r="C2357">
        <v>0</v>
      </c>
      <c r="D2357">
        <v>1.72437459696084E-3</v>
      </c>
    </row>
    <row r="2358" spans="1:5" x14ac:dyDescent="0.2">
      <c r="A2358" t="s">
        <v>65</v>
      </c>
      <c r="B2358">
        <v>1</v>
      </c>
      <c r="C2358">
        <v>0</v>
      </c>
      <c r="D2358" s="4">
        <v>1.82359926839126E-5</v>
      </c>
      <c r="E2358" s="4"/>
    </row>
    <row r="2359" spans="1:5" x14ac:dyDescent="0.2">
      <c r="A2359" t="s">
        <v>66</v>
      </c>
      <c r="B2359">
        <v>1</v>
      </c>
      <c r="C2359">
        <v>0</v>
      </c>
      <c r="D2359" s="4">
        <v>1.42304343171417E-5</v>
      </c>
      <c r="E2359" s="4"/>
    </row>
    <row r="2360" spans="1:5" x14ac:dyDescent="0.2">
      <c r="A2360" t="s">
        <v>65</v>
      </c>
      <c r="B2360">
        <v>1.5</v>
      </c>
      <c r="C2360">
        <v>0</v>
      </c>
      <c r="D2360">
        <v>6.2639382667839495E-4</v>
      </c>
    </row>
    <row r="2361" spans="1:5" x14ac:dyDescent="0.2">
      <c r="A2361" t="s">
        <v>66</v>
      </c>
      <c r="B2361">
        <v>1.5</v>
      </c>
      <c r="C2361">
        <v>0</v>
      </c>
      <c r="D2361" s="4">
        <v>1.7949199900613099E-5</v>
      </c>
      <c r="E2361" s="4"/>
    </row>
    <row r="2362" spans="1:5" x14ac:dyDescent="0.2">
      <c r="A2362" t="s">
        <v>65</v>
      </c>
      <c r="B2362">
        <v>2</v>
      </c>
      <c r="C2362">
        <v>0</v>
      </c>
      <c r="D2362" s="4">
        <v>3.8296690036076998E-5</v>
      </c>
      <c r="E2362" s="4"/>
    </row>
    <row r="2363" spans="1:5" x14ac:dyDescent="0.2">
      <c r="A2363" t="s">
        <v>66</v>
      </c>
      <c r="B2363">
        <v>2</v>
      </c>
      <c r="C2363">
        <v>0</v>
      </c>
      <c r="D2363" s="4">
        <v>3.1789377317181699E-6</v>
      </c>
      <c r="E2363" s="4"/>
    </row>
    <row r="2364" spans="1:5" x14ac:dyDescent="0.2">
      <c r="A2364" t="s">
        <v>65</v>
      </c>
      <c r="B2364">
        <v>0.01</v>
      </c>
      <c r="C2364">
        <v>1</v>
      </c>
      <c r="D2364">
        <v>0.90564817190170199</v>
      </c>
    </row>
    <row r="2365" spans="1:5" x14ac:dyDescent="0.2">
      <c r="A2365" t="s">
        <v>66</v>
      </c>
      <c r="B2365">
        <v>0.01</v>
      </c>
      <c r="C2365">
        <v>1</v>
      </c>
      <c r="D2365">
        <v>0.79122167825698797</v>
      </c>
    </row>
    <row r="2366" spans="1:5" x14ac:dyDescent="0.2">
      <c r="A2366" t="s">
        <v>65</v>
      </c>
      <c r="B2366">
        <v>0.02</v>
      </c>
      <c r="C2366">
        <v>1</v>
      </c>
      <c r="D2366">
        <v>0.89535701274871804</v>
      </c>
    </row>
    <row r="2367" spans="1:5" x14ac:dyDescent="0.2">
      <c r="A2367" t="s">
        <v>66</v>
      </c>
      <c r="B2367">
        <v>0.02</v>
      </c>
      <c r="C2367">
        <v>1</v>
      </c>
      <c r="D2367">
        <v>0.39951848983764598</v>
      </c>
    </row>
    <row r="2368" spans="1:5" x14ac:dyDescent="0.2">
      <c r="A2368" t="s">
        <v>65</v>
      </c>
      <c r="B2368">
        <v>0.05</v>
      </c>
      <c r="C2368">
        <v>1</v>
      </c>
      <c r="D2368" s="4">
        <v>0.91317808628082198</v>
      </c>
      <c r="E2368" s="4"/>
    </row>
    <row r="2369" spans="1:5" x14ac:dyDescent="0.2">
      <c r="A2369" t="s">
        <v>66</v>
      </c>
      <c r="B2369">
        <v>0.05</v>
      </c>
      <c r="C2369">
        <v>1</v>
      </c>
      <c r="D2369" s="4">
        <v>0.37599438428878701</v>
      </c>
    </row>
    <row r="2370" spans="1:5" x14ac:dyDescent="0.2">
      <c r="A2370" t="s">
        <v>65</v>
      </c>
      <c r="B2370">
        <v>0.1</v>
      </c>
      <c r="C2370">
        <v>1</v>
      </c>
      <c r="D2370">
        <v>0.21712110936641599</v>
      </c>
    </row>
    <row r="2371" spans="1:5" x14ac:dyDescent="0.2">
      <c r="A2371" t="s">
        <v>66</v>
      </c>
      <c r="B2371">
        <v>0.1</v>
      </c>
      <c r="C2371">
        <v>1</v>
      </c>
      <c r="D2371" s="4">
        <v>0.36973381042480402</v>
      </c>
    </row>
    <row r="2372" spans="1:5" x14ac:dyDescent="0.2">
      <c r="A2372" t="s">
        <v>65</v>
      </c>
      <c r="B2372">
        <v>0.2</v>
      </c>
      <c r="C2372">
        <v>1</v>
      </c>
      <c r="D2372">
        <v>0.74611711502075195</v>
      </c>
    </row>
    <row r="2373" spans="1:5" x14ac:dyDescent="0.2">
      <c r="A2373" t="s">
        <v>66</v>
      </c>
      <c r="B2373">
        <v>0.2</v>
      </c>
      <c r="C2373">
        <v>1</v>
      </c>
      <c r="D2373">
        <v>0.666015684604644</v>
      </c>
    </row>
    <row r="2374" spans="1:5" x14ac:dyDescent="0.2">
      <c r="A2374" t="s">
        <v>65</v>
      </c>
      <c r="B2374">
        <v>0.5</v>
      </c>
      <c r="C2374">
        <v>1</v>
      </c>
      <c r="D2374">
        <v>0.99392879009246804</v>
      </c>
    </row>
    <row r="2375" spans="1:5" x14ac:dyDescent="0.2">
      <c r="A2375" t="s">
        <v>66</v>
      </c>
      <c r="B2375">
        <v>0.5</v>
      </c>
      <c r="C2375">
        <v>1</v>
      </c>
      <c r="D2375">
        <v>0.81456840038299505</v>
      </c>
    </row>
    <row r="2376" spans="1:5" x14ac:dyDescent="0.2">
      <c r="A2376" t="s">
        <v>65</v>
      </c>
      <c r="B2376">
        <v>1</v>
      </c>
      <c r="C2376">
        <v>1</v>
      </c>
      <c r="D2376">
        <v>0.99989593029022195</v>
      </c>
    </row>
    <row r="2377" spans="1:5" x14ac:dyDescent="0.2">
      <c r="A2377" t="s">
        <v>66</v>
      </c>
      <c r="B2377">
        <v>1</v>
      </c>
      <c r="C2377">
        <v>1</v>
      </c>
      <c r="D2377">
        <v>0.99897050857543901</v>
      </c>
    </row>
    <row r="2378" spans="1:5" x14ac:dyDescent="0.2">
      <c r="A2378" t="s">
        <v>65</v>
      </c>
      <c r="B2378">
        <v>1.5</v>
      </c>
      <c r="C2378">
        <v>1</v>
      </c>
      <c r="D2378">
        <v>0.98734194040298395</v>
      </c>
    </row>
    <row r="2379" spans="1:5" x14ac:dyDescent="0.2">
      <c r="A2379" t="s">
        <v>66</v>
      </c>
      <c r="B2379">
        <v>1.5</v>
      </c>
      <c r="C2379">
        <v>1</v>
      </c>
      <c r="D2379">
        <v>0.89311748743057195</v>
      </c>
    </row>
    <row r="2380" spans="1:5" x14ac:dyDescent="0.2">
      <c r="A2380" t="s">
        <v>65</v>
      </c>
      <c r="B2380">
        <v>2</v>
      </c>
      <c r="C2380">
        <v>1</v>
      </c>
      <c r="D2380" s="4">
        <v>0.72501277923583896</v>
      </c>
    </row>
    <row r="2381" spans="1:5" x14ac:dyDescent="0.2">
      <c r="A2381" t="s">
        <v>66</v>
      </c>
      <c r="B2381">
        <v>2</v>
      </c>
      <c r="C2381">
        <v>1</v>
      </c>
      <c r="D2381" s="4">
        <v>0.45300975441932601</v>
      </c>
    </row>
    <row r="2382" spans="1:5" x14ac:dyDescent="0.2">
      <c r="A2382" t="s">
        <v>65</v>
      </c>
      <c r="B2382">
        <v>0.01</v>
      </c>
      <c r="C2382">
        <v>0</v>
      </c>
      <c r="D2382" s="4">
        <v>1.3361844139580999E-5</v>
      </c>
      <c r="E2382" s="4"/>
    </row>
    <row r="2383" spans="1:5" x14ac:dyDescent="0.2">
      <c r="A2383" t="s">
        <v>66</v>
      </c>
      <c r="B2383">
        <v>0.01</v>
      </c>
      <c r="C2383">
        <v>0</v>
      </c>
      <c r="D2383" s="4">
        <v>1.21502715046517E-4</v>
      </c>
      <c r="E2383" s="4"/>
    </row>
    <row r="2384" spans="1:5" x14ac:dyDescent="0.2">
      <c r="A2384" t="s">
        <v>65</v>
      </c>
      <c r="B2384">
        <v>0.02</v>
      </c>
      <c r="C2384">
        <v>0</v>
      </c>
      <c r="D2384">
        <v>1.2139602331444599E-3</v>
      </c>
    </row>
    <row r="2385" spans="1:5" x14ac:dyDescent="0.2">
      <c r="A2385" t="s">
        <v>66</v>
      </c>
      <c r="B2385">
        <v>0.02</v>
      </c>
      <c r="C2385">
        <v>0</v>
      </c>
      <c r="D2385" s="4">
        <v>9.8892851383425295E-6</v>
      </c>
      <c r="E2385" s="4"/>
    </row>
    <row r="2386" spans="1:5" x14ac:dyDescent="0.2">
      <c r="A2386" t="s">
        <v>65</v>
      </c>
      <c r="B2386">
        <v>0.05</v>
      </c>
      <c r="C2386">
        <v>0</v>
      </c>
      <c r="D2386">
        <v>1.3567105634137899E-3</v>
      </c>
    </row>
    <row r="2387" spans="1:5" x14ac:dyDescent="0.2">
      <c r="A2387" t="s">
        <v>66</v>
      </c>
      <c r="B2387">
        <v>0.05</v>
      </c>
      <c r="C2387">
        <v>0</v>
      </c>
      <c r="D2387" s="4">
        <v>9.41036196309141E-5</v>
      </c>
      <c r="E2387" s="4"/>
    </row>
    <row r="2388" spans="1:5" x14ac:dyDescent="0.2">
      <c r="A2388" t="s">
        <v>65</v>
      </c>
      <c r="B2388">
        <v>0.1</v>
      </c>
      <c r="C2388">
        <v>0</v>
      </c>
      <c r="D2388" s="4">
        <v>7.7223172411322594E-5</v>
      </c>
      <c r="E2388" s="4"/>
    </row>
    <row r="2389" spans="1:5" x14ac:dyDescent="0.2">
      <c r="A2389" t="s">
        <v>66</v>
      </c>
      <c r="B2389">
        <v>0.1</v>
      </c>
      <c r="C2389">
        <v>0</v>
      </c>
      <c r="D2389">
        <v>2.7685254462994603E-4</v>
      </c>
    </row>
    <row r="2390" spans="1:5" x14ac:dyDescent="0.2">
      <c r="A2390" t="s">
        <v>65</v>
      </c>
      <c r="B2390">
        <v>0.2</v>
      </c>
      <c r="C2390">
        <v>0</v>
      </c>
      <c r="D2390" s="4">
        <v>6.34326061117462E-5</v>
      </c>
      <c r="E2390" s="4"/>
    </row>
    <row r="2391" spans="1:5" x14ac:dyDescent="0.2">
      <c r="A2391" t="s">
        <v>66</v>
      </c>
      <c r="B2391">
        <v>0.2</v>
      </c>
      <c r="C2391">
        <v>0</v>
      </c>
      <c r="D2391" s="4">
        <v>9.1110341600142402E-6</v>
      </c>
      <c r="E2391" s="4"/>
    </row>
    <row r="2392" spans="1:5" x14ac:dyDescent="0.2">
      <c r="A2392" t="s">
        <v>65</v>
      </c>
      <c r="B2392">
        <v>0.5</v>
      </c>
      <c r="C2392">
        <v>0</v>
      </c>
      <c r="D2392" s="4">
        <v>5.2064700867049301E-5</v>
      </c>
      <c r="E2392" s="4"/>
    </row>
    <row r="2393" spans="1:5" x14ac:dyDescent="0.2">
      <c r="A2393" t="s">
        <v>66</v>
      </c>
      <c r="B2393">
        <v>0.5</v>
      </c>
      <c r="C2393">
        <v>0</v>
      </c>
      <c r="D2393">
        <v>3.6023149732500298E-4</v>
      </c>
    </row>
    <row r="2394" spans="1:5" x14ac:dyDescent="0.2">
      <c r="A2394" t="s">
        <v>65</v>
      </c>
      <c r="B2394">
        <v>1</v>
      </c>
      <c r="C2394">
        <v>0</v>
      </c>
      <c r="D2394" s="4">
        <v>1.35365062305936E-5</v>
      </c>
      <c r="E2394" s="4"/>
    </row>
    <row r="2395" spans="1:5" x14ac:dyDescent="0.2">
      <c r="A2395" t="s">
        <v>66</v>
      </c>
      <c r="B2395">
        <v>1</v>
      </c>
      <c r="C2395">
        <v>0</v>
      </c>
      <c r="D2395" s="4">
        <v>3.3133010219899002E-6</v>
      </c>
      <c r="E2395" s="4"/>
    </row>
    <row r="2396" spans="1:5" x14ac:dyDescent="0.2">
      <c r="A2396" t="s">
        <v>65</v>
      </c>
      <c r="B2396">
        <v>1.5</v>
      </c>
      <c r="C2396">
        <v>0</v>
      </c>
      <c r="D2396" s="4">
        <v>2.2951677965465901E-4</v>
      </c>
      <c r="E2396" s="4"/>
    </row>
    <row r="2397" spans="1:5" x14ac:dyDescent="0.2">
      <c r="A2397" t="s">
        <v>66</v>
      </c>
      <c r="B2397">
        <v>1.5</v>
      </c>
      <c r="C2397">
        <v>0</v>
      </c>
      <c r="D2397" s="4">
        <v>3.7908081139903502E-5</v>
      </c>
      <c r="E2397" s="4"/>
    </row>
    <row r="2398" spans="1:5" x14ac:dyDescent="0.2">
      <c r="A2398" t="s">
        <v>65</v>
      </c>
      <c r="B2398">
        <v>2</v>
      </c>
      <c r="C2398">
        <v>0</v>
      </c>
      <c r="D2398" s="4">
        <v>6.8304128944873799E-4</v>
      </c>
      <c r="E2398" s="4"/>
    </row>
    <row r="2399" spans="1:5" x14ac:dyDescent="0.2">
      <c r="A2399" t="s">
        <v>66</v>
      </c>
      <c r="B2399">
        <v>2</v>
      </c>
      <c r="C2399">
        <v>0</v>
      </c>
      <c r="D2399" s="4">
        <v>8.4365310613065907E-6</v>
      </c>
      <c r="E2399" s="4"/>
    </row>
    <row r="2400" spans="1:5" x14ac:dyDescent="0.2">
      <c r="A2400" t="s">
        <v>65</v>
      </c>
      <c r="B2400">
        <v>0.01</v>
      </c>
      <c r="C2400">
        <v>1</v>
      </c>
      <c r="D2400">
        <v>0.88372278213500899</v>
      </c>
    </row>
    <row r="2401" spans="1:5" x14ac:dyDescent="0.2">
      <c r="A2401" t="s">
        <v>66</v>
      </c>
      <c r="B2401">
        <v>0.01</v>
      </c>
      <c r="C2401">
        <v>1</v>
      </c>
      <c r="D2401" s="4">
        <v>3.2413210719823803E-2</v>
      </c>
    </row>
    <row r="2402" spans="1:5" x14ac:dyDescent="0.2">
      <c r="A2402" t="s">
        <v>65</v>
      </c>
      <c r="B2402">
        <v>0.02</v>
      </c>
      <c r="C2402">
        <v>1</v>
      </c>
      <c r="D2402">
        <v>0.99158293008804299</v>
      </c>
    </row>
    <row r="2403" spans="1:5" x14ac:dyDescent="0.2">
      <c r="A2403" t="s">
        <v>66</v>
      </c>
      <c r="B2403">
        <v>0.02</v>
      </c>
      <c r="C2403">
        <v>1</v>
      </c>
      <c r="D2403" s="4">
        <v>0.94552201032638505</v>
      </c>
      <c r="E2403" s="4"/>
    </row>
    <row r="2404" spans="1:5" x14ac:dyDescent="0.2">
      <c r="A2404" t="s">
        <v>65</v>
      </c>
      <c r="B2404">
        <v>0.05</v>
      </c>
      <c r="C2404">
        <v>1</v>
      </c>
      <c r="D2404">
        <v>0.92483025789260798</v>
      </c>
    </row>
    <row r="2405" spans="1:5" x14ac:dyDescent="0.2">
      <c r="A2405" t="s">
        <v>66</v>
      </c>
      <c r="B2405">
        <v>0.05</v>
      </c>
      <c r="C2405">
        <v>1</v>
      </c>
      <c r="D2405">
        <v>0.85146474838256803</v>
      </c>
    </row>
    <row r="2406" spans="1:5" x14ac:dyDescent="0.2">
      <c r="A2406" t="s">
        <v>65</v>
      </c>
      <c r="B2406">
        <v>0.1</v>
      </c>
      <c r="C2406">
        <v>1</v>
      </c>
      <c r="D2406">
        <v>0.69041067361831598</v>
      </c>
    </row>
    <row r="2407" spans="1:5" x14ac:dyDescent="0.2">
      <c r="A2407" t="s">
        <v>66</v>
      </c>
      <c r="B2407">
        <v>0.1</v>
      </c>
      <c r="C2407">
        <v>1</v>
      </c>
      <c r="D2407">
        <v>4.0442503988742801E-2</v>
      </c>
    </row>
    <row r="2408" spans="1:5" x14ac:dyDescent="0.2">
      <c r="A2408" t="s">
        <v>65</v>
      </c>
      <c r="B2408">
        <v>0.2</v>
      </c>
      <c r="C2408">
        <v>1</v>
      </c>
      <c r="D2408">
        <v>0.95489352941512995</v>
      </c>
    </row>
    <row r="2409" spans="1:5" x14ac:dyDescent="0.2">
      <c r="A2409" t="s">
        <v>66</v>
      </c>
      <c r="B2409">
        <v>0.2</v>
      </c>
      <c r="C2409">
        <v>1</v>
      </c>
      <c r="D2409">
        <v>0.74885535240173295</v>
      </c>
    </row>
    <row r="2410" spans="1:5" x14ac:dyDescent="0.2">
      <c r="A2410" t="s">
        <v>65</v>
      </c>
      <c r="B2410">
        <v>0.5</v>
      </c>
      <c r="C2410">
        <v>1</v>
      </c>
      <c r="D2410">
        <v>0.978102266788482</v>
      </c>
    </row>
    <row r="2411" spans="1:5" x14ac:dyDescent="0.2">
      <c r="A2411" t="s">
        <v>66</v>
      </c>
      <c r="B2411">
        <v>0.5</v>
      </c>
      <c r="C2411">
        <v>1</v>
      </c>
      <c r="D2411">
        <v>0.94945126771926802</v>
      </c>
    </row>
    <row r="2412" spans="1:5" x14ac:dyDescent="0.2">
      <c r="A2412" t="s">
        <v>65</v>
      </c>
      <c r="B2412">
        <v>1</v>
      </c>
      <c r="C2412">
        <v>1</v>
      </c>
      <c r="D2412">
        <v>0.96653974056243896</v>
      </c>
    </row>
    <row r="2413" spans="1:5" x14ac:dyDescent="0.2">
      <c r="A2413" t="s">
        <v>66</v>
      </c>
      <c r="B2413">
        <v>1</v>
      </c>
      <c r="C2413">
        <v>1</v>
      </c>
      <c r="D2413">
        <v>0.88919758796691895</v>
      </c>
    </row>
    <row r="2414" spans="1:5" x14ac:dyDescent="0.2">
      <c r="A2414" t="s">
        <v>65</v>
      </c>
      <c r="B2414">
        <v>1.5</v>
      </c>
      <c r="C2414">
        <v>1</v>
      </c>
      <c r="D2414" s="4">
        <v>0.95144832134246804</v>
      </c>
    </row>
    <row r="2415" spans="1:5" x14ac:dyDescent="0.2">
      <c r="A2415" t="s">
        <v>66</v>
      </c>
      <c r="B2415">
        <v>1.5</v>
      </c>
      <c r="C2415">
        <v>1</v>
      </c>
      <c r="D2415" s="4">
        <v>0.96907067298889105</v>
      </c>
    </row>
    <row r="2416" spans="1:5" x14ac:dyDescent="0.2">
      <c r="A2416" t="s">
        <v>65</v>
      </c>
      <c r="B2416">
        <v>2</v>
      </c>
      <c r="C2416">
        <v>1</v>
      </c>
      <c r="D2416">
        <v>0.977960884571075</v>
      </c>
    </row>
    <row r="2417" spans="1:5" x14ac:dyDescent="0.2">
      <c r="A2417" t="s">
        <v>66</v>
      </c>
      <c r="B2417">
        <v>2</v>
      </c>
      <c r="C2417">
        <v>1</v>
      </c>
      <c r="D2417">
        <v>0.99298733472824097</v>
      </c>
    </row>
    <row r="2418" spans="1:5" x14ac:dyDescent="0.2">
      <c r="A2418" t="s">
        <v>65</v>
      </c>
      <c r="B2418">
        <v>0.01</v>
      </c>
      <c r="C2418">
        <v>0</v>
      </c>
      <c r="D2418">
        <v>2.4722603848204E-4</v>
      </c>
    </row>
    <row r="2419" spans="1:5" x14ac:dyDescent="0.2">
      <c r="A2419" t="s">
        <v>66</v>
      </c>
      <c r="B2419">
        <v>0.01</v>
      </c>
      <c r="C2419">
        <v>0</v>
      </c>
      <c r="D2419" s="4">
        <v>1.0573611461950301E-6</v>
      </c>
      <c r="E2419" s="4"/>
    </row>
    <row r="2420" spans="1:5" x14ac:dyDescent="0.2">
      <c r="A2420" t="s">
        <v>65</v>
      </c>
      <c r="B2420">
        <v>0.02</v>
      </c>
      <c r="C2420">
        <v>0</v>
      </c>
      <c r="D2420" s="4">
        <v>6.2341314333025298E-6</v>
      </c>
      <c r="E2420" s="4"/>
    </row>
    <row r="2421" spans="1:5" x14ac:dyDescent="0.2">
      <c r="A2421" t="s">
        <v>66</v>
      </c>
      <c r="B2421">
        <v>0.02</v>
      </c>
      <c r="C2421">
        <v>0</v>
      </c>
      <c r="D2421" s="4">
        <v>2.0208439309499199E-5</v>
      </c>
      <c r="E2421" s="4"/>
    </row>
    <row r="2422" spans="1:5" x14ac:dyDescent="0.2">
      <c r="A2422" t="s">
        <v>65</v>
      </c>
      <c r="B2422">
        <v>0.05</v>
      </c>
      <c r="C2422">
        <v>0</v>
      </c>
      <c r="D2422" s="4">
        <v>8.4808045357931405E-5</v>
      </c>
      <c r="E2422" s="4"/>
    </row>
    <row r="2423" spans="1:5" x14ac:dyDescent="0.2">
      <c r="A2423" t="s">
        <v>66</v>
      </c>
      <c r="B2423">
        <v>0.05</v>
      </c>
      <c r="C2423">
        <v>0</v>
      </c>
      <c r="D2423">
        <v>2.8014738927595301E-4</v>
      </c>
    </row>
    <row r="2424" spans="1:5" x14ac:dyDescent="0.2">
      <c r="A2424" t="s">
        <v>65</v>
      </c>
      <c r="B2424">
        <v>0.1</v>
      </c>
      <c r="C2424">
        <v>0</v>
      </c>
      <c r="D2424" s="4">
        <v>4.6244818804552697E-5</v>
      </c>
      <c r="E2424" s="4"/>
    </row>
    <row r="2425" spans="1:5" x14ac:dyDescent="0.2">
      <c r="A2425" t="s">
        <v>66</v>
      </c>
      <c r="B2425">
        <v>0.1</v>
      </c>
      <c r="C2425">
        <v>0</v>
      </c>
      <c r="D2425" s="4">
        <v>5.7592802477302003E-5</v>
      </c>
      <c r="E2425" s="4"/>
    </row>
    <row r="2426" spans="1:5" x14ac:dyDescent="0.2">
      <c r="A2426" t="s">
        <v>65</v>
      </c>
      <c r="B2426">
        <v>0.2</v>
      </c>
      <c r="C2426">
        <v>0</v>
      </c>
      <c r="D2426" s="4">
        <v>3.5013901651836898E-5</v>
      </c>
      <c r="E2426" s="4"/>
    </row>
    <row r="2427" spans="1:5" x14ac:dyDescent="0.2">
      <c r="A2427" t="s">
        <v>66</v>
      </c>
      <c r="B2427">
        <v>0.2</v>
      </c>
      <c r="C2427">
        <v>0</v>
      </c>
      <c r="D2427" s="4">
        <v>1.5677693454563201E-6</v>
      </c>
      <c r="E2427" s="4"/>
    </row>
    <row r="2428" spans="1:5" x14ac:dyDescent="0.2">
      <c r="A2428" t="s">
        <v>65</v>
      </c>
      <c r="B2428">
        <v>0.5</v>
      </c>
      <c r="C2428">
        <v>0</v>
      </c>
      <c r="D2428" s="4">
        <v>3.0590223332183002E-7</v>
      </c>
      <c r="E2428" s="4"/>
    </row>
    <row r="2429" spans="1:5" x14ac:dyDescent="0.2">
      <c r="A2429" t="s">
        <v>66</v>
      </c>
      <c r="B2429">
        <v>0.5</v>
      </c>
      <c r="C2429">
        <v>0</v>
      </c>
      <c r="D2429" s="4">
        <v>3.0590223332183002E-7</v>
      </c>
      <c r="E2429" s="4"/>
    </row>
    <row r="2430" spans="1:5" x14ac:dyDescent="0.2">
      <c r="A2430" t="s">
        <v>65</v>
      </c>
      <c r="B2430">
        <v>1</v>
      </c>
      <c r="C2430">
        <v>0</v>
      </c>
      <c r="D2430" s="4">
        <v>3.5938090150011703E-5</v>
      </c>
      <c r="E2430" s="4"/>
    </row>
    <row r="2431" spans="1:5" x14ac:dyDescent="0.2">
      <c r="A2431" t="s">
        <v>66</v>
      </c>
      <c r="B2431">
        <v>1</v>
      </c>
      <c r="C2431">
        <v>0</v>
      </c>
      <c r="D2431" s="4">
        <v>1.32823761305189E-5</v>
      </c>
      <c r="E2431" s="4"/>
    </row>
    <row r="2432" spans="1:5" x14ac:dyDescent="0.2">
      <c r="A2432" t="s">
        <v>65</v>
      </c>
      <c r="B2432">
        <v>1.5</v>
      </c>
      <c r="C2432">
        <v>0</v>
      </c>
      <c r="D2432">
        <v>4.91037182509899E-2</v>
      </c>
    </row>
    <row r="2433" spans="1:5" x14ac:dyDescent="0.2">
      <c r="A2433" t="s">
        <v>66</v>
      </c>
      <c r="B2433">
        <v>1.5</v>
      </c>
      <c r="C2433">
        <v>0</v>
      </c>
      <c r="D2433" s="4">
        <v>1.6412353943451301E-5</v>
      </c>
      <c r="E2433" s="4"/>
    </row>
    <row r="2434" spans="1:5" x14ac:dyDescent="0.2">
      <c r="A2434" t="s">
        <v>65</v>
      </c>
      <c r="B2434">
        <v>2</v>
      </c>
      <c r="C2434">
        <v>0</v>
      </c>
      <c r="D2434" s="4">
        <v>5.5318359954981099E-6</v>
      </c>
      <c r="E2434" s="4"/>
    </row>
    <row r="2435" spans="1:5" x14ac:dyDescent="0.2">
      <c r="A2435" t="s">
        <v>66</v>
      </c>
      <c r="B2435">
        <v>2</v>
      </c>
      <c r="C2435">
        <v>0</v>
      </c>
      <c r="D2435" s="4">
        <v>6.69678854592348E-7</v>
      </c>
      <c r="E2435" s="4"/>
    </row>
    <row r="2436" spans="1:5" x14ac:dyDescent="0.2">
      <c r="A2436" t="s">
        <v>65</v>
      </c>
      <c r="B2436">
        <v>0.01</v>
      </c>
      <c r="C2436">
        <v>1</v>
      </c>
      <c r="D2436">
        <v>0.76386070251464799</v>
      </c>
    </row>
    <row r="2437" spans="1:5" x14ac:dyDescent="0.2">
      <c r="A2437" t="s">
        <v>66</v>
      </c>
      <c r="B2437">
        <v>0.01</v>
      </c>
      <c r="C2437">
        <v>1</v>
      </c>
      <c r="D2437">
        <v>0.93738669157028198</v>
      </c>
    </row>
    <row r="2438" spans="1:5" x14ac:dyDescent="0.2">
      <c r="A2438" t="s">
        <v>65</v>
      </c>
      <c r="B2438">
        <v>0.02</v>
      </c>
      <c r="C2438">
        <v>1</v>
      </c>
      <c r="D2438">
        <v>0.97696292400360096</v>
      </c>
    </row>
    <row r="2439" spans="1:5" x14ac:dyDescent="0.2">
      <c r="A2439" t="s">
        <v>66</v>
      </c>
      <c r="B2439">
        <v>0.02</v>
      </c>
      <c r="C2439">
        <v>1</v>
      </c>
      <c r="D2439" s="4">
        <v>0.98514580726623502</v>
      </c>
    </row>
    <row r="2440" spans="1:5" x14ac:dyDescent="0.2">
      <c r="A2440" t="s">
        <v>65</v>
      </c>
      <c r="B2440">
        <v>0.05</v>
      </c>
      <c r="C2440">
        <v>1</v>
      </c>
      <c r="D2440">
        <v>2.73637380450963E-2</v>
      </c>
    </row>
    <row r="2441" spans="1:5" x14ac:dyDescent="0.2">
      <c r="A2441" t="s">
        <v>66</v>
      </c>
      <c r="B2441">
        <v>0.05</v>
      </c>
      <c r="C2441">
        <v>1</v>
      </c>
      <c r="D2441">
        <v>6.0852668248116901E-3</v>
      </c>
    </row>
    <row r="2442" spans="1:5" x14ac:dyDescent="0.2">
      <c r="A2442" t="s">
        <v>65</v>
      </c>
      <c r="B2442">
        <v>0.1</v>
      </c>
      <c r="C2442">
        <v>1</v>
      </c>
      <c r="D2442">
        <v>0.90255141258239702</v>
      </c>
    </row>
    <row r="2443" spans="1:5" x14ac:dyDescent="0.2">
      <c r="A2443" t="s">
        <v>66</v>
      </c>
      <c r="B2443">
        <v>0.1</v>
      </c>
      <c r="C2443">
        <v>1</v>
      </c>
      <c r="D2443" s="4">
        <v>0.57886451482772805</v>
      </c>
    </row>
    <row r="2444" spans="1:5" x14ac:dyDescent="0.2">
      <c r="A2444" t="s">
        <v>65</v>
      </c>
      <c r="B2444">
        <v>0.2</v>
      </c>
      <c r="C2444">
        <v>1</v>
      </c>
      <c r="D2444" s="4">
        <v>0.981370389461517</v>
      </c>
    </row>
    <row r="2445" spans="1:5" x14ac:dyDescent="0.2">
      <c r="A2445" t="s">
        <v>66</v>
      </c>
      <c r="B2445">
        <v>0.2</v>
      </c>
      <c r="C2445">
        <v>1</v>
      </c>
      <c r="D2445" s="4">
        <v>0.98976093530654896</v>
      </c>
    </row>
    <row r="2446" spans="1:5" x14ac:dyDescent="0.2">
      <c r="A2446" t="s">
        <v>65</v>
      </c>
      <c r="B2446">
        <v>0.5</v>
      </c>
      <c r="C2446">
        <v>1</v>
      </c>
      <c r="D2446">
        <v>0.96847689151763905</v>
      </c>
    </row>
    <row r="2447" spans="1:5" x14ac:dyDescent="0.2">
      <c r="A2447" t="s">
        <v>66</v>
      </c>
      <c r="B2447">
        <v>0.5</v>
      </c>
      <c r="C2447">
        <v>1</v>
      </c>
      <c r="D2447">
        <v>0.94793319702148404</v>
      </c>
    </row>
    <row r="2448" spans="1:5" x14ac:dyDescent="0.2">
      <c r="A2448" t="s">
        <v>65</v>
      </c>
      <c r="B2448">
        <v>1</v>
      </c>
      <c r="C2448">
        <v>1</v>
      </c>
      <c r="D2448">
        <v>8.1528767943382194E-2</v>
      </c>
    </row>
    <row r="2449" spans="1:5" x14ac:dyDescent="0.2">
      <c r="A2449" t="s">
        <v>66</v>
      </c>
      <c r="B2449">
        <v>1</v>
      </c>
      <c r="C2449">
        <v>1</v>
      </c>
      <c r="D2449" s="4">
        <v>6.2463305890560102E-2</v>
      </c>
    </row>
    <row r="2450" spans="1:5" x14ac:dyDescent="0.2">
      <c r="A2450" t="s">
        <v>65</v>
      </c>
      <c r="B2450">
        <v>1.5</v>
      </c>
      <c r="C2450">
        <v>1</v>
      </c>
      <c r="D2450">
        <v>0.96272003650665205</v>
      </c>
    </row>
    <row r="2451" spans="1:5" x14ac:dyDescent="0.2">
      <c r="A2451" t="s">
        <v>66</v>
      </c>
      <c r="B2451">
        <v>1.5</v>
      </c>
      <c r="C2451">
        <v>1</v>
      </c>
      <c r="D2451">
        <v>0.92616623640060403</v>
      </c>
    </row>
    <row r="2452" spans="1:5" x14ac:dyDescent="0.2">
      <c r="A2452" t="s">
        <v>65</v>
      </c>
      <c r="B2452">
        <v>2</v>
      </c>
      <c r="C2452">
        <v>1</v>
      </c>
      <c r="D2452">
        <v>0.98984819650650002</v>
      </c>
    </row>
    <row r="2453" spans="1:5" x14ac:dyDescent="0.2">
      <c r="A2453" t="s">
        <v>66</v>
      </c>
      <c r="B2453">
        <v>2</v>
      </c>
      <c r="C2453">
        <v>1</v>
      </c>
      <c r="D2453">
        <v>0.84842252731323198</v>
      </c>
    </row>
    <row r="2454" spans="1:5" x14ac:dyDescent="0.2">
      <c r="A2454" t="s">
        <v>65</v>
      </c>
      <c r="B2454">
        <v>0.01</v>
      </c>
      <c r="C2454">
        <v>0</v>
      </c>
      <c r="D2454">
        <v>1.29655003547668E-3</v>
      </c>
    </row>
    <row r="2455" spans="1:5" x14ac:dyDescent="0.2">
      <c r="A2455" t="s">
        <v>66</v>
      </c>
      <c r="B2455">
        <v>0.01</v>
      </c>
      <c r="C2455">
        <v>0</v>
      </c>
      <c r="D2455" s="4">
        <v>1.12801892100833E-4</v>
      </c>
    </row>
    <row r="2456" spans="1:5" x14ac:dyDescent="0.2">
      <c r="A2456" t="s">
        <v>65</v>
      </c>
      <c r="B2456">
        <v>0.02</v>
      </c>
      <c r="C2456">
        <v>0</v>
      </c>
      <c r="D2456">
        <v>4.0771565400063896E-3</v>
      </c>
    </row>
    <row r="2457" spans="1:5" x14ac:dyDescent="0.2">
      <c r="A2457" t="s">
        <v>66</v>
      </c>
      <c r="B2457">
        <v>0.02</v>
      </c>
      <c r="C2457">
        <v>0</v>
      </c>
      <c r="D2457" s="4">
        <v>5.7052357078646301E-6</v>
      </c>
      <c r="E2457" s="4"/>
    </row>
    <row r="2458" spans="1:5" x14ac:dyDescent="0.2">
      <c r="A2458" t="s">
        <v>65</v>
      </c>
      <c r="B2458">
        <v>0.05</v>
      </c>
      <c r="C2458">
        <v>0</v>
      </c>
      <c r="D2458" s="4">
        <v>1.3230311742518E-4</v>
      </c>
      <c r="E2458" s="4"/>
    </row>
    <row r="2459" spans="1:5" x14ac:dyDescent="0.2">
      <c r="A2459" t="s">
        <v>66</v>
      </c>
      <c r="B2459">
        <v>0.05</v>
      </c>
      <c r="C2459">
        <v>0</v>
      </c>
      <c r="D2459" s="4">
        <v>1.1533161159604699E-3</v>
      </c>
    </row>
    <row r="2460" spans="1:5" x14ac:dyDescent="0.2">
      <c r="A2460" t="s">
        <v>65</v>
      </c>
      <c r="B2460">
        <v>0.1</v>
      </c>
      <c r="C2460">
        <v>0</v>
      </c>
      <c r="D2460">
        <v>3.2687666825950098E-3</v>
      </c>
    </row>
    <row r="2461" spans="1:5" x14ac:dyDescent="0.2">
      <c r="A2461" t="s">
        <v>66</v>
      </c>
      <c r="B2461">
        <v>0.1</v>
      </c>
      <c r="C2461">
        <v>0</v>
      </c>
      <c r="D2461" s="4">
        <v>9.7694064606912393E-5</v>
      </c>
      <c r="E2461" s="4"/>
    </row>
    <row r="2462" spans="1:5" x14ac:dyDescent="0.2">
      <c r="A2462" t="s">
        <v>65</v>
      </c>
      <c r="B2462">
        <v>0.2</v>
      </c>
      <c r="C2462">
        <v>0</v>
      </c>
      <c r="D2462">
        <v>0.452864289283752</v>
      </c>
    </row>
    <row r="2463" spans="1:5" x14ac:dyDescent="0.2">
      <c r="A2463" t="s">
        <v>66</v>
      </c>
      <c r="B2463">
        <v>0.2</v>
      </c>
      <c r="C2463">
        <v>0</v>
      </c>
      <c r="D2463">
        <v>6.8165425909683097E-4</v>
      </c>
    </row>
    <row r="2464" spans="1:5" x14ac:dyDescent="0.2">
      <c r="A2464" t="s">
        <v>65</v>
      </c>
      <c r="B2464">
        <v>0.5</v>
      </c>
      <c r="C2464">
        <v>0</v>
      </c>
      <c r="D2464">
        <v>1.6539804346393699E-4</v>
      </c>
    </row>
    <row r="2465" spans="1:5" x14ac:dyDescent="0.2">
      <c r="A2465" t="s">
        <v>66</v>
      </c>
      <c r="B2465">
        <v>0.5</v>
      </c>
      <c r="C2465">
        <v>0</v>
      </c>
      <c r="D2465" s="4">
        <v>5.2875886467518197E-5</v>
      </c>
      <c r="E2465" s="4"/>
    </row>
    <row r="2466" spans="1:5" x14ac:dyDescent="0.2">
      <c r="A2466" t="s">
        <v>65</v>
      </c>
      <c r="B2466">
        <v>1</v>
      </c>
      <c r="C2466">
        <v>0</v>
      </c>
      <c r="D2466" s="4">
        <v>3.1194977054838003E-5</v>
      </c>
      <c r="E2466" s="4"/>
    </row>
    <row r="2467" spans="1:5" x14ac:dyDescent="0.2">
      <c r="A2467" t="s">
        <v>66</v>
      </c>
      <c r="B2467">
        <v>1</v>
      </c>
      <c r="C2467">
        <v>0</v>
      </c>
      <c r="D2467" s="4">
        <v>7.4392150963831202E-6</v>
      </c>
      <c r="E2467" s="4"/>
    </row>
    <row r="2468" spans="1:5" x14ac:dyDescent="0.2">
      <c r="A2468" t="s">
        <v>65</v>
      </c>
      <c r="B2468">
        <v>1.5</v>
      </c>
      <c r="C2468">
        <v>0</v>
      </c>
      <c r="D2468" s="4">
        <v>7.0471804065164097E-5</v>
      </c>
      <c r="E2468" s="4"/>
    </row>
    <row r="2469" spans="1:5" x14ac:dyDescent="0.2">
      <c r="A2469" t="s">
        <v>66</v>
      </c>
      <c r="B2469">
        <v>1.5</v>
      </c>
      <c r="C2469">
        <v>0</v>
      </c>
      <c r="D2469">
        <v>1.6446864232420901E-2</v>
      </c>
    </row>
    <row r="2470" spans="1:5" x14ac:dyDescent="0.2">
      <c r="A2470" t="s">
        <v>65</v>
      </c>
      <c r="B2470">
        <v>2</v>
      </c>
      <c r="C2470">
        <v>0</v>
      </c>
      <c r="D2470" s="4">
        <v>4.7218072722898701E-5</v>
      </c>
      <c r="E2470" s="4"/>
    </row>
    <row r="2471" spans="1:5" x14ac:dyDescent="0.2">
      <c r="A2471" t="s">
        <v>66</v>
      </c>
      <c r="B2471">
        <v>2</v>
      </c>
      <c r="C2471">
        <v>0</v>
      </c>
      <c r="D2471" s="4">
        <v>6.3479583332082197E-6</v>
      </c>
      <c r="E2471" s="4"/>
    </row>
    <row r="2472" spans="1:5" x14ac:dyDescent="0.2">
      <c r="A2472" t="s">
        <v>65</v>
      </c>
      <c r="B2472">
        <v>0.01</v>
      </c>
      <c r="C2472">
        <v>1</v>
      </c>
      <c r="D2472">
        <v>6.7717581987380898E-2</v>
      </c>
    </row>
    <row r="2473" spans="1:5" x14ac:dyDescent="0.2">
      <c r="A2473" t="s">
        <v>66</v>
      </c>
      <c r="B2473">
        <v>0.01</v>
      </c>
      <c r="C2473">
        <v>1</v>
      </c>
      <c r="D2473">
        <v>0.20509797334671001</v>
      </c>
    </row>
    <row r="2474" spans="1:5" x14ac:dyDescent="0.2">
      <c r="A2474" t="s">
        <v>65</v>
      </c>
      <c r="B2474">
        <v>0.02</v>
      </c>
      <c r="C2474">
        <v>1</v>
      </c>
      <c r="D2474" s="4">
        <v>7.9017639160156194E-2</v>
      </c>
    </row>
    <row r="2475" spans="1:5" x14ac:dyDescent="0.2">
      <c r="A2475" t="s">
        <v>66</v>
      </c>
      <c r="B2475">
        <v>0.02</v>
      </c>
      <c r="C2475">
        <v>1</v>
      </c>
      <c r="D2475" s="4">
        <v>0.43377786874771102</v>
      </c>
      <c r="E2475" s="4"/>
    </row>
    <row r="2476" spans="1:5" x14ac:dyDescent="0.2">
      <c r="A2476" t="s">
        <v>65</v>
      </c>
      <c r="B2476">
        <v>0.05</v>
      </c>
      <c r="C2476">
        <v>1</v>
      </c>
      <c r="D2476">
        <v>0.97398763895034701</v>
      </c>
    </row>
    <row r="2477" spans="1:5" x14ac:dyDescent="0.2">
      <c r="A2477" t="s">
        <v>66</v>
      </c>
      <c r="B2477">
        <v>0.05</v>
      </c>
      <c r="C2477">
        <v>1</v>
      </c>
      <c r="D2477">
        <v>0.70922303199768</v>
      </c>
    </row>
    <row r="2478" spans="1:5" x14ac:dyDescent="0.2">
      <c r="A2478" t="s">
        <v>65</v>
      </c>
      <c r="B2478">
        <v>0.1</v>
      </c>
      <c r="C2478">
        <v>1</v>
      </c>
      <c r="D2478">
        <v>0.93314480781555098</v>
      </c>
    </row>
    <row r="2479" spans="1:5" x14ac:dyDescent="0.2">
      <c r="A2479" t="s">
        <v>66</v>
      </c>
      <c r="B2479">
        <v>0.1</v>
      </c>
      <c r="C2479">
        <v>1</v>
      </c>
      <c r="D2479">
        <v>0.82348954677581698</v>
      </c>
    </row>
    <row r="2480" spans="1:5" x14ac:dyDescent="0.2">
      <c r="A2480" t="s">
        <v>65</v>
      </c>
      <c r="B2480">
        <v>0.2</v>
      </c>
      <c r="C2480">
        <v>1</v>
      </c>
      <c r="D2480">
        <v>0.23117876052856401</v>
      </c>
    </row>
    <row r="2481" spans="1:5" x14ac:dyDescent="0.2">
      <c r="A2481" t="s">
        <v>66</v>
      </c>
      <c r="B2481">
        <v>0.2</v>
      </c>
      <c r="C2481">
        <v>1</v>
      </c>
      <c r="D2481">
        <v>7.4097961187362602E-2</v>
      </c>
    </row>
    <row r="2482" spans="1:5" x14ac:dyDescent="0.2">
      <c r="A2482" t="s">
        <v>65</v>
      </c>
      <c r="B2482">
        <v>0.5</v>
      </c>
      <c r="C2482">
        <v>1</v>
      </c>
      <c r="D2482">
        <v>0.98069030046463002</v>
      </c>
    </row>
    <row r="2483" spans="1:5" x14ac:dyDescent="0.2">
      <c r="A2483" t="s">
        <v>66</v>
      </c>
      <c r="B2483">
        <v>0.5</v>
      </c>
      <c r="C2483">
        <v>1</v>
      </c>
      <c r="D2483">
        <v>0.92877769470214799</v>
      </c>
    </row>
    <row r="2484" spans="1:5" x14ac:dyDescent="0.2">
      <c r="A2484" t="s">
        <v>65</v>
      </c>
      <c r="B2484">
        <v>1</v>
      </c>
      <c r="C2484">
        <v>1</v>
      </c>
      <c r="D2484">
        <v>0.78168213367462103</v>
      </c>
    </row>
    <row r="2485" spans="1:5" x14ac:dyDescent="0.2">
      <c r="A2485" t="s">
        <v>66</v>
      </c>
      <c r="B2485">
        <v>1</v>
      </c>
      <c r="C2485">
        <v>1</v>
      </c>
      <c r="D2485" s="4">
        <v>0.78401714563369695</v>
      </c>
    </row>
    <row r="2486" spans="1:5" x14ac:dyDescent="0.2">
      <c r="A2486" t="s">
        <v>65</v>
      </c>
      <c r="B2486">
        <v>1.5</v>
      </c>
      <c r="C2486">
        <v>1</v>
      </c>
      <c r="D2486">
        <v>0.999470174312591</v>
      </c>
    </row>
    <row r="2487" spans="1:5" x14ac:dyDescent="0.2">
      <c r="A2487" t="s">
        <v>66</v>
      </c>
      <c r="B2487">
        <v>1.5</v>
      </c>
      <c r="C2487">
        <v>1</v>
      </c>
      <c r="D2487">
        <v>0.99727886915206898</v>
      </c>
    </row>
    <row r="2488" spans="1:5" x14ac:dyDescent="0.2">
      <c r="A2488" t="s">
        <v>65</v>
      </c>
      <c r="B2488">
        <v>2</v>
      </c>
      <c r="C2488">
        <v>1</v>
      </c>
      <c r="D2488">
        <v>0.248814567923545</v>
      </c>
    </row>
    <row r="2489" spans="1:5" x14ac:dyDescent="0.2">
      <c r="A2489" t="s">
        <v>66</v>
      </c>
      <c r="B2489">
        <v>2</v>
      </c>
      <c r="C2489">
        <v>1</v>
      </c>
      <c r="D2489">
        <v>0.20306427776813499</v>
      </c>
      <c r="E2489" s="4"/>
    </row>
    <row r="2490" spans="1:5" x14ac:dyDescent="0.2">
      <c r="A2490" t="s">
        <v>65</v>
      </c>
      <c r="B2490">
        <v>0.01</v>
      </c>
      <c r="C2490">
        <v>0</v>
      </c>
      <c r="D2490">
        <v>4.99163521453738E-4</v>
      </c>
    </row>
    <row r="2491" spans="1:5" x14ac:dyDescent="0.2">
      <c r="A2491" t="s">
        <v>66</v>
      </c>
      <c r="B2491">
        <v>0.01</v>
      </c>
      <c r="C2491">
        <v>0</v>
      </c>
      <c r="D2491" s="4">
        <v>2.5872743572108399E-4</v>
      </c>
    </row>
    <row r="2492" spans="1:5" x14ac:dyDescent="0.2">
      <c r="A2492" t="s">
        <v>65</v>
      </c>
      <c r="B2492">
        <v>0.02</v>
      </c>
      <c r="C2492">
        <v>0</v>
      </c>
      <c r="D2492" s="4">
        <v>2.9077949875499999E-5</v>
      </c>
      <c r="E2492" s="4"/>
    </row>
    <row r="2493" spans="1:5" x14ac:dyDescent="0.2">
      <c r="A2493" t="s">
        <v>66</v>
      </c>
      <c r="B2493">
        <v>0.02</v>
      </c>
      <c r="C2493">
        <v>0</v>
      </c>
      <c r="D2493" s="4">
        <v>2.1809235022374099E-6</v>
      </c>
      <c r="E2493" s="4"/>
    </row>
    <row r="2494" spans="1:5" x14ac:dyDescent="0.2">
      <c r="A2494" t="s">
        <v>65</v>
      </c>
      <c r="B2494">
        <v>0.05</v>
      </c>
      <c r="C2494">
        <v>0</v>
      </c>
      <c r="D2494" s="4">
        <v>5.2218048949725899E-5</v>
      </c>
      <c r="E2494" s="4"/>
    </row>
    <row r="2495" spans="1:5" x14ac:dyDescent="0.2">
      <c r="A2495" t="s">
        <v>66</v>
      </c>
      <c r="B2495">
        <v>0.05</v>
      </c>
      <c r="C2495">
        <v>0</v>
      </c>
      <c r="D2495" s="4">
        <v>3.0847349989926402E-5</v>
      </c>
      <c r="E2495" s="4"/>
    </row>
    <row r="2496" spans="1:5" x14ac:dyDescent="0.2">
      <c r="A2496" t="s">
        <v>65</v>
      </c>
      <c r="B2496">
        <v>0.1</v>
      </c>
      <c r="C2496">
        <v>0</v>
      </c>
      <c r="D2496" s="4">
        <v>1.4390420801646499E-5</v>
      </c>
      <c r="E2496" s="4"/>
    </row>
    <row r="2497" spans="1:5" x14ac:dyDescent="0.2">
      <c r="A2497" t="s">
        <v>66</v>
      </c>
      <c r="B2497">
        <v>0.1</v>
      </c>
      <c r="C2497">
        <v>0</v>
      </c>
      <c r="D2497" s="4">
        <v>7.7297966072364901E-7</v>
      </c>
      <c r="E2497" s="4"/>
    </row>
    <row r="2498" spans="1:5" x14ac:dyDescent="0.2">
      <c r="A2498" t="s">
        <v>65</v>
      </c>
      <c r="B2498">
        <v>0.2</v>
      </c>
      <c r="C2498">
        <v>0</v>
      </c>
      <c r="D2498" s="4">
        <v>6.7782960832118901E-4</v>
      </c>
    </row>
    <row r="2499" spans="1:5" x14ac:dyDescent="0.2">
      <c r="A2499" t="s">
        <v>66</v>
      </c>
      <c r="B2499">
        <v>0.2</v>
      </c>
      <c r="C2499">
        <v>0</v>
      </c>
      <c r="D2499" s="4">
        <v>1.23551526485243E-5</v>
      </c>
      <c r="E2499" s="4"/>
    </row>
    <row r="2500" spans="1:5" x14ac:dyDescent="0.2">
      <c r="A2500" t="s">
        <v>65</v>
      </c>
      <c r="B2500">
        <v>0.5</v>
      </c>
      <c r="C2500">
        <v>0</v>
      </c>
      <c r="D2500">
        <v>1.41349146142601E-2</v>
      </c>
    </row>
    <row r="2501" spans="1:5" x14ac:dyDescent="0.2">
      <c r="A2501" t="s">
        <v>66</v>
      </c>
      <c r="B2501">
        <v>0.5</v>
      </c>
      <c r="C2501">
        <v>0</v>
      </c>
      <c r="D2501" s="4">
        <v>1.97533910977654E-4</v>
      </c>
      <c r="E2501" s="4"/>
    </row>
    <row r="2502" spans="1:5" x14ac:dyDescent="0.2">
      <c r="A2502" t="s">
        <v>65</v>
      </c>
      <c r="B2502">
        <v>1</v>
      </c>
      <c r="C2502">
        <v>0</v>
      </c>
      <c r="D2502" s="4">
        <v>3.3786683343350801E-4</v>
      </c>
      <c r="E2502" s="4"/>
    </row>
    <row r="2503" spans="1:5" x14ac:dyDescent="0.2">
      <c r="A2503" t="s">
        <v>66</v>
      </c>
      <c r="B2503">
        <v>1</v>
      </c>
      <c r="C2503">
        <v>0</v>
      </c>
      <c r="D2503" s="4">
        <v>5.7131461517201303E-7</v>
      </c>
      <c r="E2503" s="4"/>
    </row>
    <row r="2504" spans="1:5" x14ac:dyDescent="0.2">
      <c r="A2504" t="s">
        <v>65</v>
      </c>
      <c r="B2504">
        <v>1.5</v>
      </c>
      <c r="C2504">
        <v>0</v>
      </c>
      <c r="D2504" s="4">
        <v>4.5024109567748301E-5</v>
      </c>
      <c r="E2504" s="4"/>
    </row>
    <row r="2505" spans="1:5" x14ac:dyDescent="0.2">
      <c r="A2505" t="s">
        <v>66</v>
      </c>
      <c r="B2505">
        <v>1.5</v>
      </c>
      <c r="C2505">
        <v>0</v>
      </c>
      <c r="D2505" s="4">
        <v>9.36983724386664E-7</v>
      </c>
      <c r="E2505" s="4"/>
    </row>
    <row r="2506" spans="1:5" x14ac:dyDescent="0.2">
      <c r="A2506" t="s">
        <v>65</v>
      </c>
      <c r="B2506">
        <v>2</v>
      </c>
      <c r="C2506">
        <v>0</v>
      </c>
      <c r="D2506">
        <v>8.8771373033523504E-2</v>
      </c>
    </row>
    <row r="2507" spans="1:5" x14ac:dyDescent="0.2">
      <c r="A2507" t="s">
        <v>66</v>
      </c>
      <c r="B2507">
        <v>2</v>
      </c>
      <c r="C2507">
        <v>0</v>
      </c>
      <c r="D2507" s="4">
        <v>1.9438411982264302E-6</v>
      </c>
      <c r="E2507" s="4"/>
    </row>
    <row r="2508" spans="1:5" x14ac:dyDescent="0.2">
      <c r="A2508" t="s">
        <v>65</v>
      </c>
      <c r="B2508">
        <v>0.01</v>
      </c>
      <c r="C2508">
        <v>1</v>
      </c>
      <c r="D2508" s="4">
        <v>0.32382708787918002</v>
      </c>
      <c r="E2508" s="4"/>
    </row>
    <row r="2509" spans="1:5" x14ac:dyDescent="0.2">
      <c r="A2509" t="s">
        <v>66</v>
      </c>
      <c r="B2509">
        <v>0.01</v>
      </c>
      <c r="C2509">
        <v>1</v>
      </c>
      <c r="D2509" s="4">
        <v>1.16826959128957E-4</v>
      </c>
      <c r="E2509" s="4"/>
    </row>
    <row r="2510" spans="1:5" x14ac:dyDescent="0.2">
      <c r="A2510" t="s">
        <v>65</v>
      </c>
      <c r="B2510">
        <v>0.02</v>
      </c>
      <c r="C2510">
        <v>1</v>
      </c>
      <c r="D2510">
        <v>0.97211062908172596</v>
      </c>
    </row>
    <row r="2511" spans="1:5" x14ac:dyDescent="0.2">
      <c r="A2511" t="s">
        <v>66</v>
      </c>
      <c r="B2511">
        <v>0.02</v>
      </c>
      <c r="C2511">
        <v>1</v>
      </c>
      <c r="D2511" s="4">
        <v>0.89378952980041504</v>
      </c>
    </row>
    <row r="2512" spans="1:5" x14ac:dyDescent="0.2">
      <c r="A2512" t="s">
        <v>65</v>
      </c>
      <c r="B2512">
        <v>0.05</v>
      </c>
      <c r="C2512">
        <v>1</v>
      </c>
      <c r="D2512" s="4">
        <v>0.26373961567878701</v>
      </c>
      <c r="E2512" s="4"/>
    </row>
    <row r="2513" spans="1:5" x14ac:dyDescent="0.2">
      <c r="A2513" t="s">
        <v>66</v>
      </c>
      <c r="B2513">
        <v>0.05</v>
      </c>
      <c r="C2513">
        <v>1</v>
      </c>
      <c r="D2513" s="4">
        <v>8.4266535937786102E-2</v>
      </c>
      <c r="E2513" s="4"/>
    </row>
    <row r="2514" spans="1:5" x14ac:dyDescent="0.2">
      <c r="A2514" t="s">
        <v>65</v>
      </c>
      <c r="B2514">
        <v>0.1</v>
      </c>
      <c r="C2514">
        <v>1</v>
      </c>
      <c r="D2514">
        <v>0.10870636254549</v>
      </c>
    </row>
    <row r="2515" spans="1:5" x14ac:dyDescent="0.2">
      <c r="A2515" t="s">
        <v>66</v>
      </c>
      <c r="B2515">
        <v>0.1</v>
      </c>
      <c r="C2515">
        <v>1</v>
      </c>
      <c r="D2515">
        <v>0.29630112648010198</v>
      </c>
    </row>
    <row r="2516" spans="1:5" x14ac:dyDescent="0.2">
      <c r="A2516" t="s">
        <v>65</v>
      </c>
      <c r="B2516">
        <v>0.2</v>
      </c>
      <c r="C2516">
        <v>1</v>
      </c>
      <c r="D2516">
        <v>0.999786436557769</v>
      </c>
    </row>
    <row r="2517" spans="1:5" x14ac:dyDescent="0.2">
      <c r="A2517" t="s">
        <v>66</v>
      </c>
      <c r="B2517">
        <v>0.2</v>
      </c>
      <c r="C2517">
        <v>1</v>
      </c>
      <c r="D2517">
        <v>0.99813950061798096</v>
      </c>
    </row>
    <row r="2518" spans="1:5" x14ac:dyDescent="0.2">
      <c r="A2518" t="s">
        <v>65</v>
      </c>
      <c r="B2518">
        <v>0.5</v>
      </c>
      <c r="C2518">
        <v>1</v>
      </c>
      <c r="D2518">
        <v>0.95161163806915205</v>
      </c>
    </row>
    <row r="2519" spans="1:5" x14ac:dyDescent="0.2">
      <c r="A2519" t="s">
        <v>66</v>
      </c>
      <c r="B2519">
        <v>0.5</v>
      </c>
      <c r="C2519">
        <v>1</v>
      </c>
      <c r="D2519">
        <v>0.30402052402496299</v>
      </c>
    </row>
    <row r="2520" spans="1:5" x14ac:dyDescent="0.2">
      <c r="A2520" t="s">
        <v>65</v>
      </c>
      <c r="B2520">
        <v>1</v>
      </c>
      <c r="C2520">
        <v>1</v>
      </c>
      <c r="D2520">
        <v>0.99965834617614702</v>
      </c>
    </row>
    <row r="2521" spans="1:5" x14ac:dyDescent="0.2">
      <c r="A2521" t="s">
        <v>66</v>
      </c>
      <c r="B2521">
        <v>1</v>
      </c>
      <c r="C2521">
        <v>1</v>
      </c>
      <c r="D2521" s="4">
        <v>0.99710208177566495</v>
      </c>
    </row>
    <row r="2522" spans="1:5" x14ac:dyDescent="0.2">
      <c r="A2522" t="s">
        <v>65</v>
      </c>
      <c r="B2522">
        <v>1.5</v>
      </c>
      <c r="C2522">
        <v>1</v>
      </c>
      <c r="D2522" s="4">
        <v>0.99263399839401201</v>
      </c>
    </row>
    <row r="2523" spans="1:5" x14ac:dyDescent="0.2">
      <c r="A2523" t="s">
        <v>66</v>
      </c>
      <c r="B2523">
        <v>1.5</v>
      </c>
      <c r="C2523">
        <v>1</v>
      </c>
      <c r="D2523" s="4">
        <v>0.99615013599395696</v>
      </c>
      <c r="E2523" s="4"/>
    </row>
    <row r="2524" spans="1:5" x14ac:dyDescent="0.2">
      <c r="A2524" t="s">
        <v>65</v>
      </c>
      <c r="B2524">
        <v>2</v>
      </c>
      <c r="C2524">
        <v>1</v>
      </c>
      <c r="D2524">
        <v>1.5304046683013399E-2</v>
      </c>
    </row>
    <row r="2525" spans="1:5" x14ac:dyDescent="0.2">
      <c r="A2525" t="s">
        <v>66</v>
      </c>
      <c r="B2525">
        <v>2</v>
      </c>
      <c r="C2525">
        <v>1</v>
      </c>
      <c r="D2525">
        <v>0.89236915111541704</v>
      </c>
    </row>
    <row r="2526" spans="1:5" x14ac:dyDescent="0.2">
      <c r="A2526" t="s">
        <v>65</v>
      </c>
      <c r="B2526">
        <v>0.01</v>
      </c>
      <c r="C2526">
        <v>0</v>
      </c>
      <c r="D2526" s="4">
        <v>1.3607920845970501E-3</v>
      </c>
    </row>
    <row r="2527" spans="1:5" x14ac:dyDescent="0.2">
      <c r="A2527" t="s">
        <v>66</v>
      </c>
      <c r="B2527">
        <v>0.01</v>
      </c>
      <c r="C2527">
        <v>0</v>
      </c>
      <c r="D2527" s="4">
        <v>2.44037946686148E-5</v>
      </c>
      <c r="E2527" s="4"/>
    </row>
    <row r="2528" spans="1:5" x14ac:dyDescent="0.2">
      <c r="A2528" t="s">
        <v>65</v>
      </c>
      <c r="B2528">
        <v>0.02</v>
      </c>
      <c r="C2528">
        <v>0</v>
      </c>
      <c r="D2528">
        <v>4.8629482625983601E-4</v>
      </c>
      <c r="E2528" s="4"/>
    </row>
    <row r="2529" spans="1:5" x14ac:dyDescent="0.2">
      <c r="A2529" t="s">
        <v>66</v>
      </c>
      <c r="B2529">
        <v>0.02</v>
      </c>
      <c r="C2529">
        <v>0</v>
      </c>
      <c r="D2529" s="4">
        <v>2.7112420866615102E-5</v>
      </c>
      <c r="E2529" s="4"/>
    </row>
    <row r="2530" spans="1:5" x14ac:dyDescent="0.2">
      <c r="A2530" t="s">
        <v>65</v>
      </c>
      <c r="B2530">
        <v>0.05</v>
      </c>
      <c r="C2530">
        <v>0</v>
      </c>
      <c r="D2530" s="4">
        <v>1.4448714500758699E-4</v>
      </c>
      <c r="E2530" s="4"/>
    </row>
    <row r="2531" spans="1:5" x14ac:dyDescent="0.2">
      <c r="A2531" t="s">
        <v>66</v>
      </c>
      <c r="B2531">
        <v>0.05</v>
      </c>
      <c r="C2531">
        <v>0</v>
      </c>
      <c r="D2531" s="4">
        <v>2.1336709323804798E-5</v>
      </c>
      <c r="E2531" s="4"/>
    </row>
    <row r="2532" spans="1:5" x14ac:dyDescent="0.2">
      <c r="A2532" t="s">
        <v>65</v>
      </c>
      <c r="B2532">
        <v>0.1</v>
      </c>
      <c r="C2532">
        <v>0</v>
      </c>
      <c r="D2532" s="4">
        <v>3.7594156310660697E-5</v>
      </c>
      <c r="E2532" s="4"/>
    </row>
    <row r="2533" spans="1:5" x14ac:dyDescent="0.2">
      <c r="A2533" t="s">
        <v>66</v>
      </c>
      <c r="B2533">
        <v>0.1</v>
      </c>
      <c r="C2533">
        <v>0</v>
      </c>
      <c r="D2533" s="4">
        <v>1.4624883988290001E-5</v>
      </c>
      <c r="E2533" s="4"/>
    </row>
    <row r="2534" spans="1:5" x14ac:dyDescent="0.2">
      <c r="A2534" t="s">
        <v>65</v>
      </c>
      <c r="B2534">
        <v>0.2</v>
      </c>
      <c r="C2534">
        <v>0</v>
      </c>
      <c r="D2534" s="4">
        <v>8.58665880514308E-5</v>
      </c>
      <c r="E2534" s="4"/>
    </row>
    <row r="2535" spans="1:5" x14ac:dyDescent="0.2">
      <c r="A2535" t="s">
        <v>66</v>
      </c>
      <c r="B2535">
        <v>0.2</v>
      </c>
      <c r="C2535">
        <v>0</v>
      </c>
      <c r="D2535" s="4">
        <v>2.3527183657279201E-5</v>
      </c>
      <c r="E2535" s="4"/>
    </row>
    <row r="2536" spans="1:5" x14ac:dyDescent="0.2">
      <c r="A2536" t="s">
        <v>65</v>
      </c>
      <c r="B2536">
        <v>0.5</v>
      </c>
      <c r="C2536">
        <v>0</v>
      </c>
      <c r="D2536" s="4">
        <v>5.1756989705609097E-5</v>
      </c>
      <c r="E2536" s="4"/>
    </row>
    <row r="2537" spans="1:5" x14ac:dyDescent="0.2">
      <c r="A2537" t="s">
        <v>66</v>
      </c>
      <c r="B2537">
        <v>0.5</v>
      </c>
      <c r="C2537">
        <v>0</v>
      </c>
      <c r="D2537" s="4">
        <v>1.7805716197472001E-5</v>
      </c>
      <c r="E2537" s="4"/>
    </row>
    <row r="2538" spans="1:5" x14ac:dyDescent="0.2">
      <c r="A2538" t="s">
        <v>65</v>
      </c>
      <c r="B2538">
        <v>1</v>
      </c>
      <c r="C2538">
        <v>0</v>
      </c>
      <c r="D2538" s="4">
        <v>1.1556655408639899E-5</v>
      </c>
      <c r="E2538" s="4"/>
    </row>
    <row r="2539" spans="1:5" x14ac:dyDescent="0.2">
      <c r="A2539" t="s">
        <v>66</v>
      </c>
      <c r="B2539">
        <v>1</v>
      </c>
      <c r="C2539">
        <v>0</v>
      </c>
      <c r="D2539">
        <v>1.8740979430731299E-4</v>
      </c>
      <c r="E2539" s="4"/>
    </row>
    <row r="2540" spans="1:5" x14ac:dyDescent="0.2">
      <c r="A2540" t="s">
        <v>65</v>
      </c>
      <c r="B2540">
        <v>1.5</v>
      </c>
      <c r="C2540">
        <v>0</v>
      </c>
      <c r="D2540" s="4">
        <v>5.6530302572355098E-7</v>
      </c>
      <c r="E2540" s="4"/>
    </row>
    <row r="2541" spans="1:5" x14ac:dyDescent="0.2">
      <c r="A2541" t="s">
        <v>66</v>
      </c>
      <c r="B2541">
        <v>1.5</v>
      </c>
      <c r="C2541">
        <v>0</v>
      </c>
      <c r="D2541" s="4">
        <v>3.9861179175204597E-6</v>
      </c>
      <c r="E2541" s="4"/>
    </row>
    <row r="2542" spans="1:5" x14ac:dyDescent="0.2">
      <c r="A2542" t="s">
        <v>65</v>
      </c>
      <c r="B2542">
        <v>2</v>
      </c>
      <c r="C2542">
        <v>0</v>
      </c>
      <c r="D2542" s="4">
        <v>3.0590223332183002E-7</v>
      </c>
      <c r="E2542" s="4"/>
    </row>
    <row r="2543" spans="1:5" x14ac:dyDescent="0.2">
      <c r="A2543" t="s">
        <v>66</v>
      </c>
      <c r="B2543">
        <v>2</v>
      </c>
      <c r="C2543">
        <v>0</v>
      </c>
      <c r="D2543">
        <v>1.65507197380065E-4</v>
      </c>
      <c r="E2543" s="4"/>
    </row>
    <row r="2544" spans="1:5" x14ac:dyDescent="0.2">
      <c r="A2544" t="s">
        <v>65</v>
      </c>
      <c r="B2544">
        <v>0.01</v>
      </c>
      <c r="C2544">
        <v>1</v>
      </c>
      <c r="D2544">
        <v>0.224192574620246</v>
      </c>
    </row>
    <row r="2545" spans="1:5" x14ac:dyDescent="0.2">
      <c r="A2545" t="s">
        <v>66</v>
      </c>
      <c r="B2545">
        <v>0.01</v>
      </c>
      <c r="C2545">
        <v>1</v>
      </c>
      <c r="D2545" s="4">
        <v>0.14604428410529999</v>
      </c>
    </row>
    <row r="2546" spans="1:5" x14ac:dyDescent="0.2">
      <c r="A2546" t="s">
        <v>65</v>
      </c>
      <c r="B2546">
        <v>0.02</v>
      </c>
      <c r="C2546">
        <v>1</v>
      </c>
      <c r="D2546">
        <v>1.45249823108315E-2</v>
      </c>
    </row>
    <row r="2547" spans="1:5" x14ac:dyDescent="0.2">
      <c r="A2547" t="s">
        <v>66</v>
      </c>
      <c r="B2547">
        <v>0.02</v>
      </c>
      <c r="C2547">
        <v>1</v>
      </c>
      <c r="D2547">
        <v>3.1516095623373899E-4</v>
      </c>
      <c r="E2547" s="4"/>
    </row>
    <row r="2548" spans="1:5" x14ac:dyDescent="0.2">
      <c r="A2548" t="s">
        <v>65</v>
      </c>
      <c r="B2548">
        <v>0.05</v>
      </c>
      <c r="C2548">
        <v>1</v>
      </c>
      <c r="D2548">
        <v>0.69444340467453003</v>
      </c>
    </row>
    <row r="2549" spans="1:5" x14ac:dyDescent="0.2">
      <c r="A2549" t="s">
        <v>66</v>
      </c>
      <c r="B2549">
        <v>0.05</v>
      </c>
      <c r="C2549">
        <v>1</v>
      </c>
      <c r="D2549">
        <v>0.36368060111999501</v>
      </c>
    </row>
    <row r="2550" spans="1:5" x14ac:dyDescent="0.2">
      <c r="A2550" t="s">
        <v>65</v>
      </c>
      <c r="B2550">
        <v>0.1</v>
      </c>
      <c r="C2550">
        <v>1</v>
      </c>
      <c r="D2550">
        <v>0.98523569107055597</v>
      </c>
    </row>
    <row r="2551" spans="1:5" x14ac:dyDescent="0.2">
      <c r="A2551" t="s">
        <v>66</v>
      </c>
      <c r="B2551">
        <v>0.1</v>
      </c>
      <c r="C2551">
        <v>1</v>
      </c>
      <c r="D2551">
        <v>0.98087626695632901</v>
      </c>
    </row>
    <row r="2552" spans="1:5" x14ac:dyDescent="0.2">
      <c r="A2552" t="s">
        <v>65</v>
      </c>
      <c r="B2552">
        <v>0.2</v>
      </c>
      <c r="C2552">
        <v>1</v>
      </c>
      <c r="D2552">
        <v>0.98945540189742998</v>
      </c>
    </row>
    <row r="2553" spans="1:5" x14ac:dyDescent="0.2">
      <c r="A2553" t="s">
        <v>66</v>
      </c>
      <c r="B2553">
        <v>0.2</v>
      </c>
      <c r="C2553">
        <v>1</v>
      </c>
      <c r="D2553">
        <v>0.93950015306472701</v>
      </c>
    </row>
    <row r="2554" spans="1:5" x14ac:dyDescent="0.2">
      <c r="A2554" t="s">
        <v>65</v>
      </c>
      <c r="B2554">
        <v>0.5</v>
      </c>
      <c r="C2554">
        <v>1</v>
      </c>
      <c r="D2554">
        <v>1.27577697858214E-2</v>
      </c>
    </row>
    <row r="2555" spans="1:5" x14ac:dyDescent="0.2">
      <c r="A2555" t="s">
        <v>66</v>
      </c>
      <c r="B2555">
        <v>0.5</v>
      </c>
      <c r="C2555">
        <v>1</v>
      </c>
      <c r="D2555" s="4">
        <v>6.9911492755636497E-4</v>
      </c>
    </row>
    <row r="2556" spans="1:5" x14ac:dyDescent="0.2">
      <c r="A2556" t="s">
        <v>65</v>
      </c>
      <c r="B2556">
        <v>1</v>
      </c>
      <c r="C2556">
        <v>1</v>
      </c>
      <c r="D2556">
        <v>0.98398905992507901</v>
      </c>
    </row>
    <row r="2557" spans="1:5" x14ac:dyDescent="0.2">
      <c r="A2557" t="s">
        <v>66</v>
      </c>
      <c r="B2557">
        <v>1</v>
      </c>
      <c r="C2557">
        <v>1</v>
      </c>
      <c r="D2557" s="4">
        <v>0.76348465681076005</v>
      </c>
    </row>
    <row r="2558" spans="1:5" x14ac:dyDescent="0.2">
      <c r="A2558" t="s">
        <v>65</v>
      </c>
      <c r="B2558">
        <v>1.5</v>
      </c>
      <c r="C2558">
        <v>1</v>
      </c>
      <c r="D2558">
        <v>0.86666524410247803</v>
      </c>
    </row>
    <row r="2559" spans="1:5" x14ac:dyDescent="0.2">
      <c r="A2559" t="s">
        <v>66</v>
      </c>
      <c r="B2559">
        <v>1.5</v>
      </c>
      <c r="C2559">
        <v>1</v>
      </c>
      <c r="D2559">
        <v>0.61057549715042103</v>
      </c>
    </row>
    <row r="2560" spans="1:5" x14ac:dyDescent="0.2">
      <c r="A2560" t="s">
        <v>65</v>
      </c>
      <c r="B2560">
        <v>2</v>
      </c>
      <c r="C2560">
        <v>1</v>
      </c>
      <c r="D2560">
        <v>0.99898856878280595</v>
      </c>
    </row>
    <row r="2561" spans="1:5" x14ac:dyDescent="0.2">
      <c r="A2561" t="s">
        <v>66</v>
      </c>
      <c r="B2561">
        <v>2</v>
      </c>
      <c r="C2561">
        <v>1</v>
      </c>
      <c r="D2561">
        <v>0.99775511026382402</v>
      </c>
    </row>
    <row r="2562" spans="1:5" x14ac:dyDescent="0.2">
      <c r="A2562" t="s">
        <v>65</v>
      </c>
      <c r="B2562">
        <v>0.01</v>
      </c>
      <c r="C2562">
        <v>0</v>
      </c>
      <c r="D2562" s="4">
        <v>2.9861225630156598E-4</v>
      </c>
    </row>
    <row r="2563" spans="1:5" x14ac:dyDescent="0.2">
      <c r="A2563" t="s">
        <v>66</v>
      </c>
      <c r="B2563">
        <v>0.01</v>
      </c>
      <c r="C2563">
        <v>0</v>
      </c>
      <c r="D2563" s="4">
        <v>2.1942374587524601E-5</v>
      </c>
      <c r="E2563" s="4"/>
    </row>
    <row r="2564" spans="1:5" x14ac:dyDescent="0.2">
      <c r="A2564" t="s">
        <v>65</v>
      </c>
      <c r="B2564">
        <v>0.02</v>
      </c>
      <c r="C2564">
        <v>0</v>
      </c>
      <c r="D2564">
        <v>3.4081219928339102E-4</v>
      </c>
    </row>
    <row r="2565" spans="1:5" x14ac:dyDescent="0.2">
      <c r="A2565" t="s">
        <v>66</v>
      </c>
      <c r="B2565">
        <v>0.02</v>
      </c>
      <c r="C2565">
        <v>0</v>
      </c>
      <c r="D2565">
        <v>2.30481440667063E-4</v>
      </c>
    </row>
    <row r="2566" spans="1:5" x14ac:dyDescent="0.2">
      <c r="A2566" t="s">
        <v>65</v>
      </c>
      <c r="B2566">
        <v>0.05</v>
      </c>
      <c r="C2566">
        <v>0</v>
      </c>
      <c r="D2566" s="4">
        <v>1.6205605788854801E-5</v>
      </c>
      <c r="E2566" s="4"/>
    </row>
    <row r="2567" spans="1:5" x14ac:dyDescent="0.2">
      <c r="A2567" t="s">
        <v>66</v>
      </c>
      <c r="B2567">
        <v>0.05</v>
      </c>
      <c r="C2567">
        <v>0</v>
      </c>
      <c r="D2567" s="4">
        <v>1.8375405488768501E-5</v>
      </c>
      <c r="E2567" s="4"/>
    </row>
    <row r="2568" spans="1:5" x14ac:dyDescent="0.2">
      <c r="A2568" t="s">
        <v>65</v>
      </c>
      <c r="B2568">
        <v>0.1</v>
      </c>
      <c r="C2568">
        <v>0</v>
      </c>
      <c r="D2568" s="4">
        <v>1.1257868209213399E-5</v>
      </c>
      <c r="E2568" s="4"/>
    </row>
    <row r="2569" spans="1:5" x14ac:dyDescent="0.2">
      <c r="A2569" t="s">
        <v>66</v>
      </c>
      <c r="B2569">
        <v>0.1</v>
      </c>
      <c r="C2569">
        <v>0</v>
      </c>
      <c r="D2569">
        <v>5.4180814186110995E-4</v>
      </c>
    </row>
    <row r="2570" spans="1:5" x14ac:dyDescent="0.2">
      <c r="A2570" t="s">
        <v>65</v>
      </c>
      <c r="B2570">
        <v>0.2</v>
      </c>
      <c r="C2570">
        <v>0</v>
      </c>
      <c r="D2570" s="4">
        <v>2.6513742341194298E-5</v>
      </c>
      <c r="E2570" s="4"/>
    </row>
    <row r="2571" spans="1:5" x14ac:dyDescent="0.2">
      <c r="A2571" t="s">
        <v>66</v>
      </c>
      <c r="B2571">
        <v>0.2</v>
      </c>
      <c r="C2571">
        <v>0</v>
      </c>
      <c r="D2571" s="4">
        <v>7.6336918937158703E-6</v>
      </c>
      <c r="E2571" s="4"/>
    </row>
    <row r="2572" spans="1:5" x14ac:dyDescent="0.2">
      <c r="A2572" t="s">
        <v>65</v>
      </c>
      <c r="B2572">
        <v>0.5</v>
      </c>
      <c r="C2572">
        <v>0</v>
      </c>
      <c r="D2572">
        <v>1.6391804441809599E-2</v>
      </c>
    </row>
    <row r="2573" spans="1:5" x14ac:dyDescent="0.2">
      <c r="A2573" t="s">
        <v>66</v>
      </c>
      <c r="B2573">
        <v>0.5</v>
      </c>
      <c r="C2573">
        <v>0</v>
      </c>
      <c r="D2573" s="4">
        <v>8.73242795933038E-4</v>
      </c>
      <c r="E2573" s="4"/>
    </row>
    <row r="2574" spans="1:5" x14ac:dyDescent="0.2">
      <c r="A2574" t="s">
        <v>65</v>
      </c>
      <c r="B2574">
        <v>1</v>
      </c>
      <c r="C2574">
        <v>0</v>
      </c>
      <c r="D2574" s="4">
        <v>8.10485944384709E-5</v>
      </c>
      <c r="E2574" s="4"/>
    </row>
    <row r="2575" spans="1:5" x14ac:dyDescent="0.2">
      <c r="A2575" t="s">
        <v>66</v>
      </c>
      <c r="B2575">
        <v>1</v>
      </c>
      <c r="C2575">
        <v>0</v>
      </c>
      <c r="D2575">
        <v>1.94373773410916E-4</v>
      </c>
    </row>
    <row r="2576" spans="1:5" x14ac:dyDescent="0.2">
      <c r="A2576" t="s">
        <v>65</v>
      </c>
      <c r="B2576">
        <v>1.5</v>
      </c>
      <c r="C2576">
        <v>0</v>
      </c>
      <c r="D2576" s="4">
        <v>3.0590223332183002E-7</v>
      </c>
      <c r="E2576" s="4"/>
    </row>
    <row r="2577" spans="1:5" x14ac:dyDescent="0.2">
      <c r="A2577" t="s">
        <v>66</v>
      </c>
      <c r="B2577">
        <v>1.5</v>
      </c>
      <c r="C2577">
        <v>0</v>
      </c>
      <c r="D2577" s="4">
        <v>1.46820855206897E-6</v>
      </c>
      <c r="E2577" s="4"/>
    </row>
    <row r="2578" spans="1:5" x14ac:dyDescent="0.2">
      <c r="A2578" t="s">
        <v>65</v>
      </c>
      <c r="B2578">
        <v>2</v>
      </c>
      <c r="C2578">
        <v>0</v>
      </c>
      <c r="D2578">
        <v>4.3392255902290303E-2</v>
      </c>
    </row>
    <row r="2579" spans="1:5" x14ac:dyDescent="0.2">
      <c r="A2579" t="s">
        <v>66</v>
      </c>
      <c r="B2579">
        <v>2</v>
      </c>
      <c r="C2579">
        <v>0</v>
      </c>
      <c r="D2579">
        <v>8.3316164091229395E-4</v>
      </c>
    </row>
    <row r="2580" spans="1:5" x14ac:dyDescent="0.2">
      <c r="A2580" t="s">
        <v>65</v>
      </c>
      <c r="B2580">
        <v>0.01</v>
      </c>
      <c r="C2580">
        <v>1</v>
      </c>
      <c r="D2580">
        <v>0.83931702375411898</v>
      </c>
    </row>
    <row r="2581" spans="1:5" x14ac:dyDescent="0.2">
      <c r="A2581" t="s">
        <v>66</v>
      </c>
      <c r="B2581">
        <v>0.01</v>
      </c>
      <c r="C2581">
        <v>1</v>
      </c>
      <c r="D2581">
        <v>0.78385823965072599</v>
      </c>
    </row>
    <row r="2582" spans="1:5" x14ac:dyDescent="0.2">
      <c r="A2582" t="s">
        <v>65</v>
      </c>
      <c r="B2582">
        <v>0.02</v>
      </c>
      <c r="C2582">
        <v>1</v>
      </c>
      <c r="D2582">
        <v>0.99738949537277199</v>
      </c>
    </row>
    <row r="2583" spans="1:5" x14ac:dyDescent="0.2">
      <c r="A2583" t="s">
        <v>66</v>
      </c>
      <c r="B2583">
        <v>0.02</v>
      </c>
      <c r="C2583">
        <v>1</v>
      </c>
      <c r="D2583">
        <v>0.98021209239959695</v>
      </c>
    </row>
    <row r="2584" spans="1:5" x14ac:dyDescent="0.2">
      <c r="A2584" t="s">
        <v>65</v>
      </c>
      <c r="B2584">
        <v>0.05</v>
      </c>
      <c r="C2584">
        <v>1</v>
      </c>
      <c r="D2584" s="4">
        <v>0.49917837977409302</v>
      </c>
      <c r="E2584" s="4"/>
    </row>
    <row r="2585" spans="1:5" x14ac:dyDescent="0.2">
      <c r="A2585" t="s">
        <v>66</v>
      </c>
      <c r="B2585">
        <v>0.05</v>
      </c>
      <c r="C2585">
        <v>1</v>
      </c>
      <c r="D2585" s="4">
        <v>0.94194668531417802</v>
      </c>
      <c r="E2585" s="4"/>
    </row>
    <row r="2586" spans="1:5" x14ac:dyDescent="0.2">
      <c r="A2586" t="s">
        <v>65</v>
      </c>
      <c r="B2586">
        <v>0.1</v>
      </c>
      <c r="C2586">
        <v>1</v>
      </c>
      <c r="D2586">
        <v>0.98816353082656805</v>
      </c>
    </row>
    <row r="2587" spans="1:5" x14ac:dyDescent="0.2">
      <c r="A2587" t="s">
        <v>66</v>
      </c>
      <c r="B2587">
        <v>0.1</v>
      </c>
      <c r="C2587">
        <v>1</v>
      </c>
      <c r="D2587">
        <v>0.96914535760879505</v>
      </c>
    </row>
    <row r="2588" spans="1:5" x14ac:dyDescent="0.2">
      <c r="A2588" t="s">
        <v>65</v>
      </c>
      <c r="B2588">
        <v>0.2</v>
      </c>
      <c r="C2588">
        <v>1</v>
      </c>
      <c r="D2588">
        <v>0.98746067285537698</v>
      </c>
    </row>
    <row r="2589" spans="1:5" x14ac:dyDescent="0.2">
      <c r="A2589" t="s">
        <v>66</v>
      </c>
      <c r="B2589">
        <v>0.2</v>
      </c>
      <c r="C2589">
        <v>1</v>
      </c>
      <c r="D2589">
        <v>0.87974733114242498</v>
      </c>
    </row>
    <row r="2590" spans="1:5" x14ac:dyDescent="0.2">
      <c r="A2590" t="s">
        <v>65</v>
      </c>
      <c r="B2590">
        <v>0.5</v>
      </c>
      <c r="C2590">
        <v>1</v>
      </c>
      <c r="D2590">
        <v>0.754683136940002</v>
      </c>
    </row>
    <row r="2591" spans="1:5" x14ac:dyDescent="0.2">
      <c r="A2591" t="s">
        <v>66</v>
      </c>
      <c r="B2591">
        <v>0.5</v>
      </c>
      <c r="C2591">
        <v>1</v>
      </c>
      <c r="D2591">
        <v>0.212588891386985</v>
      </c>
    </row>
    <row r="2592" spans="1:5" x14ac:dyDescent="0.2">
      <c r="A2592" t="s">
        <v>65</v>
      </c>
      <c r="B2592">
        <v>1</v>
      </c>
      <c r="C2592">
        <v>1</v>
      </c>
      <c r="D2592">
        <v>0.99932956695556596</v>
      </c>
    </row>
    <row r="2593" spans="1:5" x14ac:dyDescent="0.2">
      <c r="A2593" t="s">
        <v>66</v>
      </c>
      <c r="B2593">
        <v>1</v>
      </c>
      <c r="C2593">
        <v>1</v>
      </c>
      <c r="D2593">
        <v>0.98857748508453303</v>
      </c>
    </row>
    <row r="2594" spans="1:5" x14ac:dyDescent="0.2">
      <c r="A2594" t="s">
        <v>65</v>
      </c>
      <c r="B2594">
        <v>1.5</v>
      </c>
      <c r="C2594">
        <v>1</v>
      </c>
      <c r="D2594" s="4">
        <v>0.29791656136512701</v>
      </c>
    </row>
    <row r="2595" spans="1:5" x14ac:dyDescent="0.2">
      <c r="A2595" t="s">
        <v>66</v>
      </c>
      <c r="B2595">
        <v>1.5</v>
      </c>
      <c r="C2595">
        <v>1</v>
      </c>
      <c r="D2595" s="4">
        <v>0.141639679670333</v>
      </c>
    </row>
    <row r="2596" spans="1:5" x14ac:dyDescent="0.2">
      <c r="A2596" t="s">
        <v>65</v>
      </c>
      <c r="B2596">
        <v>2</v>
      </c>
      <c r="C2596">
        <v>1</v>
      </c>
      <c r="D2596">
        <v>3.07757537811994E-2</v>
      </c>
    </row>
    <row r="2597" spans="1:5" x14ac:dyDescent="0.2">
      <c r="A2597" t="s">
        <v>66</v>
      </c>
      <c r="B2597">
        <v>2</v>
      </c>
      <c r="C2597">
        <v>1</v>
      </c>
      <c r="D2597">
        <v>6.8621849641203802E-3</v>
      </c>
    </row>
    <row r="2598" spans="1:5" x14ac:dyDescent="0.2">
      <c r="A2598" t="s">
        <v>65</v>
      </c>
      <c r="B2598">
        <v>0.01</v>
      </c>
      <c r="C2598">
        <v>0</v>
      </c>
      <c r="D2598" s="4">
        <v>1.0091643162013401E-5</v>
      </c>
      <c r="E2598" s="4"/>
    </row>
    <row r="2599" spans="1:5" x14ac:dyDescent="0.2">
      <c r="A2599" t="s">
        <v>66</v>
      </c>
      <c r="B2599">
        <v>0.01</v>
      </c>
      <c r="C2599">
        <v>0</v>
      </c>
      <c r="D2599" s="4">
        <v>4.4882294787385001E-6</v>
      </c>
      <c r="E2599" s="4"/>
    </row>
    <row r="2600" spans="1:5" x14ac:dyDescent="0.2">
      <c r="A2600" t="s">
        <v>65</v>
      </c>
      <c r="B2600">
        <v>0.02</v>
      </c>
      <c r="C2600">
        <v>0</v>
      </c>
      <c r="D2600" s="4">
        <v>4.3341638956917402E-5</v>
      </c>
      <c r="E2600" s="4"/>
    </row>
    <row r="2601" spans="1:5" x14ac:dyDescent="0.2">
      <c r="A2601" t="s">
        <v>66</v>
      </c>
      <c r="B2601">
        <v>0.02</v>
      </c>
      <c r="C2601">
        <v>0</v>
      </c>
      <c r="D2601">
        <v>2.0831821893807501E-4</v>
      </c>
    </row>
    <row r="2602" spans="1:5" x14ac:dyDescent="0.2">
      <c r="A2602" t="s">
        <v>65</v>
      </c>
      <c r="B2602">
        <v>0.05</v>
      </c>
      <c r="C2602">
        <v>0</v>
      </c>
      <c r="D2602" s="4">
        <v>1.8113930127583401E-4</v>
      </c>
      <c r="E2602" s="4"/>
    </row>
    <row r="2603" spans="1:5" x14ac:dyDescent="0.2">
      <c r="A2603" t="s">
        <v>66</v>
      </c>
      <c r="B2603">
        <v>0.05</v>
      </c>
      <c r="C2603">
        <v>0</v>
      </c>
      <c r="D2603">
        <v>2.07533928914926E-4</v>
      </c>
    </row>
    <row r="2604" spans="1:5" x14ac:dyDescent="0.2">
      <c r="A2604" t="s">
        <v>65</v>
      </c>
      <c r="B2604">
        <v>0.1</v>
      </c>
      <c r="C2604">
        <v>0</v>
      </c>
      <c r="D2604" s="4">
        <v>2.11058595596114E-5</v>
      </c>
      <c r="E2604" s="4"/>
    </row>
    <row r="2605" spans="1:5" x14ac:dyDescent="0.2">
      <c r="A2605" t="s">
        <v>66</v>
      </c>
      <c r="B2605">
        <v>0.1</v>
      </c>
      <c r="C2605">
        <v>0</v>
      </c>
      <c r="D2605">
        <v>3.2792834099382102E-4</v>
      </c>
    </row>
    <row r="2606" spans="1:5" x14ac:dyDescent="0.2">
      <c r="A2606" t="s">
        <v>65</v>
      </c>
      <c r="B2606">
        <v>0.2</v>
      </c>
      <c r="C2606">
        <v>0</v>
      </c>
      <c r="D2606" s="4">
        <v>2.7898050029762003E-4</v>
      </c>
    </row>
    <row r="2607" spans="1:5" x14ac:dyDescent="0.2">
      <c r="A2607" t="s">
        <v>66</v>
      </c>
      <c r="B2607">
        <v>0.2</v>
      </c>
      <c r="C2607">
        <v>0</v>
      </c>
      <c r="D2607" s="4">
        <v>2.7696555480360898E-4</v>
      </c>
    </row>
    <row r="2608" spans="1:5" x14ac:dyDescent="0.2">
      <c r="A2608" t="s">
        <v>65</v>
      </c>
      <c r="B2608">
        <v>0.5</v>
      </c>
      <c r="C2608">
        <v>0</v>
      </c>
      <c r="D2608" s="4">
        <v>2.0221229642629599E-2</v>
      </c>
    </row>
    <row r="2609" spans="1:5" x14ac:dyDescent="0.2">
      <c r="A2609" t="s">
        <v>66</v>
      </c>
      <c r="B2609">
        <v>0.5</v>
      </c>
      <c r="C2609">
        <v>0</v>
      </c>
      <c r="D2609" s="4">
        <v>1.9456867448752699E-5</v>
      </c>
      <c r="E2609" s="4"/>
    </row>
    <row r="2610" spans="1:5" x14ac:dyDescent="0.2">
      <c r="A2610" t="s">
        <v>65</v>
      </c>
      <c r="B2610">
        <v>1</v>
      </c>
      <c r="C2610">
        <v>0</v>
      </c>
      <c r="D2610" s="4">
        <v>1.24789119126944E-6</v>
      </c>
      <c r="E2610" s="4"/>
    </row>
    <row r="2611" spans="1:5" x14ac:dyDescent="0.2">
      <c r="A2611" t="s">
        <v>66</v>
      </c>
      <c r="B2611">
        <v>1</v>
      </c>
      <c r="C2611">
        <v>0</v>
      </c>
      <c r="D2611" s="4">
        <v>7.5868410931434398E-7</v>
      </c>
      <c r="E2611" s="4"/>
    </row>
    <row r="2612" spans="1:5" x14ac:dyDescent="0.2">
      <c r="A2612" t="s">
        <v>65</v>
      </c>
      <c r="B2612">
        <v>1.5</v>
      </c>
      <c r="C2612">
        <v>0</v>
      </c>
      <c r="D2612" s="4">
        <v>6.6688917286228294E-5</v>
      </c>
      <c r="E2612" s="4"/>
    </row>
    <row r="2613" spans="1:5" x14ac:dyDescent="0.2">
      <c r="A2613" t="s">
        <v>66</v>
      </c>
      <c r="B2613">
        <v>1.5</v>
      </c>
      <c r="C2613">
        <v>0</v>
      </c>
      <c r="D2613" s="4">
        <v>1.04632643342483E-4</v>
      </c>
    </row>
    <row r="2614" spans="1:5" x14ac:dyDescent="0.2">
      <c r="A2614" t="s">
        <v>65</v>
      </c>
      <c r="B2614">
        <v>2</v>
      </c>
      <c r="C2614">
        <v>0</v>
      </c>
      <c r="D2614" s="4">
        <v>2.92003569484222E-5</v>
      </c>
      <c r="E2614" s="4"/>
    </row>
    <row r="2615" spans="1:5" x14ac:dyDescent="0.2">
      <c r="A2615" t="s">
        <v>66</v>
      </c>
      <c r="B2615">
        <v>2</v>
      </c>
      <c r="C2615">
        <v>0</v>
      </c>
      <c r="D2615" s="4">
        <v>3.0017060907994101E-6</v>
      </c>
      <c r="E2615" s="4"/>
    </row>
    <row r="2616" spans="1:5" x14ac:dyDescent="0.2">
      <c r="A2616" t="s">
        <v>65</v>
      </c>
      <c r="B2616">
        <v>0.01</v>
      </c>
      <c r="C2616">
        <v>1</v>
      </c>
      <c r="D2616">
        <v>2.6939935050904699E-3</v>
      </c>
    </row>
    <row r="2617" spans="1:5" x14ac:dyDescent="0.2">
      <c r="A2617" t="s">
        <v>66</v>
      </c>
      <c r="B2617">
        <v>0.01</v>
      </c>
      <c r="C2617">
        <v>1</v>
      </c>
      <c r="D2617">
        <v>1.5356877120211701E-3</v>
      </c>
      <c r="E2617" s="4"/>
    </row>
    <row r="2618" spans="1:5" x14ac:dyDescent="0.2">
      <c r="A2618" t="s">
        <v>65</v>
      </c>
      <c r="B2618">
        <v>0.02</v>
      </c>
      <c r="C2618">
        <v>1</v>
      </c>
      <c r="D2618" s="4">
        <v>5.1078717224299899E-3</v>
      </c>
      <c r="E2618" s="4"/>
    </row>
    <row r="2619" spans="1:5" x14ac:dyDescent="0.2">
      <c r="A2619" t="s">
        <v>66</v>
      </c>
      <c r="B2619">
        <v>0.02</v>
      </c>
      <c r="C2619">
        <v>1</v>
      </c>
      <c r="D2619" s="4">
        <v>6.9794587790966006E-2</v>
      </c>
      <c r="E2619" s="4"/>
    </row>
    <row r="2620" spans="1:5" x14ac:dyDescent="0.2">
      <c r="A2620" t="s">
        <v>65</v>
      </c>
      <c r="B2620">
        <v>0.05</v>
      </c>
      <c r="C2620">
        <v>1</v>
      </c>
      <c r="D2620">
        <v>0.85696870088577204</v>
      </c>
    </row>
    <row r="2621" spans="1:5" x14ac:dyDescent="0.2">
      <c r="A2621" t="s">
        <v>66</v>
      </c>
      <c r="B2621">
        <v>0.05</v>
      </c>
      <c r="C2621">
        <v>1</v>
      </c>
      <c r="D2621">
        <v>0.74852705001830999</v>
      </c>
    </row>
    <row r="2622" spans="1:5" x14ac:dyDescent="0.2">
      <c r="A2622" t="s">
        <v>65</v>
      </c>
      <c r="B2622">
        <v>0.1</v>
      </c>
      <c r="C2622">
        <v>1</v>
      </c>
      <c r="D2622">
        <v>0.69887334108352595</v>
      </c>
    </row>
    <row r="2623" spans="1:5" x14ac:dyDescent="0.2">
      <c r="A2623" t="s">
        <v>66</v>
      </c>
      <c r="B2623">
        <v>0.1</v>
      </c>
      <c r="C2623">
        <v>1</v>
      </c>
      <c r="D2623">
        <v>0.68074911832809404</v>
      </c>
    </row>
    <row r="2624" spans="1:5" x14ac:dyDescent="0.2">
      <c r="A2624" t="s">
        <v>65</v>
      </c>
      <c r="B2624">
        <v>0.2</v>
      </c>
      <c r="C2624">
        <v>1</v>
      </c>
      <c r="D2624">
        <v>0.98525893688201904</v>
      </c>
    </row>
    <row r="2625" spans="1:5" x14ac:dyDescent="0.2">
      <c r="A2625" t="s">
        <v>66</v>
      </c>
      <c r="B2625">
        <v>0.2</v>
      </c>
      <c r="C2625">
        <v>1</v>
      </c>
      <c r="D2625">
        <v>0.84738463163375799</v>
      </c>
    </row>
    <row r="2626" spans="1:5" x14ac:dyDescent="0.2">
      <c r="A2626" t="s">
        <v>65</v>
      </c>
      <c r="B2626">
        <v>0.5</v>
      </c>
      <c r="C2626">
        <v>1</v>
      </c>
      <c r="D2626" s="4">
        <v>0.94415175914764404</v>
      </c>
      <c r="E2626" s="4"/>
    </row>
    <row r="2627" spans="1:5" x14ac:dyDescent="0.2">
      <c r="A2627" t="s">
        <v>66</v>
      </c>
      <c r="B2627">
        <v>0.5</v>
      </c>
      <c r="C2627">
        <v>1</v>
      </c>
      <c r="D2627" s="4">
        <v>0.95421236753463701</v>
      </c>
      <c r="E2627" s="4"/>
    </row>
    <row r="2628" spans="1:5" x14ac:dyDescent="0.2">
      <c r="A2628" t="s">
        <v>65</v>
      </c>
      <c r="B2628">
        <v>1</v>
      </c>
      <c r="C2628">
        <v>1</v>
      </c>
      <c r="D2628">
        <v>0.98135870695114102</v>
      </c>
    </row>
    <row r="2629" spans="1:5" x14ac:dyDescent="0.2">
      <c r="A2629" t="s">
        <v>66</v>
      </c>
      <c r="B2629">
        <v>1</v>
      </c>
      <c r="C2629">
        <v>1</v>
      </c>
      <c r="D2629">
        <v>0.972908616065979</v>
      </c>
    </row>
    <row r="2630" spans="1:5" x14ac:dyDescent="0.2">
      <c r="A2630" t="s">
        <v>65</v>
      </c>
      <c r="B2630">
        <v>1.5</v>
      </c>
      <c r="C2630">
        <v>1</v>
      </c>
      <c r="D2630">
        <v>0.997608423233032</v>
      </c>
    </row>
    <row r="2631" spans="1:5" x14ac:dyDescent="0.2">
      <c r="A2631" t="s">
        <v>66</v>
      </c>
      <c r="B2631">
        <v>1.5</v>
      </c>
      <c r="C2631">
        <v>1</v>
      </c>
      <c r="D2631">
        <v>0.99915230274200395</v>
      </c>
    </row>
    <row r="2632" spans="1:5" x14ac:dyDescent="0.2">
      <c r="A2632" t="s">
        <v>65</v>
      </c>
      <c r="B2632">
        <v>2</v>
      </c>
      <c r="C2632">
        <v>1</v>
      </c>
      <c r="D2632">
        <v>0.89559036493301303</v>
      </c>
    </row>
    <row r="2633" spans="1:5" x14ac:dyDescent="0.2">
      <c r="A2633" t="s">
        <v>66</v>
      </c>
      <c r="B2633">
        <v>2</v>
      </c>
      <c r="C2633">
        <v>1</v>
      </c>
      <c r="D2633">
        <v>0.79809778928756703</v>
      </c>
    </row>
    <row r="2634" spans="1:5" x14ac:dyDescent="0.2">
      <c r="A2634" t="s">
        <v>65</v>
      </c>
      <c r="B2634">
        <v>0.01</v>
      </c>
      <c r="C2634">
        <v>0</v>
      </c>
      <c r="D2634" s="4">
        <v>4.2226361074426601E-6</v>
      </c>
      <c r="E2634" s="4"/>
    </row>
    <row r="2635" spans="1:5" x14ac:dyDescent="0.2">
      <c r="A2635" t="s">
        <v>66</v>
      </c>
      <c r="B2635">
        <v>0.01</v>
      </c>
      <c r="C2635">
        <v>0</v>
      </c>
      <c r="D2635" s="4">
        <v>4.10656684834975E-5</v>
      </c>
      <c r="E2635" s="4"/>
    </row>
    <row r="2636" spans="1:5" x14ac:dyDescent="0.2">
      <c r="A2636" t="s">
        <v>65</v>
      </c>
      <c r="B2636">
        <v>0.02</v>
      </c>
      <c r="C2636">
        <v>0</v>
      </c>
      <c r="D2636" s="4">
        <v>1.1172144695592501E-5</v>
      </c>
      <c r="E2636" s="4"/>
    </row>
    <row r="2637" spans="1:5" x14ac:dyDescent="0.2">
      <c r="A2637" t="s">
        <v>66</v>
      </c>
      <c r="B2637">
        <v>0.02</v>
      </c>
      <c r="C2637">
        <v>0</v>
      </c>
      <c r="D2637" s="4">
        <v>1.5273275494109799E-5</v>
      </c>
      <c r="E2637" s="4"/>
    </row>
    <row r="2638" spans="1:5" x14ac:dyDescent="0.2">
      <c r="A2638" t="s">
        <v>65</v>
      </c>
      <c r="B2638">
        <v>0.05</v>
      </c>
      <c r="C2638">
        <v>0</v>
      </c>
      <c r="D2638" s="4">
        <v>2.0252878312021399E-4</v>
      </c>
      <c r="E2638" s="4"/>
    </row>
    <row r="2639" spans="1:5" x14ac:dyDescent="0.2">
      <c r="A2639" t="s">
        <v>66</v>
      </c>
      <c r="B2639">
        <v>0.05</v>
      </c>
      <c r="C2639">
        <v>0</v>
      </c>
      <c r="D2639" s="4">
        <v>3.6676225136034098E-4</v>
      </c>
      <c r="E2639" s="4"/>
    </row>
    <row r="2640" spans="1:5" x14ac:dyDescent="0.2">
      <c r="A2640" t="s">
        <v>65</v>
      </c>
      <c r="B2640">
        <v>0.1</v>
      </c>
      <c r="C2640">
        <v>0</v>
      </c>
      <c r="D2640" s="4">
        <v>1.25339747683028E-5</v>
      </c>
      <c r="E2640" s="4"/>
    </row>
    <row r="2641" spans="1:5" x14ac:dyDescent="0.2">
      <c r="A2641" t="s">
        <v>66</v>
      </c>
      <c r="B2641">
        <v>0.1</v>
      </c>
      <c r="C2641">
        <v>0</v>
      </c>
      <c r="D2641" s="4">
        <v>1.3144200784154201E-4</v>
      </c>
      <c r="E2641" s="4"/>
    </row>
    <row r="2642" spans="1:5" x14ac:dyDescent="0.2">
      <c r="A2642" t="s">
        <v>65</v>
      </c>
      <c r="B2642">
        <v>0.2</v>
      </c>
      <c r="C2642">
        <v>0</v>
      </c>
      <c r="D2642" s="4">
        <v>5.6355173001065803E-5</v>
      </c>
      <c r="E2642" s="4"/>
    </row>
    <row r="2643" spans="1:5" x14ac:dyDescent="0.2">
      <c r="A2643" t="s">
        <v>66</v>
      </c>
      <c r="B2643">
        <v>0.2</v>
      </c>
      <c r="C2643">
        <v>0</v>
      </c>
      <c r="D2643">
        <v>1.8735456978902199E-4</v>
      </c>
      <c r="E2643" s="4"/>
    </row>
    <row r="2644" spans="1:5" x14ac:dyDescent="0.2">
      <c r="A2644" t="s">
        <v>65</v>
      </c>
      <c r="B2644">
        <v>0.5</v>
      </c>
      <c r="C2644">
        <v>0</v>
      </c>
      <c r="D2644">
        <v>3.0284440144896499E-3</v>
      </c>
    </row>
    <row r="2645" spans="1:5" x14ac:dyDescent="0.2">
      <c r="A2645" t="s">
        <v>66</v>
      </c>
      <c r="B2645">
        <v>0.5</v>
      </c>
      <c r="C2645">
        <v>0</v>
      </c>
      <c r="D2645" s="4">
        <v>1.8227507098345001E-5</v>
      </c>
      <c r="E2645" s="4"/>
    </row>
    <row r="2646" spans="1:5" x14ac:dyDescent="0.2">
      <c r="A2646" t="s">
        <v>65</v>
      </c>
      <c r="B2646">
        <v>1</v>
      </c>
      <c r="C2646">
        <v>0</v>
      </c>
      <c r="D2646">
        <v>1.4184741303324699E-3</v>
      </c>
      <c r="E2646" s="4"/>
    </row>
    <row r="2647" spans="1:5" x14ac:dyDescent="0.2">
      <c r="A2647" t="s">
        <v>66</v>
      </c>
      <c r="B2647">
        <v>1</v>
      </c>
      <c r="C2647">
        <v>0</v>
      </c>
      <c r="D2647" s="4">
        <v>1.8713390454649901E-4</v>
      </c>
      <c r="E2647" s="4"/>
    </row>
    <row r="2648" spans="1:5" x14ac:dyDescent="0.2">
      <c r="A2648" t="s">
        <v>65</v>
      </c>
      <c r="B2648">
        <v>1.5</v>
      </c>
      <c r="C2648">
        <v>0</v>
      </c>
      <c r="D2648" s="4">
        <v>1.5684148820582699E-5</v>
      </c>
      <c r="E2648" s="4"/>
    </row>
    <row r="2649" spans="1:5" x14ac:dyDescent="0.2">
      <c r="A2649" t="s">
        <v>66</v>
      </c>
      <c r="B2649">
        <v>1.5</v>
      </c>
      <c r="C2649">
        <v>0</v>
      </c>
      <c r="D2649" s="4">
        <v>1.2814361980417701E-6</v>
      </c>
      <c r="E2649" s="4"/>
    </row>
    <row r="2650" spans="1:5" x14ac:dyDescent="0.2">
      <c r="A2650" t="s">
        <v>65</v>
      </c>
      <c r="B2650">
        <v>2</v>
      </c>
      <c r="C2650">
        <v>0</v>
      </c>
      <c r="D2650">
        <v>8.8053487706929402E-4</v>
      </c>
    </row>
    <row r="2651" spans="1:5" x14ac:dyDescent="0.2">
      <c r="A2651" t="s">
        <v>66</v>
      </c>
      <c r="B2651">
        <v>2</v>
      </c>
      <c r="C2651">
        <v>0</v>
      </c>
      <c r="D2651" s="4">
        <v>4.6200520955608201E-6</v>
      </c>
      <c r="E2651" s="4"/>
    </row>
    <row r="2652" spans="1:5" x14ac:dyDescent="0.2">
      <c r="A2652" t="s">
        <v>65</v>
      </c>
      <c r="B2652">
        <v>0.01</v>
      </c>
      <c r="C2652">
        <v>1</v>
      </c>
      <c r="D2652">
        <v>0.76656794548034601</v>
      </c>
    </row>
    <row r="2653" spans="1:5" x14ac:dyDescent="0.2">
      <c r="A2653" t="s">
        <v>66</v>
      </c>
      <c r="B2653">
        <v>0.01</v>
      </c>
      <c r="C2653">
        <v>1</v>
      </c>
      <c r="D2653">
        <v>0.21904425323009399</v>
      </c>
    </row>
    <row r="2654" spans="1:5" x14ac:dyDescent="0.2">
      <c r="A2654" t="s">
        <v>65</v>
      </c>
      <c r="B2654">
        <v>0.02</v>
      </c>
      <c r="C2654">
        <v>1</v>
      </c>
      <c r="D2654">
        <v>0.97894340753555298</v>
      </c>
    </row>
    <row r="2655" spans="1:5" x14ac:dyDescent="0.2">
      <c r="A2655" t="s">
        <v>66</v>
      </c>
      <c r="B2655">
        <v>0.02</v>
      </c>
      <c r="C2655">
        <v>1</v>
      </c>
      <c r="D2655">
        <v>0.431614279747009</v>
      </c>
    </row>
    <row r="2656" spans="1:5" x14ac:dyDescent="0.2">
      <c r="A2656" t="s">
        <v>65</v>
      </c>
      <c r="B2656">
        <v>0.05</v>
      </c>
      <c r="C2656">
        <v>1</v>
      </c>
      <c r="D2656">
        <v>0.70752304792404097</v>
      </c>
    </row>
    <row r="2657" spans="1:5" x14ac:dyDescent="0.2">
      <c r="A2657" t="s">
        <v>66</v>
      </c>
      <c r="B2657">
        <v>0.05</v>
      </c>
      <c r="C2657">
        <v>1</v>
      </c>
      <c r="D2657">
        <v>0.32581365108489901</v>
      </c>
    </row>
    <row r="2658" spans="1:5" x14ac:dyDescent="0.2">
      <c r="A2658" t="s">
        <v>65</v>
      </c>
      <c r="B2658">
        <v>0.1</v>
      </c>
      <c r="C2658">
        <v>1</v>
      </c>
      <c r="D2658">
        <v>0.99852603673934903</v>
      </c>
    </row>
    <row r="2659" spans="1:5" x14ac:dyDescent="0.2">
      <c r="A2659" t="s">
        <v>66</v>
      </c>
      <c r="B2659">
        <v>0.1</v>
      </c>
      <c r="C2659">
        <v>1</v>
      </c>
      <c r="D2659">
        <v>0.98871326446533203</v>
      </c>
    </row>
    <row r="2660" spans="1:5" x14ac:dyDescent="0.2">
      <c r="A2660" t="s">
        <v>65</v>
      </c>
      <c r="B2660">
        <v>0.2</v>
      </c>
      <c r="C2660">
        <v>1</v>
      </c>
      <c r="D2660">
        <v>0.999570071697235</v>
      </c>
    </row>
    <row r="2661" spans="1:5" x14ac:dyDescent="0.2">
      <c r="A2661" t="s">
        <v>66</v>
      </c>
      <c r="B2661">
        <v>0.2</v>
      </c>
      <c r="C2661">
        <v>1</v>
      </c>
      <c r="D2661">
        <v>0.949615478515625</v>
      </c>
    </row>
    <row r="2662" spans="1:5" x14ac:dyDescent="0.2">
      <c r="A2662" t="s">
        <v>65</v>
      </c>
      <c r="B2662">
        <v>0.5</v>
      </c>
      <c r="C2662">
        <v>1</v>
      </c>
      <c r="D2662">
        <v>0.80226922035217196</v>
      </c>
    </row>
    <row r="2663" spans="1:5" x14ac:dyDescent="0.2">
      <c r="A2663" t="s">
        <v>66</v>
      </c>
      <c r="B2663">
        <v>0.5</v>
      </c>
      <c r="C2663">
        <v>1</v>
      </c>
      <c r="D2663">
        <v>0.83651405572891202</v>
      </c>
    </row>
    <row r="2664" spans="1:5" x14ac:dyDescent="0.2">
      <c r="A2664" t="s">
        <v>65</v>
      </c>
      <c r="B2664">
        <v>1</v>
      </c>
      <c r="C2664">
        <v>1</v>
      </c>
      <c r="D2664" s="4">
        <v>0.99802929162979104</v>
      </c>
    </row>
    <row r="2665" spans="1:5" x14ac:dyDescent="0.2">
      <c r="A2665" t="s">
        <v>66</v>
      </c>
      <c r="B2665">
        <v>1</v>
      </c>
      <c r="C2665">
        <v>1</v>
      </c>
      <c r="D2665" s="4">
        <v>0.99912410974502497</v>
      </c>
    </row>
    <row r="2666" spans="1:5" x14ac:dyDescent="0.2">
      <c r="A2666" t="s">
        <v>65</v>
      </c>
      <c r="B2666">
        <v>1.5</v>
      </c>
      <c r="C2666">
        <v>1</v>
      </c>
      <c r="D2666">
        <v>0.96249765157699496</v>
      </c>
    </row>
    <row r="2667" spans="1:5" x14ac:dyDescent="0.2">
      <c r="A2667" t="s">
        <v>66</v>
      </c>
      <c r="B2667">
        <v>1.5</v>
      </c>
      <c r="C2667">
        <v>1</v>
      </c>
      <c r="D2667">
        <v>0.97782236337661699</v>
      </c>
    </row>
    <row r="2668" spans="1:5" x14ac:dyDescent="0.2">
      <c r="A2668" t="s">
        <v>65</v>
      </c>
      <c r="B2668">
        <v>2</v>
      </c>
      <c r="C2668">
        <v>1</v>
      </c>
      <c r="D2668">
        <v>0.65702730417251498</v>
      </c>
    </row>
    <row r="2669" spans="1:5" x14ac:dyDescent="0.2">
      <c r="A2669" t="s">
        <v>66</v>
      </c>
      <c r="B2669">
        <v>2</v>
      </c>
      <c r="C2669">
        <v>1</v>
      </c>
      <c r="D2669">
        <v>0.71161580085754395</v>
      </c>
    </row>
    <row r="2670" spans="1:5" x14ac:dyDescent="0.2">
      <c r="A2670" t="s">
        <v>65</v>
      </c>
      <c r="B2670">
        <v>0.01</v>
      </c>
      <c r="C2670">
        <v>0</v>
      </c>
      <c r="D2670" s="4">
        <v>1.2267531928955499E-5</v>
      </c>
      <c r="E2670" s="4"/>
    </row>
    <row r="2671" spans="1:5" x14ac:dyDescent="0.2">
      <c r="A2671" t="s">
        <v>66</v>
      </c>
      <c r="B2671">
        <v>0.01</v>
      </c>
      <c r="C2671">
        <v>0</v>
      </c>
      <c r="D2671" s="4">
        <v>2.6288842036592499E-6</v>
      </c>
      <c r="E2671" s="4"/>
    </row>
    <row r="2672" spans="1:5" x14ac:dyDescent="0.2">
      <c r="A2672" t="s">
        <v>65</v>
      </c>
      <c r="B2672">
        <v>0.02</v>
      </c>
      <c r="C2672">
        <v>0</v>
      </c>
      <c r="D2672">
        <v>3.89318942325189E-4</v>
      </c>
    </row>
    <row r="2673" spans="1:5" x14ac:dyDescent="0.2">
      <c r="A2673" t="s">
        <v>66</v>
      </c>
      <c r="B2673">
        <v>0.02</v>
      </c>
      <c r="C2673">
        <v>0</v>
      </c>
      <c r="D2673" s="4">
        <v>9.6008670880110003E-7</v>
      </c>
      <c r="E2673" s="4"/>
    </row>
    <row r="2674" spans="1:5" x14ac:dyDescent="0.2">
      <c r="A2674" t="s">
        <v>65</v>
      </c>
      <c r="B2674">
        <v>0.05</v>
      </c>
      <c r="C2674">
        <v>0</v>
      </c>
      <c r="D2674" s="4">
        <v>1.03570579085499E-3</v>
      </c>
      <c r="E2674" s="4"/>
    </row>
    <row r="2675" spans="1:5" x14ac:dyDescent="0.2">
      <c r="A2675" t="s">
        <v>66</v>
      </c>
      <c r="B2675">
        <v>0.05</v>
      </c>
      <c r="C2675">
        <v>0</v>
      </c>
      <c r="D2675" s="4">
        <v>3.04916720779147E-5</v>
      </c>
      <c r="E2675" s="4"/>
    </row>
    <row r="2676" spans="1:5" x14ac:dyDescent="0.2">
      <c r="A2676" t="s">
        <v>65</v>
      </c>
      <c r="B2676">
        <v>0.1</v>
      </c>
      <c r="C2676">
        <v>0</v>
      </c>
      <c r="D2676" s="4">
        <v>4.2833817133214298E-5</v>
      </c>
      <c r="E2676" s="4"/>
    </row>
    <row r="2677" spans="1:5" x14ac:dyDescent="0.2">
      <c r="A2677" t="s">
        <v>66</v>
      </c>
      <c r="B2677">
        <v>0.1</v>
      </c>
      <c r="C2677">
        <v>0</v>
      </c>
      <c r="D2677" s="4">
        <v>1.64989942277316E-5</v>
      </c>
      <c r="E2677" s="4"/>
    </row>
    <row r="2678" spans="1:5" x14ac:dyDescent="0.2">
      <c r="A2678" t="s">
        <v>65</v>
      </c>
      <c r="B2678">
        <v>0.2</v>
      </c>
      <c r="C2678">
        <v>0</v>
      </c>
      <c r="D2678" s="4">
        <v>5.8533016272122E-5</v>
      </c>
      <c r="E2678" s="4"/>
    </row>
    <row r="2679" spans="1:5" x14ac:dyDescent="0.2">
      <c r="A2679" t="s">
        <v>66</v>
      </c>
      <c r="B2679">
        <v>0.2</v>
      </c>
      <c r="C2679">
        <v>0</v>
      </c>
      <c r="D2679" s="4">
        <v>8.2770355220418396E-5</v>
      </c>
      <c r="E2679" s="4"/>
    </row>
    <row r="2680" spans="1:5" x14ac:dyDescent="0.2">
      <c r="A2680" t="s">
        <v>65</v>
      </c>
      <c r="B2680">
        <v>0.5</v>
      </c>
      <c r="C2680">
        <v>0</v>
      </c>
      <c r="D2680" s="4">
        <v>3.9515362004749402E-5</v>
      </c>
      <c r="E2680" s="4"/>
    </row>
    <row r="2681" spans="1:5" x14ac:dyDescent="0.2">
      <c r="A2681" t="s">
        <v>66</v>
      </c>
      <c r="B2681">
        <v>0.5</v>
      </c>
      <c r="C2681">
        <v>0</v>
      </c>
      <c r="D2681" s="4">
        <v>3.0590223332183002E-7</v>
      </c>
      <c r="E2681" s="4"/>
    </row>
    <row r="2682" spans="1:5" x14ac:dyDescent="0.2">
      <c r="A2682" t="s">
        <v>65</v>
      </c>
      <c r="B2682">
        <v>1</v>
      </c>
      <c r="C2682">
        <v>0</v>
      </c>
      <c r="D2682" s="4">
        <v>1.0999148798873601E-5</v>
      </c>
      <c r="E2682" s="4"/>
    </row>
    <row r="2683" spans="1:5" x14ac:dyDescent="0.2">
      <c r="A2683" t="s">
        <v>66</v>
      </c>
      <c r="B2683">
        <v>1</v>
      </c>
      <c r="C2683">
        <v>0</v>
      </c>
      <c r="D2683" s="4">
        <v>1.20261174743063E-4</v>
      </c>
      <c r="E2683" s="4"/>
    </row>
    <row r="2684" spans="1:5" x14ac:dyDescent="0.2">
      <c r="A2684" t="s">
        <v>65</v>
      </c>
      <c r="B2684">
        <v>1.5</v>
      </c>
      <c r="C2684">
        <v>0</v>
      </c>
      <c r="D2684" s="4">
        <v>1.88319263543235E-5</v>
      </c>
      <c r="E2684" s="4"/>
    </row>
    <row r="2685" spans="1:5" x14ac:dyDescent="0.2">
      <c r="A2685" t="s">
        <v>66</v>
      </c>
      <c r="B2685">
        <v>1.5</v>
      </c>
      <c r="C2685">
        <v>0</v>
      </c>
      <c r="D2685" s="4">
        <v>9.7525684395805001E-5</v>
      </c>
      <c r="E2685" s="4"/>
    </row>
    <row r="2686" spans="1:5" x14ac:dyDescent="0.2">
      <c r="A2686" t="s">
        <v>65</v>
      </c>
      <c r="B2686">
        <v>2</v>
      </c>
      <c r="C2686">
        <v>0</v>
      </c>
      <c r="D2686" s="4">
        <v>7.8586015206383298E-7</v>
      </c>
      <c r="E2686" s="4"/>
    </row>
    <row r="2687" spans="1:5" x14ac:dyDescent="0.2">
      <c r="A2687" t="s">
        <v>66</v>
      </c>
      <c r="B2687">
        <v>2</v>
      </c>
      <c r="C2687">
        <v>0</v>
      </c>
      <c r="D2687" s="4">
        <v>3.4592601423355501E-6</v>
      </c>
      <c r="E2687" s="4"/>
    </row>
    <row r="2688" spans="1:5" x14ac:dyDescent="0.2">
      <c r="A2688" t="s">
        <v>65</v>
      </c>
      <c r="B2688">
        <v>0.01</v>
      </c>
      <c r="C2688">
        <v>1</v>
      </c>
      <c r="D2688">
        <v>0.76841139793395996</v>
      </c>
    </row>
    <row r="2689" spans="1:5" x14ac:dyDescent="0.2">
      <c r="A2689" t="s">
        <v>66</v>
      </c>
      <c r="B2689">
        <v>0.01</v>
      </c>
      <c r="C2689">
        <v>1</v>
      </c>
      <c r="D2689">
        <v>2.9560301918536399E-3</v>
      </c>
      <c r="E2689" s="4"/>
    </row>
    <row r="2690" spans="1:5" x14ac:dyDescent="0.2">
      <c r="A2690" t="s">
        <v>65</v>
      </c>
      <c r="B2690">
        <v>0.02</v>
      </c>
      <c r="C2690">
        <v>1</v>
      </c>
      <c r="D2690">
        <v>0.57012706995010298</v>
      </c>
    </row>
    <row r="2691" spans="1:5" x14ac:dyDescent="0.2">
      <c r="A2691" t="s">
        <v>66</v>
      </c>
      <c r="B2691">
        <v>0.02</v>
      </c>
      <c r="C2691">
        <v>1</v>
      </c>
      <c r="D2691">
        <v>0.196595638990402</v>
      </c>
    </row>
    <row r="2692" spans="1:5" x14ac:dyDescent="0.2">
      <c r="A2692" t="s">
        <v>65</v>
      </c>
      <c r="B2692">
        <v>0.05</v>
      </c>
      <c r="C2692">
        <v>1</v>
      </c>
      <c r="D2692">
        <v>8.1116156652569701E-3</v>
      </c>
    </row>
    <row r="2693" spans="1:5" x14ac:dyDescent="0.2">
      <c r="A2693" t="s">
        <v>66</v>
      </c>
      <c r="B2693">
        <v>0.05</v>
      </c>
      <c r="C2693">
        <v>1</v>
      </c>
      <c r="D2693">
        <v>0.19663952291011799</v>
      </c>
    </row>
    <row r="2694" spans="1:5" x14ac:dyDescent="0.2">
      <c r="A2694" t="s">
        <v>65</v>
      </c>
      <c r="B2694">
        <v>0.1</v>
      </c>
      <c r="C2694">
        <v>1</v>
      </c>
      <c r="D2694">
        <v>0.87169665098190297</v>
      </c>
    </row>
    <row r="2695" spans="1:5" x14ac:dyDescent="0.2">
      <c r="A2695" t="s">
        <v>66</v>
      </c>
      <c r="B2695">
        <v>0.1</v>
      </c>
      <c r="C2695">
        <v>1</v>
      </c>
      <c r="D2695" s="4">
        <v>0.97080087661743097</v>
      </c>
    </row>
    <row r="2696" spans="1:5" x14ac:dyDescent="0.2">
      <c r="A2696" t="s">
        <v>65</v>
      </c>
      <c r="B2696">
        <v>0.2</v>
      </c>
      <c r="C2696">
        <v>1</v>
      </c>
      <c r="D2696">
        <v>3.5365790128707802E-2</v>
      </c>
    </row>
    <row r="2697" spans="1:5" x14ac:dyDescent="0.2">
      <c r="A2697" t="s">
        <v>66</v>
      </c>
      <c r="B2697">
        <v>0.2</v>
      </c>
      <c r="C2697">
        <v>1</v>
      </c>
      <c r="D2697">
        <v>1.37693677097558E-2</v>
      </c>
    </row>
    <row r="2698" spans="1:5" x14ac:dyDescent="0.2">
      <c r="A2698" t="s">
        <v>65</v>
      </c>
      <c r="B2698">
        <v>0.5</v>
      </c>
      <c r="C2698">
        <v>1</v>
      </c>
      <c r="D2698" s="4">
        <v>0.37753218412399198</v>
      </c>
      <c r="E2698" s="4"/>
    </row>
    <row r="2699" spans="1:5" x14ac:dyDescent="0.2">
      <c r="A2699" t="s">
        <v>66</v>
      </c>
      <c r="B2699">
        <v>0.5</v>
      </c>
      <c r="C2699">
        <v>1</v>
      </c>
      <c r="D2699" s="4">
        <v>0.83392405509948697</v>
      </c>
      <c r="E2699" s="4"/>
    </row>
    <row r="2700" spans="1:5" x14ac:dyDescent="0.2">
      <c r="A2700" t="s">
        <v>65</v>
      </c>
      <c r="B2700">
        <v>1</v>
      </c>
      <c r="C2700">
        <v>1</v>
      </c>
      <c r="D2700">
        <v>0.280553549528121</v>
      </c>
    </row>
    <row r="2701" spans="1:5" x14ac:dyDescent="0.2">
      <c r="A2701" t="s">
        <v>66</v>
      </c>
      <c r="B2701">
        <v>1</v>
      </c>
      <c r="C2701">
        <v>1</v>
      </c>
      <c r="D2701">
        <v>0.13710661232471399</v>
      </c>
    </row>
    <row r="2702" spans="1:5" x14ac:dyDescent="0.2">
      <c r="A2702" t="s">
        <v>65</v>
      </c>
      <c r="B2702">
        <v>1.5</v>
      </c>
      <c r="C2702">
        <v>1</v>
      </c>
      <c r="D2702">
        <v>0.44931188225746099</v>
      </c>
    </row>
    <row r="2703" spans="1:5" x14ac:dyDescent="0.2">
      <c r="A2703" t="s">
        <v>66</v>
      </c>
      <c r="B2703">
        <v>1.5</v>
      </c>
      <c r="C2703">
        <v>1</v>
      </c>
      <c r="D2703">
        <v>0.45297619700431802</v>
      </c>
    </row>
    <row r="2704" spans="1:5" x14ac:dyDescent="0.2">
      <c r="A2704" t="s">
        <v>65</v>
      </c>
      <c r="B2704">
        <v>2</v>
      </c>
      <c r="C2704">
        <v>1</v>
      </c>
      <c r="D2704">
        <v>0.55598723888397195</v>
      </c>
    </row>
    <row r="2705" spans="1:5" x14ac:dyDescent="0.2">
      <c r="A2705" t="s">
        <v>66</v>
      </c>
      <c r="B2705">
        <v>2</v>
      </c>
      <c r="C2705">
        <v>1</v>
      </c>
      <c r="D2705">
        <v>0.77182304859161299</v>
      </c>
    </row>
    <row r="2706" spans="1:5" x14ac:dyDescent="0.2">
      <c r="A2706" t="s">
        <v>65</v>
      </c>
      <c r="B2706">
        <v>0.01</v>
      </c>
      <c r="C2706">
        <v>0</v>
      </c>
      <c r="D2706">
        <v>1.6091096913442E-3</v>
      </c>
    </row>
    <row r="2707" spans="1:5" x14ac:dyDescent="0.2">
      <c r="A2707" t="s">
        <v>66</v>
      </c>
      <c r="B2707">
        <v>0.01</v>
      </c>
      <c r="C2707">
        <v>0</v>
      </c>
      <c r="D2707" s="4">
        <v>1.90361442946596E-5</v>
      </c>
      <c r="E2707" s="4"/>
    </row>
    <row r="2708" spans="1:5" x14ac:dyDescent="0.2">
      <c r="A2708" t="s">
        <v>65</v>
      </c>
      <c r="B2708">
        <v>0.02</v>
      </c>
      <c r="C2708">
        <v>0</v>
      </c>
      <c r="D2708">
        <v>7.2089317254722101E-3</v>
      </c>
    </row>
    <row r="2709" spans="1:5" x14ac:dyDescent="0.2">
      <c r="A2709" t="s">
        <v>66</v>
      </c>
      <c r="B2709">
        <v>0.02</v>
      </c>
      <c r="C2709">
        <v>0</v>
      </c>
      <c r="D2709" s="4">
        <v>1.85417453758418E-3</v>
      </c>
    </row>
    <row r="2710" spans="1:5" x14ac:dyDescent="0.2">
      <c r="A2710" t="s">
        <v>65</v>
      </c>
      <c r="B2710">
        <v>0.05</v>
      </c>
      <c r="C2710">
        <v>0</v>
      </c>
      <c r="D2710" s="4">
        <v>2.6476389029994602E-4</v>
      </c>
      <c r="E2710" s="4"/>
    </row>
    <row r="2711" spans="1:5" x14ac:dyDescent="0.2">
      <c r="A2711" t="s">
        <v>66</v>
      </c>
      <c r="B2711">
        <v>0.05</v>
      </c>
      <c r="C2711">
        <v>0</v>
      </c>
      <c r="D2711" s="4">
        <v>2.1995925635565001E-5</v>
      </c>
      <c r="E2711" s="4"/>
    </row>
    <row r="2712" spans="1:5" x14ac:dyDescent="0.2">
      <c r="A2712" t="s">
        <v>65</v>
      </c>
      <c r="B2712">
        <v>0.1</v>
      </c>
      <c r="C2712">
        <v>0</v>
      </c>
      <c r="D2712" s="4">
        <v>1.0320559340470901E-5</v>
      </c>
      <c r="E2712" s="4"/>
    </row>
    <row r="2713" spans="1:5" x14ac:dyDescent="0.2">
      <c r="A2713" t="s">
        <v>66</v>
      </c>
      <c r="B2713">
        <v>0.1</v>
      </c>
      <c r="C2713">
        <v>0</v>
      </c>
      <c r="D2713" s="4">
        <v>1.47869486681884E-5</v>
      </c>
      <c r="E2713" s="4"/>
    </row>
    <row r="2714" spans="1:5" x14ac:dyDescent="0.2">
      <c r="A2714" t="s">
        <v>65</v>
      </c>
      <c r="B2714">
        <v>0.2</v>
      </c>
      <c r="C2714">
        <v>0</v>
      </c>
      <c r="D2714" s="4">
        <v>4.3555464799282996E-6</v>
      </c>
      <c r="E2714" s="4"/>
    </row>
    <row r="2715" spans="1:5" x14ac:dyDescent="0.2">
      <c r="A2715" t="s">
        <v>66</v>
      </c>
      <c r="B2715">
        <v>0.2</v>
      </c>
      <c r="C2715">
        <v>0</v>
      </c>
      <c r="D2715" s="4">
        <v>3.4289867471670698E-5</v>
      </c>
      <c r="E2715" s="4"/>
    </row>
    <row r="2716" spans="1:5" x14ac:dyDescent="0.2">
      <c r="A2716" t="s">
        <v>65</v>
      </c>
      <c r="B2716">
        <v>0.5</v>
      </c>
      <c r="C2716">
        <v>0</v>
      </c>
      <c r="D2716" s="4">
        <v>3.5354019018995999E-6</v>
      </c>
      <c r="E2716" s="4"/>
    </row>
    <row r="2717" spans="1:5" x14ac:dyDescent="0.2">
      <c r="A2717" t="s">
        <v>66</v>
      </c>
      <c r="B2717">
        <v>0.5</v>
      </c>
      <c r="C2717">
        <v>0</v>
      </c>
      <c r="D2717" s="4">
        <v>1.5137966329348201E-5</v>
      </c>
      <c r="E2717" s="4"/>
    </row>
    <row r="2718" spans="1:5" x14ac:dyDescent="0.2">
      <c r="A2718" t="s">
        <v>65</v>
      </c>
      <c r="B2718">
        <v>1</v>
      </c>
      <c r="C2718">
        <v>0</v>
      </c>
      <c r="D2718">
        <v>2.1193891298025799E-3</v>
      </c>
    </row>
    <row r="2719" spans="1:5" x14ac:dyDescent="0.2">
      <c r="A2719" t="s">
        <v>66</v>
      </c>
      <c r="B2719">
        <v>1</v>
      </c>
      <c r="C2719">
        <v>0</v>
      </c>
      <c r="D2719">
        <v>1.98005959391593E-2</v>
      </c>
    </row>
    <row r="2720" spans="1:5" x14ac:dyDescent="0.2">
      <c r="A2720" t="s">
        <v>65</v>
      </c>
      <c r="B2720">
        <v>1.5</v>
      </c>
      <c r="C2720">
        <v>0</v>
      </c>
      <c r="D2720" s="4">
        <v>3.4967786632478203E-5</v>
      </c>
      <c r="E2720" s="4"/>
    </row>
    <row r="2721" spans="1:5" x14ac:dyDescent="0.2">
      <c r="A2721" t="s">
        <v>66</v>
      </c>
      <c r="B2721">
        <v>1.5</v>
      </c>
      <c r="C2721">
        <v>0</v>
      </c>
      <c r="D2721" s="4">
        <v>5.03416995343286E-5</v>
      </c>
      <c r="E2721" s="4"/>
    </row>
    <row r="2722" spans="1:5" x14ac:dyDescent="0.2">
      <c r="A2722" t="s">
        <v>65</v>
      </c>
      <c r="B2722">
        <v>2</v>
      </c>
      <c r="C2722">
        <v>0</v>
      </c>
      <c r="D2722">
        <v>3.3892527222633299E-2</v>
      </c>
    </row>
    <row r="2723" spans="1:5" x14ac:dyDescent="0.2">
      <c r="A2723" t="s">
        <v>66</v>
      </c>
      <c r="B2723">
        <v>2</v>
      </c>
      <c r="C2723">
        <v>0</v>
      </c>
      <c r="D2723" s="4">
        <v>1.6996216436382299E-4</v>
      </c>
    </row>
    <row r="2724" spans="1:5" x14ac:dyDescent="0.2">
      <c r="A2724" t="s">
        <v>65</v>
      </c>
      <c r="B2724">
        <v>0.01</v>
      </c>
      <c r="C2724">
        <v>1</v>
      </c>
      <c r="D2724" s="4">
        <v>6.2770687509328105E-4</v>
      </c>
      <c r="E2724" s="4"/>
    </row>
    <row r="2725" spans="1:5" x14ac:dyDescent="0.2">
      <c r="A2725" t="s">
        <v>66</v>
      </c>
      <c r="B2725">
        <v>0.01</v>
      </c>
      <c r="C2725">
        <v>1</v>
      </c>
      <c r="D2725" s="4">
        <v>5.8758332670549803E-6</v>
      </c>
      <c r="E2725" s="4"/>
    </row>
    <row r="2726" spans="1:5" x14ac:dyDescent="0.2">
      <c r="A2726" t="s">
        <v>65</v>
      </c>
      <c r="B2726">
        <v>0.02</v>
      </c>
      <c r="C2726">
        <v>1</v>
      </c>
      <c r="D2726">
        <v>0.50506818294525102</v>
      </c>
    </row>
    <row r="2727" spans="1:5" x14ac:dyDescent="0.2">
      <c r="A2727" t="s">
        <v>66</v>
      </c>
      <c r="B2727">
        <v>0.02</v>
      </c>
      <c r="C2727">
        <v>1</v>
      </c>
      <c r="D2727">
        <v>0.98111122846603305</v>
      </c>
    </row>
    <row r="2728" spans="1:5" x14ac:dyDescent="0.2">
      <c r="A2728" t="s">
        <v>65</v>
      </c>
      <c r="B2728">
        <v>0.05</v>
      </c>
      <c r="C2728">
        <v>1</v>
      </c>
      <c r="D2728" s="4">
        <v>0.80999571084976196</v>
      </c>
    </row>
    <row r="2729" spans="1:5" x14ac:dyDescent="0.2">
      <c r="A2729" t="s">
        <v>66</v>
      </c>
      <c r="B2729">
        <v>0.05</v>
      </c>
      <c r="C2729">
        <v>1</v>
      </c>
      <c r="D2729" s="4">
        <v>0.522322297096252</v>
      </c>
    </row>
    <row r="2730" spans="1:5" x14ac:dyDescent="0.2">
      <c r="A2730" t="s">
        <v>65</v>
      </c>
      <c r="B2730">
        <v>0.1</v>
      </c>
      <c r="C2730">
        <v>1</v>
      </c>
      <c r="D2730">
        <v>0.99331092834472601</v>
      </c>
    </row>
    <row r="2731" spans="1:5" x14ac:dyDescent="0.2">
      <c r="A2731" t="s">
        <v>66</v>
      </c>
      <c r="B2731">
        <v>0.1</v>
      </c>
      <c r="C2731">
        <v>1</v>
      </c>
      <c r="D2731">
        <v>0.97381013631820601</v>
      </c>
    </row>
    <row r="2732" spans="1:5" x14ac:dyDescent="0.2">
      <c r="A2732" t="s">
        <v>65</v>
      </c>
      <c r="B2732">
        <v>0.2</v>
      </c>
      <c r="C2732">
        <v>1</v>
      </c>
      <c r="D2732">
        <v>0.98741269111633301</v>
      </c>
    </row>
    <row r="2733" spans="1:5" x14ac:dyDescent="0.2">
      <c r="A2733" t="s">
        <v>66</v>
      </c>
      <c r="B2733">
        <v>0.2</v>
      </c>
      <c r="C2733">
        <v>1</v>
      </c>
      <c r="D2733">
        <v>0.93331497907638505</v>
      </c>
    </row>
    <row r="2734" spans="1:5" x14ac:dyDescent="0.2">
      <c r="A2734" t="s">
        <v>65</v>
      </c>
      <c r="B2734">
        <v>0.5</v>
      </c>
      <c r="C2734">
        <v>1</v>
      </c>
      <c r="D2734">
        <v>0.99899441003799405</v>
      </c>
    </row>
    <row r="2735" spans="1:5" x14ac:dyDescent="0.2">
      <c r="A2735" t="s">
        <v>66</v>
      </c>
      <c r="B2735">
        <v>0.5</v>
      </c>
      <c r="C2735">
        <v>1</v>
      </c>
      <c r="D2735" s="4">
        <v>0.99914515018463101</v>
      </c>
    </row>
    <row r="2736" spans="1:5" x14ac:dyDescent="0.2">
      <c r="A2736" t="s">
        <v>65</v>
      </c>
      <c r="B2736">
        <v>1</v>
      </c>
      <c r="C2736">
        <v>1</v>
      </c>
      <c r="D2736">
        <v>0.60540598630905096</v>
      </c>
    </row>
    <row r="2737" spans="1:5" x14ac:dyDescent="0.2">
      <c r="A2737" t="s">
        <v>66</v>
      </c>
      <c r="B2737">
        <v>1</v>
      </c>
      <c r="C2737">
        <v>1</v>
      </c>
      <c r="D2737">
        <v>0.81550061702728205</v>
      </c>
    </row>
    <row r="2738" spans="1:5" x14ac:dyDescent="0.2">
      <c r="A2738" t="s">
        <v>65</v>
      </c>
      <c r="B2738">
        <v>1.5</v>
      </c>
      <c r="C2738">
        <v>1</v>
      </c>
      <c r="D2738">
        <v>0.25822159647941501</v>
      </c>
    </row>
    <row r="2739" spans="1:5" x14ac:dyDescent="0.2">
      <c r="A2739" t="s">
        <v>66</v>
      </c>
      <c r="B2739">
        <v>1.5</v>
      </c>
      <c r="C2739">
        <v>1</v>
      </c>
      <c r="D2739">
        <v>0.19882535934448201</v>
      </c>
    </row>
    <row r="2740" spans="1:5" x14ac:dyDescent="0.2">
      <c r="A2740" t="s">
        <v>65</v>
      </c>
      <c r="B2740">
        <v>2</v>
      </c>
      <c r="C2740">
        <v>1</v>
      </c>
      <c r="D2740">
        <v>0.99167245626449496</v>
      </c>
    </row>
    <row r="2741" spans="1:5" x14ac:dyDescent="0.2">
      <c r="A2741" t="s">
        <v>66</v>
      </c>
      <c r="B2741">
        <v>2</v>
      </c>
      <c r="C2741">
        <v>1</v>
      </c>
      <c r="D2741">
        <v>0.96382027864456099</v>
      </c>
    </row>
    <row r="2742" spans="1:5" x14ac:dyDescent="0.2">
      <c r="A2742" t="s">
        <v>65</v>
      </c>
      <c r="B2742">
        <v>0.01</v>
      </c>
      <c r="C2742">
        <v>0</v>
      </c>
      <c r="D2742" s="4">
        <v>7.3685296229086803E-5</v>
      </c>
      <c r="E2742" s="4"/>
    </row>
    <row r="2743" spans="1:5" x14ac:dyDescent="0.2">
      <c r="A2743" t="s">
        <v>66</v>
      </c>
      <c r="B2743">
        <v>0.01</v>
      </c>
      <c r="C2743">
        <v>0</v>
      </c>
      <c r="D2743" s="4">
        <v>7.6976657510385798E-6</v>
      </c>
      <c r="E2743" s="4"/>
    </row>
    <row r="2744" spans="1:5" x14ac:dyDescent="0.2">
      <c r="A2744" t="s">
        <v>65</v>
      </c>
      <c r="B2744">
        <v>0.02</v>
      </c>
      <c r="C2744">
        <v>0</v>
      </c>
      <c r="D2744" s="4">
        <v>1.9547758711269102E-5</v>
      </c>
      <c r="E2744" s="4"/>
    </row>
    <row r="2745" spans="1:5" x14ac:dyDescent="0.2">
      <c r="A2745" t="s">
        <v>66</v>
      </c>
      <c r="B2745">
        <v>0.02</v>
      </c>
      <c r="C2745">
        <v>0</v>
      </c>
      <c r="D2745" s="4">
        <v>1.8264674508827701E-5</v>
      </c>
      <c r="E2745" s="4"/>
    </row>
    <row r="2746" spans="1:5" x14ac:dyDescent="0.2">
      <c r="A2746" t="s">
        <v>65</v>
      </c>
      <c r="B2746">
        <v>0.05</v>
      </c>
      <c r="C2746">
        <v>0</v>
      </c>
      <c r="D2746" s="4">
        <v>5.2311988838482597E-6</v>
      </c>
      <c r="E2746" s="4"/>
    </row>
    <row r="2747" spans="1:5" x14ac:dyDescent="0.2">
      <c r="A2747" t="s">
        <v>66</v>
      </c>
      <c r="B2747">
        <v>0.05</v>
      </c>
      <c r="C2747">
        <v>0</v>
      </c>
      <c r="D2747" s="4">
        <v>1.6055663536462799E-6</v>
      </c>
      <c r="E2747" s="4"/>
    </row>
    <row r="2748" spans="1:5" x14ac:dyDescent="0.2">
      <c r="A2748" t="s">
        <v>65</v>
      </c>
      <c r="B2748">
        <v>0.1</v>
      </c>
      <c r="C2748">
        <v>0</v>
      </c>
      <c r="D2748" s="4">
        <v>9.4095907115843106E-5</v>
      </c>
      <c r="E2748" s="4"/>
    </row>
    <row r="2749" spans="1:5" x14ac:dyDescent="0.2">
      <c r="A2749" t="s">
        <v>66</v>
      </c>
      <c r="B2749">
        <v>0.1</v>
      </c>
      <c r="C2749">
        <v>0</v>
      </c>
      <c r="D2749" s="4">
        <v>3.7833122769370599E-4</v>
      </c>
      <c r="E2749" s="4"/>
    </row>
    <row r="2750" spans="1:5" x14ac:dyDescent="0.2">
      <c r="A2750" t="s">
        <v>65</v>
      </c>
      <c r="B2750">
        <v>0.2</v>
      </c>
      <c r="C2750">
        <v>0</v>
      </c>
      <c r="D2750">
        <v>1.11542018130421E-2</v>
      </c>
    </row>
    <row r="2751" spans="1:5" x14ac:dyDescent="0.2">
      <c r="A2751" t="s">
        <v>66</v>
      </c>
      <c r="B2751">
        <v>0.2</v>
      </c>
      <c r="C2751">
        <v>0</v>
      </c>
      <c r="D2751" s="4">
        <v>7.7096250606700697E-5</v>
      </c>
      <c r="E2751" s="4"/>
    </row>
    <row r="2752" spans="1:5" x14ac:dyDescent="0.2">
      <c r="A2752" t="s">
        <v>65</v>
      </c>
      <c r="B2752">
        <v>0.5</v>
      </c>
      <c r="C2752">
        <v>0</v>
      </c>
      <c r="D2752" s="4">
        <v>5.5213092764461095E-7</v>
      </c>
      <c r="E2752" s="4"/>
    </row>
    <row r="2753" spans="1:5" x14ac:dyDescent="0.2">
      <c r="A2753" t="s">
        <v>66</v>
      </c>
      <c r="B2753">
        <v>0.5</v>
      </c>
      <c r="C2753">
        <v>0</v>
      </c>
      <c r="D2753" s="4">
        <v>3.23941577562436E-7</v>
      </c>
      <c r="E2753" s="4"/>
    </row>
    <row r="2754" spans="1:5" x14ac:dyDescent="0.2">
      <c r="A2754" t="s">
        <v>65</v>
      </c>
      <c r="B2754">
        <v>1</v>
      </c>
      <c r="C2754">
        <v>0</v>
      </c>
      <c r="D2754">
        <v>7.8336748993024197E-4</v>
      </c>
      <c r="E2754" s="4"/>
    </row>
    <row r="2755" spans="1:5" x14ac:dyDescent="0.2">
      <c r="A2755" t="s">
        <v>66</v>
      </c>
      <c r="B2755">
        <v>1</v>
      </c>
      <c r="C2755">
        <v>0</v>
      </c>
      <c r="D2755" s="4">
        <v>1.2311106729612201E-6</v>
      </c>
      <c r="E2755" s="4"/>
    </row>
    <row r="2756" spans="1:5" x14ac:dyDescent="0.2">
      <c r="A2756" t="s">
        <v>65</v>
      </c>
      <c r="B2756">
        <v>1.5</v>
      </c>
      <c r="C2756">
        <v>0</v>
      </c>
      <c r="D2756">
        <v>1.8062135495711099E-4</v>
      </c>
      <c r="E2756" s="4"/>
    </row>
    <row r="2757" spans="1:5" x14ac:dyDescent="0.2">
      <c r="A2757" t="s">
        <v>66</v>
      </c>
      <c r="B2757">
        <v>1.5</v>
      </c>
      <c r="C2757">
        <v>0</v>
      </c>
      <c r="D2757" s="4">
        <v>3.9559090510010702E-6</v>
      </c>
      <c r="E2757" s="4"/>
    </row>
    <row r="2758" spans="1:5" x14ac:dyDescent="0.2">
      <c r="A2758" t="s">
        <v>65</v>
      </c>
      <c r="B2758">
        <v>2</v>
      </c>
      <c r="C2758">
        <v>0</v>
      </c>
      <c r="D2758" s="4">
        <v>2.40786306676454E-4</v>
      </c>
    </row>
    <row r="2759" spans="1:5" x14ac:dyDescent="0.2">
      <c r="A2759" t="s">
        <v>66</v>
      </c>
      <c r="B2759">
        <v>2</v>
      </c>
      <c r="C2759">
        <v>0</v>
      </c>
      <c r="D2759" s="4">
        <v>3.1645438866689801E-4</v>
      </c>
    </row>
    <row r="2760" spans="1:5" x14ac:dyDescent="0.2">
      <c r="A2760" t="s">
        <v>65</v>
      </c>
      <c r="B2760">
        <v>0.01</v>
      </c>
      <c r="C2760">
        <v>1</v>
      </c>
      <c r="D2760">
        <v>1.93135079462081E-3</v>
      </c>
      <c r="E2760" s="4"/>
    </row>
    <row r="2761" spans="1:5" x14ac:dyDescent="0.2">
      <c r="A2761" t="s">
        <v>66</v>
      </c>
      <c r="B2761">
        <v>0.01</v>
      </c>
      <c r="C2761">
        <v>1</v>
      </c>
      <c r="D2761" s="4">
        <v>3.1461531762033701E-5</v>
      </c>
      <c r="E2761" s="4"/>
    </row>
    <row r="2762" spans="1:5" x14ac:dyDescent="0.2">
      <c r="A2762" t="s">
        <v>65</v>
      </c>
      <c r="B2762">
        <v>0.02</v>
      </c>
      <c r="C2762">
        <v>1</v>
      </c>
      <c r="D2762">
        <v>0.43507856130599898</v>
      </c>
    </row>
    <row r="2763" spans="1:5" x14ac:dyDescent="0.2">
      <c r="A2763" t="s">
        <v>66</v>
      </c>
      <c r="B2763">
        <v>0.02</v>
      </c>
      <c r="C2763">
        <v>1</v>
      </c>
      <c r="D2763">
        <v>0.12412594258785201</v>
      </c>
    </row>
    <row r="2764" spans="1:5" x14ac:dyDescent="0.2">
      <c r="A2764" t="s">
        <v>65</v>
      </c>
      <c r="B2764">
        <v>0.05</v>
      </c>
      <c r="C2764">
        <v>1</v>
      </c>
      <c r="D2764">
        <v>0.98037075996398904</v>
      </c>
    </row>
    <row r="2765" spans="1:5" x14ac:dyDescent="0.2">
      <c r="A2765" t="s">
        <v>66</v>
      </c>
      <c r="B2765">
        <v>0.05</v>
      </c>
      <c r="C2765">
        <v>1</v>
      </c>
      <c r="D2765" s="4">
        <v>0.95249819755554199</v>
      </c>
    </row>
    <row r="2766" spans="1:5" x14ac:dyDescent="0.2">
      <c r="A2766" t="s">
        <v>65</v>
      </c>
      <c r="B2766">
        <v>0.1</v>
      </c>
      <c r="C2766">
        <v>1</v>
      </c>
      <c r="D2766">
        <v>0.53631842136383001</v>
      </c>
    </row>
    <row r="2767" spans="1:5" x14ac:dyDescent="0.2">
      <c r="A2767" t="s">
        <v>66</v>
      </c>
      <c r="B2767">
        <v>0.1</v>
      </c>
      <c r="C2767">
        <v>1</v>
      </c>
      <c r="D2767">
        <v>0.44081449508666898</v>
      </c>
    </row>
    <row r="2768" spans="1:5" x14ac:dyDescent="0.2">
      <c r="A2768" t="s">
        <v>65</v>
      </c>
      <c r="B2768">
        <v>0.2</v>
      </c>
      <c r="C2768">
        <v>1</v>
      </c>
      <c r="D2768">
        <v>0.49678197503089899</v>
      </c>
    </row>
    <row r="2769" spans="1:5" x14ac:dyDescent="0.2">
      <c r="A2769" t="s">
        <v>66</v>
      </c>
      <c r="B2769">
        <v>0.2</v>
      </c>
      <c r="C2769">
        <v>1</v>
      </c>
      <c r="D2769">
        <v>0.75026065111160201</v>
      </c>
    </row>
    <row r="2770" spans="1:5" x14ac:dyDescent="0.2">
      <c r="A2770" t="s">
        <v>65</v>
      </c>
      <c r="B2770">
        <v>0.5</v>
      </c>
      <c r="C2770">
        <v>1</v>
      </c>
      <c r="D2770">
        <v>0.95360398292541504</v>
      </c>
    </row>
    <row r="2771" spans="1:5" x14ac:dyDescent="0.2">
      <c r="A2771" t="s">
        <v>66</v>
      </c>
      <c r="B2771">
        <v>0.5</v>
      </c>
      <c r="C2771">
        <v>1</v>
      </c>
      <c r="D2771" s="4">
        <v>0.92844283580779996</v>
      </c>
    </row>
    <row r="2772" spans="1:5" x14ac:dyDescent="0.2">
      <c r="A2772" t="s">
        <v>65</v>
      </c>
      <c r="B2772">
        <v>1</v>
      </c>
      <c r="C2772">
        <v>1</v>
      </c>
      <c r="D2772">
        <v>0.87441831827163696</v>
      </c>
    </row>
    <row r="2773" spans="1:5" x14ac:dyDescent="0.2">
      <c r="A2773" t="s">
        <v>66</v>
      </c>
      <c r="B2773">
        <v>1</v>
      </c>
      <c r="C2773">
        <v>1</v>
      </c>
      <c r="D2773">
        <v>0.44902932643890298</v>
      </c>
    </row>
    <row r="2774" spans="1:5" x14ac:dyDescent="0.2">
      <c r="A2774" t="s">
        <v>65</v>
      </c>
      <c r="B2774">
        <v>1.5</v>
      </c>
      <c r="C2774">
        <v>1</v>
      </c>
      <c r="D2774">
        <v>0.99481415748596103</v>
      </c>
    </row>
    <row r="2775" spans="1:5" x14ac:dyDescent="0.2">
      <c r="A2775" t="s">
        <v>66</v>
      </c>
      <c r="B2775">
        <v>1.5</v>
      </c>
      <c r="C2775">
        <v>1</v>
      </c>
      <c r="D2775">
        <v>0.99821788072586004</v>
      </c>
    </row>
    <row r="2776" spans="1:5" x14ac:dyDescent="0.2">
      <c r="A2776" t="s">
        <v>65</v>
      </c>
      <c r="B2776">
        <v>2</v>
      </c>
      <c r="C2776">
        <v>1</v>
      </c>
      <c r="D2776">
        <v>0.50634932518005304</v>
      </c>
    </row>
    <row r="2777" spans="1:5" x14ac:dyDescent="0.2">
      <c r="A2777" t="s">
        <v>66</v>
      </c>
      <c r="B2777">
        <v>2</v>
      </c>
      <c r="C2777">
        <v>1</v>
      </c>
      <c r="D2777">
        <v>0.739712715148925</v>
      </c>
    </row>
    <row r="2778" spans="1:5" x14ac:dyDescent="0.2">
      <c r="A2778" t="s">
        <v>65</v>
      </c>
      <c r="B2778">
        <v>0.01</v>
      </c>
      <c r="C2778">
        <v>0</v>
      </c>
      <c r="D2778" s="4">
        <v>8.8337277702521506E-5</v>
      </c>
      <c r="E2778" s="4"/>
    </row>
    <row r="2779" spans="1:5" x14ac:dyDescent="0.2">
      <c r="A2779" t="s">
        <v>66</v>
      </c>
      <c r="B2779">
        <v>0.01</v>
      </c>
      <c r="C2779">
        <v>0</v>
      </c>
      <c r="D2779" s="4">
        <v>1.97296303667826E-5</v>
      </c>
      <c r="E2779" s="4"/>
    </row>
    <row r="2780" spans="1:5" x14ac:dyDescent="0.2">
      <c r="A2780" t="s">
        <v>65</v>
      </c>
      <c r="B2780">
        <v>0.02</v>
      </c>
      <c r="C2780">
        <v>0</v>
      </c>
      <c r="D2780" s="4">
        <v>4.4511682062875398E-5</v>
      </c>
      <c r="E2780" s="4"/>
    </row>
    <row r="2781" spans="1:5" x14ac:dyDescent="0.2">
      <c r="A2781" t="s">
        <v>66</v>
      </c>
      <c r="B2781">
        <v>0.02</v>
      </c>
      <c r="C2781">
        <v>0</v>
      </c>
      <c r="D2781" s="4">
        <v>9.1658512246794999E-6</v>
      </c>
      <c r="E2781" s="4"/>
    </row>
    <row r="2782" spans="1:5" x14ac:dyDescent="0.2">
      <c r="A2782" t="s">
        <v>65</v>
      </c>
      <c r="B2782">
        <v>0.05</v>
      </c>
      <c r="C2782">
        <v>0</v>
      </c>
      <c r="D2782" s="4">
        <v>6.4224914240185104E-5</v>
      </c>
      <c r="E2782" s="4"/>
    </row>
    <row r="2783" spans="1:5" x14ac:dyDescent="0.2">
      <c r="A2783" t="s">
        <v>66</v>
      </c>
      <c r="B2783">
        <v>0.05</v>
      </c>
      <c r="C2783">
        <v>0</v>
      </c>
      <c r="D2783" s="4">
        <v>2.5065621684916499E-6</v>
      </c>
      <c r="E2783" s="4"/>
    </row>
    <row r="2784" spans="1:5" x14ac:dyDescent="0.2">
      <c r="A2784" t="s">
        <v>65</v>
      </c>
      <c r="B2784">
        <v>0.1</v>
      </c>
      <c r="C2784">
        <v>0</v>
      </c>
      <c r="D2784">
        <v>1.12164381425827E-3</v>
      </c>
    </row>
    <row r="2785" spans="1:5" x14ac:dyDescent="0.2">
      <c r="A2785" t="s">
        <v>66</v>
      </c>
      <c r="B2785">
        <v>0.1</v>
      </c>
      <c r="C2785">
        <v>0</v>
      </c>
      <c r="D2785" s="4">
        <v>6.2171267927624204E-5</v>
      </c>
      <c r="E2785" s="4"/>
    </row>
    <row r="2786" spans="1:5" x14ac:dyDescent="0.2">
      <c r="A2786" t="s">
        <v>65</v>
      </c>
      <c r="B2786">
        <v>0.2</v>
      </c>
      <c r="C2786">
        <v>0</v>
      </c>
      <c r="D2786" s="4">
        <v>2.13495932257501E-5</v>
      </c>
      <c r="E2786" s="4"/>
    </row>
    <row r="2787" spans="1:5" x14ac:dyDescent="0.2">
      <c r="A2787" t="s">
        <v>66</v>
      </c>
      <c r="B2787">
        <v>0.2</v>
      </c>
      <c r="C2787">
        <v>0</v>
      </c>
      <c r="D2787" s="4">
        <v>1.05621256807353E-4</v>
      </c>
    </row>
    <row r="2788" spans="1:5" x14ac:dyDescent="0.2">
      <c r="A2788" t="s">
        <v>65</v>
      </c>
      <c r="B2788">
        <v>0.5</v>
      </c>
      <c r="C2788">
        <v>0</v>
      </c>
      <c r="D2788" s="4">
        <v>3.7541808524110799E-6</v>
      </c>
      <c r="E2788" s="4"/>
    </row>
    <row r="2789" spans="1:5" x14ac:dyDescent="0.2">
      <c r="A2789" t="s">
        <v>66</v>
      </c>
      <c r="B2789">
        <v>0.5</v>
      </c>
      <c r="C2789">
        <v>0</v>
      </c>
      <c r="D2789" s="4">
        <v>1.06673551272251E-5</v>
      </c>
      <c r="E2789" s="4"/>
    </row>
    <row r="2790" spans="1:5" x14ac:dyDescent="0.2">
      <c r="A2790" t="s">
        <v>65</v>
      </c>
      <c r="B2790">
        <v>1</v>
      </c>
      <c r="C2790">
        <v>0</v>
      </c>
      <c r="D2790" s="4">
        <v>2.15195195778505E-5</v>
      </c>
      <c r="E2790" s="4"/>
    </row>
    <row r="2791" spans="1:5" x14ac:dyDescent="0.2">
      <c r="A2791" t="s">
        <v>66</v>
      </c>
      <c r="B2791">
        <v>1</v>
      </c>
      <c r="C2791">
        <v>0</v>
      </c>
      <c r="D2791" s="4">
        <v>2.0765852241311199E-5</v>
      </c>
      <c r="E2791" s="4"/>
    </row>
    <row r="2792" spans="1:5" x14ac:dyDescent="0.2">
      <c r="A2792" t="s">
        <v>65</v>
      </c>
      <c r="B2792">
        <v>1.5</v>
      </c>
      <c r="C2792">
        <v>0</v>
      </c>
      <c r="D2792" s="4">
        <v>7.9591380199417404E-5</v>
      </c>
      <c r="E2792" s="4"/>
    </row>
    <row r="2793" spans="1:5" x14ac:dyDescent="0.2">
      <c r="A2793" t="s">
        <v>66</v>
      </c>
      <c r="B2793">
        <v>1.5</v>
      </c>
      <c r="C2793">
        <v>0</v>
      </c>
      <c r="D2793" s="4">
        <v>1.9922359206247999E-4</v>
      </c>
    </row>
    <row r="2794" spans="1:5" x14ac:dyDescent="0.2">
      <c r="A2794" t="s">
        <v>65</v>
      </c>
      <c r="B2794">
        <v>2</v>
      </c>
      <c r="C2794">
        <v>0</v>
      </c>
      <c r="D2794">
        <v>9.3463971279561498E-4</v>
      </c>
    </row>
    <row r="2795" spans="1:5" x14ac:dyDescent="0.2">
      <c r="A2795" t="s">
        <v>66</v>
      </c>
      <c r="B2795">
        <v>2</v>
      </c>
      <c r="C2795">
        <v>0</v>
      </c>
      <c r="D2795" s="4">
        <v>3.1151841540122398E-5</v>
      </c>
      <c r="E2795" s="4"/>
    </row>
    <row r="2796" spans="1:5" x14ac:dyDescent="0.2">
      <c r="A2796" t="s">
        <v>65</v>
      </c>
      <c r="B2796">
        <v>0.01</v>
      </c>
      <c r="C2796">
        <v>1</v>
      </c>
      <c r="D2796" s="4">
        <v>4.5576976845040897E-5</v>
      </c>
      <c r="E2796" s="4"/>
    </row>
    <row r="2797" spans="1:5" x14ac:dyDescent="0.2">
      <c r="A2797" t="s">
        <v>66</v>
      </c>
      <c r="B2797">
        <v>0.01</v>
      </c>
      <c r="C2797">
        <v>1</v>
      </c>
      <c r="D2797" s="4">
        <v>2.3565493756905101E-4</v>
      </c>
      <c r="E2797" s="4"/>
    </row>
    <row r="2798" spans="1:5" x14ac:dyDescent="0.2">
      <c r="A2798" t="s">
        <v>65</v>
      </c>
      <c r="B2798">
        <v>0.02</v>
      </c>
      <c r="C2798">
        <v>1</v>
      </c>
      <c r="D2798">
        <v>0.81609606742858798</v>
      </c>
    </row>
    <row r="2799" spans="1:5" x14ac:dyDescent="0.2">
      <c r="A2799" t="s">
        <v>66</v>
      </c>
      <c r="B2799">
        <v>0.02</v>
      </c>
      <c r="C2799">
        <v>1</v>
      </c>
      <c r="D2799">
        <v>0.404063731431961</v>
      </c>
    </row>
    <row r="2800" spans="1:5" x14ac:dyDescent="0.2">
      <c r="A2800" t="s">
        <v>65</v>
      </c>
      <c r="B2800">
        <v>0.05</v>
      </c>
      <c r="C2800">
        <v>1</v>
      </c>
      <c r="D2800">
        <v>0.88635861873626698</v>
      </c>
    </row>
    <row r="2801" spans="1:5" x14ac:dyDescent="0.2">
      <c r="A2801" t="s">
        <v>66</v>
      </c>
      <c r="B2801">
        <v>0.05</v>
      </c>
      <c r="C2801">
        <v>1</v>
      </c>
      <c r="D2801">
        <v>0.93858277797698897</v>
      </c>
    </row>
    <row r="2802" spans="1:5" x14ac:dyDescent="0.2">
      <c r="A2802" t="s">
        <v>65</v>
      </c>
      <c r="B2802">
        <v>0.1</v>
      </c>
      <c r="C2802">
        <v>1</v>
      </c>
      <c r="D2802">
        <v>0.96021938323974598</v>
      </c>
    </row>
    <row r="2803" spans="1:5" x14ac:dyDescent="0.2">
      <c r="A2803" t="s">
        <v>66</v>
      </c>
      <c r="B2803">
        <v>0.1</v>
      </c>
      <c r="C2803">
        <v>1</v>
      </c>
      <c r="D2803">
        <v>0.840365409851074</v>
      </c>
    </row>
    <row r="2804" spans="1:5" x14ac:dyDescent="0.2">
      <c r="A2804" t="s">
        <v>65</v>
      </c>
      <c r="B2804">
        <v>0.2</v>
      </c>
      <c r="C2804">
        <v>1</v>
      </c>
      <c r="D2804">
        <v>0.32103636860847401</v>
      </c>
    </row>
    <row r="2805" spans="1:5" x14ac:dyDescent="0.2">
      <c r="A2805" t="s">
        <v>66</v>
      </c>
      <c r="B2805">
        <v>0.2</v>
      </c>
      <c r="C2805">
        <v>1</v>
      </c>
      <c r="D2805">
        <v>0.562294781208038</v>
      </c>
    </row>
    <row r="2806" spans="1:5" x14ac:dyDescent="0.2">
      <c r="A2806" t="s">
        <v>65</v>
      </c>
      <c r="B2806">
        <v>0.5</v>
      </c>
      <c r="C2806">
        <v>1</v>
      </c>
      <c r="D2806">
        <v>0.75418174266815097</v>
      </c>
    </row>
    <row r="2807" spans="1:5" x14ac:dyDescent="0.2">
      <c r="A2807" t="s">
        <v>66</v>
      </c>
      <c r="B2807">
        <v>0.5</v>
      </c>
      <c r="C2807">
        <v>1</v>
      </c>
      <c r="D2807">
        <v>0.759424328804016</v>
      </c>
    </row>
    <row r="2808" spans="1:5" x14ac:dyDescent="0.2">
      <c r="A2808" t="s">
        <v>65</v>
      </c>
      <c r="B2808">
        <v>1</v>
      </c>
      <c r="C2808">
        <v>1</v>
      </c>
      <c r="D2808">
        <v>0.193842738866806</v>
      </c>
    </row>
    <row r="2809" spans="1:5" x14ac:dyDescent="0.2">
      <c r="A2809" t="s">
        <v>66</v>
      </c>
      <c r="B2809">
        <v>1</v>
      </c>
      <c r="C2809">
        <v>1</v>
      </c>
      <c r="D2809">
        <v>1.4756415039300899E-2</v>
      </c>
    </row>
    <row r="2810" spans="1:5" x14ac:dyDescent="0.2">
      <c r="A2810" t="s">
        <v>65</v>
      </c>
      <c r="B2810">
        <v>1.5</v>
      </c>
      <c r="C2810">
        <v>1</v>
      </c>
      <c r="D2810">
        <v>0.62567764520645097</v>
      </c>
    </row>
    <row r="2811" spans="1:5" x14ac:dyDescent="0.2">
      <c r="A2811" t="s">
        <v>66</v>
      </c>
      <c r="B2811">
        <v>1.5</v>
      </c>
      <c r="C2811">
        <v>1</v>
      </c>
      <c r="D2811">
        <v>0.30503883957862798</v>
      </c>
    </row>
    <row r="2812" spans="1:5" x14ac:dyDescent="0.2">
      <c r="A2812" t="s">
        <v>65</v>
      </c>
      <c r="B2812">
        <v>2</v>
      </c>
      <c r="C2812">
        <v>1</v>
      </c>
      <c r="D2812">
        <v>0.44204697012901301</v>
      </c>
    </row>
    <row r="2813" spans="1:5" x14ac:dyDescent="0.2">
      <c r="A2813" t="s">
        <v>66</v>
      </c>
      <c r="B2813">
        <v>2</v>
      </c>
      <c r="C2813">
        <v>1</v>
      </c>
      <c r="D2813">
        <v>0.22965295612812001</v>
      </c>
    </row>
    <row r="2814" spans="1:5" x14ac:dyDescent="0.2">
      <c r="A2814" t="s">
        <v>65</v>
      </c>
      <c r="B2814">
        <v>0.01</v>
      </c>
      <c r="C2814">
        <v>0</v>
      </c>
      <c r="D2814">
        <v>2.0102099515497602E-3</v>
      </c>
      <c r="E2814" s="4"/>
    </row>
    <row r="2815" spans="1:5" x14ac:dyDescent="0.2">
      <c r="A2815" t="s">
        <v>66</v>
      </c>
      <c r="B2815">
        <v>0.01</v>
      </c>
      <c r="C2815">
        <v>0</v>
      </c>
      <c r="D2815" s="4">
        <v>4.89066633235779E-6</v>
      </c>
      <c r="E2815" s="4"/>
    </row>
    <row r="2816" spans="1:5" x14ac:dyDescent="0.2">
      <c r="A2816" t="s">
        <v>65</v>
      </c>
      <c r="B2816">
        <v>0.02</v>
      </c>
      <c r="C2816">
        <v>0</v>
      </c>
      <c r="D2816" s="4">
        <v>7.5947624281980097E-5</v>
      </c>
      <c r="E2816" s="4"/>
    </row>
    <row r="2817" spans="1:5" x14ac:dyDescent="0.2">
      <c r="A2817" t="s">
        <v>66</v>
      </c>
      <c r="B2817">
        <v>0.02</v>
      </c>
      <c r="C2817">
        <v>0</v>
      </c>
      <c r="D2817" s="4">
        <v>5.94164930589613E-6</v>
      </c>
      <c r="E2817" s="4"/>
    </row>
    <row r="2818" spans="1:5" x14ac:dyDescent="0.2">
      <c r="A2818" t="s">
        <v>65</v>
      </c>
      <c r="B2818">
        <v>0.05</v>
      </c>
      <c r="C2818">
        <v>0</v>
      </c>
      <c r="D2818" s="4">
        <v>2.98380880849435E-4</v>
      </c>
    </row>
    <row r="2819" spans="1:5" x14ac:dyDescent="0.2">
      <c r="A2819" t="s">
        <v>66</v>
      </c>
      <c r="B2819">
        <v>0.05</v>
      </c>
      <c r="C2819">
        <v>0</v>
      </c>
      <c r="D2819" s="4">
        <v>2.54379810940008E-5</v>
      </c>
      <c r="E2819" s="4"/>
    </row>
    <row r="2820" spans="1:5" x14ac:dyDescent="0.2">
      <c r="A2820" t="s">
        <v>65</v>
      </c>
      <c r="B2820">
        <v>0.1</v>
      </c>
      <c r="C2820">
        <v>0</v>
      </c>
      <c r="D2820">
        <v>2.4819320533424599E-3</v>
      </c>
    </row>
    <row r="2821" spans="1:5" x14ac:dyDescent="0.2">
      <c r="A2821" t="s">
        <v>66</v>
      </c>
      <c r="B2821">
        <v>0.1</v>
      </c>
      <c r="C2821">
        <v>0</v>
      </c>
      <c r="D2821" s="4">
        <v>8.1610021879896494E-5</v>
      </c>
      <c r="E2821" s="4"/>
    </row>
    <row r="2822" spans="1:5" x14ac:dyDescent="0.2">
      <c r="A2822" t="s">
        <v>65</v>
      </c>
      <c r="B2822">
        <v>0.2</v>
      </c>
      <c r="C2822">
        <v>0</v>
      </c>
      <c r="D2822" s="4">
        <v>4.7158059896901201E-4</v>
      </c>
      <c r="E2822" s="4"/>
    </row>
    <row r="2823" spans="1:5" x14ac:dyDescent="0.2">
      <c r="A2823" t="s">
        <v>66</v>
      </c>
      <c r="B2823">
        <v>0.2</v>
      </c>
      <c r="C2823">
        <v>0</v>
      </c>
      <c r="D2823" s="4">
        <v>9.7683361673261903E-5</v>
      </c>
      <c r="E2823" s="4"/>
    </row>
    <row r="2824" spans="1:5" x14ac:dyDescent="0.2">
      <c r="A2824" t="s">
        <v>65</v>
      </c>
      <c r="B2824">
        <v>0.5</v>
      </c>
      <c r="C2824">
        <v>0</v>
      </c>
      <c r="D2824" s="4">
        <v>2.6222054657409899E-5</v>
      </c>
      <c r="E2824" s="4"/>
    </row>
    <row r="2825" spans="1:5" x14ac:dyDescent="0.2">
      <c r="A2825" t="s">
        <v>66</v>
      </c>
      <c r="B2825">
        <v>0.5</v>
      </c>
      <c r="C2825">
        <v>0</v>
      </c>
      <c r="D2825" s="4">
        <v>5.4509113397216397E-5</v>
      </c>
      <c r="E2825" s="4"/>
    </row>
    <row r="2826" spans="1:5" x14ac:dyDescent="0.2">
      <c r="A2826" t="s">
        <v>65</v>
      </c>
      <c r="B2826">
        <v>1</v>
      </c>
      <c r="C2826">
        <v>0</v>
      </c>
      <c r="D2826" s="4">
        <v>2.6395029271952802E-4</v>
      </c>
    </row>
    <row r="2827" spans="1:5" x14ac:dyDescent="0.2">
      <c r="A2827" t="s">
        <v>66</v>
      </c>
      <c r="B2827">
        <v>1</v>
      </c>
      <c r="C2827">
        <v>0</v>
      </c>
      <c r="D2827" s="4">
        <v>9.3279348220676102E-5</v>
      </c>
      <c r="E2827" s="4"/>
    </row>
    <row r="2828" spans="1:5" x14ac:dyDescent="0.2">
      <c r="A2828" t="s">
        <v>65</v>
      </c>
      <c r="B2828">
        <v>1.5</v>
      </c>
      <c r="C2828">
        <v>0</v>
      </c>
      <c r="D2828">
        <v>1.1577744968235401E-2</v>
      </c>
    </row>
    <row r="2829" spans="1:5" x14ac:dyDescent="0.2">
      <c r="A2829" t="s">
        <v>66</v>
      </c>
      <c r="B2829">
        <v>1.5</v>
      </c>
      <c r="C2829">
        <v>0</v>
      </c>
      <c r="D2829" s="4">
        <v>2.1018122788518598E-3</v>
      </c>
      <c r="E2829" s="4"/>
    </row>
    <row r="2830" spans="1:5" x14ac:dyDescent="0.2">
      <c r="A2830" t="s">
        <v>65</v>
      </c>
      <c r="B2830">
        <v>2</v>
      </c>
      <c r="C2830">
        <v>0</v>
      </c>
      <c r="D2830">
        <v>1.2678785249590801E-2</v>
      </c>
    </row>
    <row r="2831" spans="1:5" x14ac:dyDescent="0.2">
      <c r="A2831" t="s">
        <v>66</v>
      </c>
      <c r="B2831">
        <v>2</v>
      </c>
      <c r="C2831">
        <v>0</v>
      </c>
      <c r="D2831">
        <v>3.22581327054649E-4</v>
      </c>
    </row>
    <row r="2832" spans="1:5" x14ac:dyDescent="0.2">
      <c r="A2832" t="s">
        <v>65</v>
      </c>
      <c r="B2832">
        <v>0.01</v>
      </c>
      <c r="C2832">
        <v>1</v>
      </c>
      <c r="D2832">
        <v>0.118988156318664</v>
      </c>
    </row>
    <row r="2833" spans="1:5" x14ac:dyDescent="0.2">
      <c r="A2833" t="s">
        <v>66</v>
      </c>
      <c r="B2833">
        <v>0.01</v>
      </c>
      <c r="C2833">
        <v>1</v>
      </c>
      <c r="D2833" s="4">
        <v>2.5822396855801301E-4</v>
      </c>
      <c r="E2833" s="4"/>
    </row>
    <row r="2834" spans="1:5" x14ac:dyDescent="0.2">
      <c r="A2834" t="s">
        <v>65</v>
      </c>
      <c r="B2834">
        <v>0.02</v>
      </c>
      <c r="C2834">
        <v>1</v>
      </c>
      <c r="D2834">
        <v>0.66358608007430997</v>
      </c>
    </row>
    <row r="2835" spans="1:5" x14ac:dyDescent="0.2">
      <c r="A2835" t="s">
        <v>66</v>
      </c>
      <c r="B2835">
        <v>0.02</v>
      </c>
      <c r="C2835">
        <v>1</v>
      </c>
      <c r="D2835">
        <v>0.16241408884525299</v>
      </c>
    </row>
    <row r="2836" spans="1:5" x14ac:dyDescent="0.2">
      <c r="A2836" t="s">
        <v>65</v>
      </c>
      <c r="B2836">
        <v>0.05</v>
      </c>
      <c r="C2836">
        <v>1</v>
      </c>
      <c r="D2836">
        <v>0.764315545558929</v>
      </c>
    </row>
    <row r="2837" spans="1:5" x14ac:dyDescent="0.2">
      <c r="A2837" t="s">
        <v>66</v>
      </c>
      <c r="B2837">
        <v>0.05</v>
      </c>
      <c r="C2837">
        <v>1</v>
      </c>
      <c r="D2837" s="4">
        <v>0.28339394927024802</v>
      </c>
      <c r="E2837" s="4"/>
    </row>
    <row r="2838" spans="1:5" x14ac:dyDescent="0.2">
      <c r="A2838" t="s">
        <v>65</v>
      </c>
      <c r="B2838">
        <v>0.1</v>
      </c>
      <c r="C2838">
        <v>1</v>
      </c>
      <c r="D2838">
        <v>0.12909543514251701</v>
      </c>
    </row>
    <row r="2839" spans="1:5" x14ac:dyDescent="0.2">
      <c r="A2839" t="s">
        <v>66</v>
      </c>
      <c r="B2839">
        <v>0.1</v>
      </c>
      <c r="C2839">
        <v>1</v>
      </c>
      <c r="D2839" s="4">
        <v>3.15667042741552E-4</v>
      </c>
      <c r="E2839" s="4"/>
    </row>
    <row r="2840" spans="1:5" x14ac:dyDescent="0.2">
      <c r="A2840" t="s">
        <v>65</v>
      </c>
      <c r="B2840">
        <v>0.2</v>
      </c>
      <c r="C2840">
        <v>1</v>
      </c>
      <c r="D2840" s="4">
        <v>6.2897084280848503E-3</v>
      </c>
    </row>
    <row r="2841" spans="1:5" x14ac:dyDescent="0.2">
      <c r="A2841" t="s">
        <v>66</v>
      </c>
      <c r="B2841">
        <v>0.2</v>
      </c>
      <c r="C2841">
        <v>1</v>
      </c>
      <c r="D2841" s="4">
        <v>6.5114157041534695E-4</v>
      </c>
    </row>
    <row r="2842" spans="1:5" x14ac:dyDescent="0.2">
      <c r="A2842" t="s">
        <v>65</v>
      </c>
      <c r="B2842">
        <v>0.5</v>
      </c>
      <c r="C2842">
        <v>1</v>
      </c>
      <c r="D2842">
        <v>0.34127545356750399</v>
      </c>
    </row>
    <row r="2843" spans="1:5" x14ac:dyDescent="0.2">
      <c r="A2843" t="s">
        <v>66</v>
      </c>
      <c r="B2843">
        <v>0.5</v>
      </c>
      <c r="C2843">
        <v>1</v>
      </c>
      <c r="D2843">
        <v>0.51375597715377797</v>
      </c>
    </row>
    <row r="2844" spans="1:5" x14ac:dyDescent="0.2">
      <c r="A2844" t="s">
        <v>65</v>
      </c>
      <c r="B2844">
        <v>1</v>
      </c>
      <c r="C2844">
        <v>1</v>
      </c>
      <c r="D2844">
        <v>0.30645939707755998</v>
      </c>
    </row>
    <row r="2845" spans="1:5" x14ac:dyDescent="0.2">
      <c r="A2845" t="s">
        <v>66</v>
      </c>
      <c r="B2845">
        <v>1</v>
      </c>
      <c r="C2845">
        <v>1</v>
      </c>
      <c r="D2845">
        <v>0.49458378553390497</v>
      </c>
    </row>
    <row r="2846" spans="1:5" x14ac:dyDescent="0.2">
      <c r="A2846" t="s">
        <v>65</v>
      </c>
      <c r="B2846">
        <v>1.5</v>
      </c>
      <c r="C2846">
        <v>1</v>
      </c>
      <c r="D2846">
        <v>0.92283844947814897</v>
      </c>
    </row>
    <row r="2847" spans="1:5" x14ac:dyDescent="0.2">
      <c r="A2847" t="s">
        <v>66</v>
      </c>
      <c r="B2847">
        <v>1.5</v>
      </c>
      <c r="C2847">
        <v>1</v>
      </c>
      <c r="D2847">
        <v>0.89661490917205799</v>
      </c>
    </row>
    <row r="2848" spans="1:5" x14ac:dyDescent="0.2">
      <c r="A2848" t="s">
        <v>65</v>
      </c>
      <c r="B2848">
        <v>2</v>
      </c>
      <c r="C2848">
        <v>1</v>
      </c>
      <c r="D2848">
        <v>0.83398741483688299</v>
      </c>
    </row>
    <row r="2849" spans="1:5" x14ac:dyDescent="0.2">
      <c r="A2849" t="s">
        <v>66</v>
      </c>
      <c r="B2849">
        <v>2</v>
      </c>
      <c r="C2849">
        <v>1</v>
      </c>
      <c r="D2849">
        <v>4.9977488815784402E-3</v>
      </c>
    </row>
    <row r="2850" spans="1:5" x14ac:dyDescent="0.2">
      <c r="A2850" t="s">
        <v>65</v>
      </c>
      <c r="B2850">
        <v>0.01</v>
      </c>
      <c r="C2850">
        <v>0</v>
      </c>
      <c r="D2850" s="4">
        <v>4.8278039321303298E-3</v>
      </c>
    </row>
    <row r="2851" spans="1:5" x14ac:dyDescent="0.2">
      <c r="A2851" t="s">
        <v>66</v>
      </c>
      <c r="B2851">
        <v>0.01</v>
      </c>
      <c r="C2851">
        <v>0</v>
      </c>
      <c r="D2851" s="4">
        <v>1.20954318845178E-4</v>
      </c>
      <c r="E2851" s="4"/>
    </row>
    <row r="2852" spans="1:5" x14ac:dyDescent="0.2">
      <c r="A2852" t="s">
        <v>65</v>
      </c>
      <c r="B2852">
        <v>0.02</v>
      </c>
      <c r="C2852">
        <v>0</v>
      </c>
      <c r="D2852">
        <v>2.9219838324934201E-3</v>
      </c>
    </row>
    <row r="2853" spans="1:5" x14ac:dyDescent="0.2">
      <c r="A2853" t="s">
        <v>66</v>
      </c>
      <c r="B2853">
        <v>0.02</v>
      </c>
      <c r="C2853">
        <v>0</v>
      </c>
      <c r="D2853" s="4">
        <v>1.49982210132293E-4</v>
      </c>
      <c r="E2853" s="4"/>
    </row>
    <row r="2854" spans="1:5" x14ac:dyDescent="0.2">
      <c r="A2854" t="s">
        <v>65</v>
      </c>
      <c r="B2854">
        <v>0.05</v>
      </c>
      <c r="C2854">
        <v>0</v>
      </c>
      <c r="D2854">
        <v>2.4143068003468199E-4</v>
      </c>
      <c r="E2854" s="4"/>
    </row>
    <row r="2855" spans="1:5" x14ac:dyDescent="0.2">
      <c r="A2855" t="s">
        <v>66</v>
      </c>
      <c r="B2855">
        <v>0.05</v>
      </c>
      <c r="C2855">
        <v>0</v>
      </c>
      <c r="D2855" s="4">
        <v>1.04230502984137E-5</v>
      </c>
      <c r="E2855" s="4"/>
    </row>
    <row r="2856" spans="1:5" x14ac:dyDescent="0.2">
      <c r="A2856" t="s">
        <v>65</v>
      </c>
      <c r="B2856">
        <v>0.1</v>
      </c>
      <c r="C2856">
        <v>0</v>
      </c>
      <c r="D2856">
        <v>6.8876873701810802E-3</v>
      </c>
      <c r="E2856" s="4"/>
    </row>
    <row r="2857" spans="1:5" x14ac:dyDescent="0.2">
      <c r="A2857" t="s">
        <v>66</v>
      </c>
      <c r="B2857">
        <v>0.1</v>
      </c>
      <c r="C2857">
        <v>0</v>
      </c>
      <c r="D2857" s="4">
        <v>1.37002607516478E-5</v>
      </c>
      <c r="E2857" s="4"/>
    </row>
    <row r="2858" spans="1:5" x14ac:dyDescent="0.2">
      <c r="A2858" t="s">
        <v>65</v>
      </c>
      <c r="B2858">
        <v>0.2</v>
      </c>
      <c r="C2858">
        <v>0</v>
      </c>
      <c r="D2858" s="4">
        <v>9.8404497839510397E-4</v>
      </c>
    </row>
    <row r="2859" spans="1:5" x14ac:dyDescent="0.2">
      <c r="A2859" t="s">
        <v>66</v>
      </c>
      <c r="B2859">
        <v>0.2</v>
      </c>
      <c r="C2859">
        <v>0</v>
      </c>
      <c r="D2859" s="4">
        <v>2.9077975796098999E-6</v>
      </c>
      <c r="E2859" s="4"/>
    </row>
    <row r="2860" spans="1:5" x14ac:dyDescent="0.2">
      <c r="A2860" t="s">
        <v>65</v>
      </c>
      <c r="B2860">
        <v>0.5</v>
      </c>
      <c r="C2860">
        <v>0</v>
      </c>
      <c r="D2860">
        <v>5.6673825019970504E-4</v>
      </c>
    </row>
    <row r="2861" spans="1:5" x14ac:dyDescent="0.2">
      <c r="A2861" t="s">
        <v>66</v>
      </c>
      <c r="B2861">
        <v>0.5</v>
      </c>
      <c r="C2861">
        <v>0</v>
      </c>
      <c r="D2861">
        <v>7.0934253744781E-3</v>
      </c>
    </row>
    <row r="2862" spans="1:5" x14ac:dyDescent="0.2">
      <c r="A2862" t="s">
        <v>65</v>
      </c>
      <c r="B2862">
        <v>1</v>
      </c>
      <c r="C2862">
        <v>0</v>
      </c>
      <c r="D2862" s="4">
        <v>3.6758006899617599E-5</v>
      </c>
      <c r="E2862" s="4"/>
    </row>
    <row r="2863" spans="1:5" x14ac:dyDescent="0.2">
      <c r="A2863" t="s">
        <v>66</v>
      </c>
      <c r="B2863">
        <v>1</v>
      </c>
      <c r="C2863">
        <v>0</v>
      </c>
      <c r="D2863" s="4">
        <v>4.9950986067415198E-6</v>
      </c>
      <c r="E2863" s="4"/>
    </row>
    <row r="2864" spans="1:5" x14ac:dyDescent="0.2">
      <c r="A2864" t="s">
        <v>65</v>
      </c>
      <c r="B2864">
        <v>1.5</v>
      </c>
      <c r="C2864">
        <v>0</v>
      </c>
      <c r="D2864">
        <v>1.04140338953584E-3</v>
      </c>
    </row>
    <row r="2865" spans="1:5" x14ac:dyDescent="0.2">
      <c r="A2865" t="s">
        <v>66</v>
      </c>
      <c r="B2865">
        <v>1.5</v>
      </c>
      <c r="C2865">
        <v>0</v>
      </c>
      <c r="D2865">
        <v>6.43295235931873E-4</v>
      </c>
    </row>
    <row r="2866" spans="1:5" x14ac:dyDescent="0.2">
      <c r="A2866" t="s">
        <v>65</v>
      </c>
      <c r="B2866">
        <v>2</v>
      </c>
      <c r="C2866">
        <v>0</v>
      </c>
      <c r="D2866" s="4">
        <v>1.63849355885759E-4</v>
      </c>
    </row>
    <row r="2867" spans="1:5" x14ac:dyDescent="0.2">
      <c r="A2867" t="s">
        <v>66</v>
      </c>
      <c r="B2867">
        <v>2</v>
      </c>
      <c r="C2867">
        <v>0</v>
      </c>
      <c r="D2867" s="4">
        <v>3.8737982777092802E-7</v>
      </c>
      <c r="E2867" s="4"/>
    </row>
    <row r="2868" spans="1:5" x14ac:dyDescent="0.2">
      <c r="A2868" t="s">
        <v>65</v>
      </c>
      <c r="B2868">
        <v>0.01</v>
      </c>
      <c r="C2868">
        <v>1</v>
      </c>
      <c r="D2868">
        <v>0.33049261569976801</v>
      </c>
    </row>
    <row r="2869" spans="1:5" x14ac:dyDescent="0.2">
      <c r="A2869" t="s">
        <v>66</v>
      </c>
      <c r="B2869">
        <v>0.01</v>
      </c>
      <c r="C2869">
        <v>1</v>
      </c>
      <c r="D2869">
        <v>1.0232925415039E-3</v>
      </c>
    </row>
    <row r="2870" spans="1:5" x14ac:dyDescent="0.2">
      <c r="A2870" t="s">
        <v>65</v>
      </c>
      <c r="B2870">
        <v>0.02</v>
      </c>
      <c r="C2870">
        <v>1</v>
      </c>
      <c r="D2870">
        <v>0.55388325452804499</v>
      </c>
    </row>
    <row r="2871" spans="1:5" x14ac:dyDescent="0.2">
      <c r="A2871" t="s">
        <v>66</v>
      </c>
      <c r="B2871">
        <v>0.02</v>
      </c>
      <c r="C2871">
        <v>1</v>
      </c>
      <c r="D2871">
        <v>5.1841538399457897E-2</v>
      </c>
    </row>
    <row r="2872" spans="1:5" x14ac:dyDescent="0.2">
      <c r="A2872" t="s">
        <v>65</v>
      </c>
      <c r="B2872">
        <v>0.05</v>
      </c>
      <c r="C2872">
        <v>1</v>
      </c>
      <c r="D2872" s="4">
        <v>1.15615054965019E-2</v>
      </c>
      <c r="E2872" s="4"/>
    </row>
    <row r="2873" spans="1:5" x14ac:dyDescent="0.2">
      <c r="A2873" t="s">
        <v>66</v>
      </c>
      <c r="B2873">
        <v>0.05</v>
      </c>
      <c r="C2873">
        <v>1</v>
      </c>
      <c r="D2873">
        <v>2.0117895677685699E-2</v>
      </c>
    </row>
    <row r="2874" spans="1:5" x14ac:dyDescent="0.2">
      <c r="A2874" t="s">
        <v>65</v>
      </c>
      <c r="B2874">
        <v>0.1</v>
      </c>
      <c r="C2874">
        <v>1</v>
      </c>
      <c r="D2874">
        <v>0.96781063079833896</v>
      </c>
    </row>
    <row r="2875" spans="1:5" x14ac:dyDescent="0.2">
      <c r="A2875" t="s">
        <v>66</v>
      </c>
      <c r="B2875">
        <v>0.1</v>
      </c>
      <c r="C2875">
        <v>1</v>
      </c>
      <c r="D2875" s="4">
        <v>0.76116287708282404</v>
      </c>
    </row>
    <row r="2876" spans="1:5" x14ac:dyDescent="0.2">
      <c r="A2876" t="s">
        <v>65</v>
      </c>
      <c r="B2876">
        <v>0.2</v>
      </c>
      <c r="C2876">
        <v>1</v>
      </c>
      <c r="D2876">
        <v>0.99964976310729903</v>
      </c>
    </row>
    <row r="2877" spans="1:5" x14ac:dyDescent="0.2">
      <c r="A2877" t="s">
        <v>66</v>
      </c>
      <c r="B2877">
        <v>0.2</v>
      </c>
      <c r="C2877">
        <v>1</v>
      </c>
      <c r="D2877">
        <v>0.99268507957458496</v>
      </c>
    </row>
    <row r="2878" spans="1:5" x14ac:dyDescent="0.2">
      <c r="A2878" t="s">
        <v>65</v>
      </c>
      <c r="B2878">
        <v>0.5</v>
      </c>
      <c r="C2878">
        <v>1</v>
      </c>
      <c r="D2878">
        <v>0.99725037813186601</v>
      </c>
    </row>
    <row r="2879" spans="1:5" x14ac:dyDescent="0.2">
      <c r="A2879" t="s">
        <v>66</v>
      </c>
      <c r="B2879">
        <v>0.5</v>
      </c>
      <c r="C2879">
        <v>1</v>
      </c>
      <c r="D2879">
        <v>0.99667692184448198</v>
      </c>
    </row>
    <row r="2880" spans="1:5" x14ac:dyDescent="0.2">
      <c r="A2880" t="s">
        <v>65</v>
      </c>
      <c r="B2880">
        <v>1</v>
      </c>
      <c r="C2880">
        <v>1</v>
      </c>
      <c r="D2880">
        <v>0.91468846797943104</v>
      </c>
    </row>
    <row r="2881" spans="1:5" x14ac:dyDescent="0.2">
      <c r="A2881" t="s">
        <v>66</v>
      </c>
      <c r="B2881">
        <v>1</v>
      </c>
      <c r="C2881">
        <v>1</v>
      </c>
      <c r="D2881">
        <v>0.97505491971969604</v>
      </c>
    </row>
    <row r="2882" spans="1:5" x14ac:dyDescent="0.2">
      <c r="A2882" t="s">
        <v>65</v>
      </c>
      <c r="B2882">
        <v>1.5</v>
      </c>
      <c r="C2882">
        <v>1</v>
      </c>
      <c r="D2882">
        <v>0.83394676446914595</v>
      </c>
    </row>
    <row r="2883" spans="1:5" x14ac:dyDescent="0.2">
      <c r="A2883" t="s">
        <v>66</v>
      </c>
      <c r="B2883">
        <v>1.5</v>
      </c>
      <c r="C2883">
        <v>1</v>
      </c>
      <c r="D2883">
        <v>0.84704554080963101</v>
      </c>
    </row>
    <row r="2884" spans="1:5" x14ac:dyDescent="0.2">
      <c r="A2884" t="s">
        <v>65</v>
      </c>
      <c r="B2884">
        <v>2</v>
      </c>
      <c r="C2884">
        <v>1</v>
      </c>
      <c r="D2884">
        <v>0.20103541016578599</v>
      </c>
    </row>
    <row r="2885" spans="1:5" x14ac:dyDescent="0.2">
      <c r="A2885" t="s">
        <v>66</v>
      </c>
      <c r="B2885">
        <v>2</v>
      </c>
      <c r="C2885">
        <v>1</v>
      </c>
      <c r="D2885">
        <v>0.31343728303909302</v>
      </c>
    </row>
    <row r="2886" spans="1:5" x14ac:dyDescent="0.2">
      <c r="A2886" t="s">
        <v>65</v>
      </c>
      <c r="B2886">
        <v>0.01</v>
      </c>
      <c r="C2886">
        <v>0</v>
      </c>
      <c r="D2886" s="4">
        <v>6.3449511071666999E-4</v>
      </c>
      <c r="E2886" s="4"/>
    </row>
    <row r="2887" spans="1:5" x14ac:dyDescent="0.2">
      <c r="A2887" t="s">
        <v>66</v>
      </c>
      <c r="B2887">
        <v>0.01</v>
      </c>
      <c r="C2887">
        <v>0</v>
      </c>
      <c r="D2887" s="4">
        <v>2.2928008547751199E-5</v>
      </c>
      <c r="E2887" s="4"/>
    </row>
    <row r="2888" spans="1:5" x14ac:dyDescent="0.2">
      <c r="A2888" t="s">
        <v>65</v>
      </c>
      <c r="B2888">
        <v>0.02</v>
      </c>
      <c r="C2888">
        <v>0</v>
      </c>
      <c r="D2888" s="4">
        <v>2.6174966478720299E-6</v>
      </c>
      <c r="E2888" s="4"/>
    </row>
    <row r="2889" spans="1:5" x14ac:dyDescent="0.2">
      <c r="A2889" t="s">
        <v>66</v>
      </c>
      <c r="B2889">
        <v>0.02</v>
      </c>
      <c r="C2889">
        <v>0</v>
      </c>
      <c r="D2889" s="4">
        <v>1.3664134712598699E-6</v>
      </c>
      <c r="E2889" s="4"/>
    </row>
    <row r="2890" spans="1:5" x14ac:dyDescent="0.2">
      <c r="A2890" t="s">
        <v>65</v>
      </c>
      <c r="B2890">
        <v>0.05</v>
      </c>
      <c r="C2890">
        <v>0</v>
      </c>
      <c r="D2890" s="4">
        <v>3.3085080794990002E-3</v>
      </c>
      <c r="E2890" s="4"/>
    </row>
    <row r="2891" spans="1:5" x14ac:dyDescent="0.2">
      <c r="A2891" t="s">
        <v>66</v>
      </c>
      <c r="B2891">
        <v>0.05</v>
      </c>
      <c r="C2891">
        <v>0</v>
      </c>
      <c r="D2891" s="4">
        <v>5.1543884910643101E-4</v>
      </c>
      <c r="E2891" s="4"/>
    </row>
    <row r="2892" spans="1:5" x14ac:dyDescent="0.2">
      <c r="A2892" t="s">
        <v>65</v>
      </c>
      <c r="B2892">
        <v>0.1</v>
      </c>
      <c r="C2892">
        <v>0</v>
      </c>
      <c r="D2892">
        <v>0.21689698100089999</v>
      </c>
    </row>
    <row r="2893" spans="1:5" x14ac:dyDescent="0.2">
      <c r="A2893" t="s">
        <v>66</v>
      </c>
      <c r="B2893">
        <v>0.1</v>
      </c>
      <c r="C2893">
        <v>0</v>
      </c>
      <c r="D2893" s="4">
        <v>2.6148557662963802E-4</v>
      </c>
    </row>
    <row r="2894" spans="1:5" x14ac:dyDescent="0.2">
      <c r="A2894" t="s">
        <v>65</v>
      </c>
      <c r="B2894">
        <v>0.2</v>
      </c>
      <c r="C2894">
        <v>0</v>
      </c>
      <c r="D2894">
        <v>4.2937314719893E-4</v>
      </c>
    </row>
    <row r="2895" spans="1:5" x14ac:dyDescent="0.2">
      <c r="A2895" t="s">
        <v>66</v>
      </c>
      <c r="B2895">
        <v>0.2</v>
      </c>
      <c r="C2895">
        <v>0</v>
      </c>
      <c r="D2895" s="4">
        <v>9.9831930128857493E-5</v>
      </c>
      <c r="E2895" s="4"/>
    </row>
    <row r="2896" spans="1:5" x14ac:dyDescent="0.2">
      <c r="A2896" t="s">
        <v>65</v>
      </c>
      <c r="B2896">
        <v>0.5</v>
      </c>
      <c r="C2896">
        <v>0</v>
      </c>
      <c r="D2896">
        <v>6.7306067794561299E-3</v>
      </c>
      <c r="E2896" s="4"/>
    </row>
    <row r="2897" spans="1:5" x14ac:dyDescent="0.2">
      <c r="A2897" t="s">
        <v>66</v>
      </c>
      <c r="B2897">
        <v>0.5</v>
      </c>
      <c r="C2897">
        <v>0</v>
      </c>
      <c r="D2897">
        <v>2.2844634077045999E-4</v>
      </c>
      <c r="E2897" s="4"/>
    </row>
    <row r="2898" spans="1:5" x14ac:dyDescent="0.2">
      <c r="A2898" t="s">
        <v>65</v>
      </c>
      <c r="B2898">
        <v>1</v>
      </c>
      <c r="C2898">
        <v>0</v>
      </c>
      <c r="D2898" s="4">
        <v>2.2384247276932001E-3</v>
      </c>
      <c r="E2898" s="4"/>
    </row>
    <row r="2899" spans="1:5" x14ac:dyDescent="0.2">
      <c r="A2899" t="s">
        <v>66</v>
      </c>
      <c r="B2899">
        <v>1</v>
      </c>
      <c r="C2899">
        <v>0</v>
      </c>
      <c r="D2899" s="4">
        <v>2.1891242358833499E-3</v>
      </c>
      <c r="E2899" s="4"/>
    </row>
    <row r="2900" spans="1:5" x14ac:dyDescent="0.2">
      <c r="A2900" t="s">
        <v>65</v>
      </c>
      <c r="B2900">
        <v>1.5</v>
      </c>
      <c r="C2900">
        <v>0</v>
      </c>
      <c r="D2900" s="4">
        <v>6.9617773988284103E-5</v>
      </c>
      <c r="E2900" s="4"/>
    </row>
    <row r="2901" spans="1:5" x14ac:dyDescent="0.2">
      <c r="A2901" t="s">
        <v>66</v>
      </c>
      <c r="B2901">
        <v>1.5</v>
      </c>
      <c r="C2901">
        <v>0</v>
      </c>
      <c r="D2901" s="4">
        <v>4.97397159051615E-5</v>
      </c>
      <c r="E2901" s="4"/>
    </row>
    <row r="2902" spans="1:5" x14ac:dyDescent="0.2">
      <c r="A2902" t="s">
        <v>65</v>
      </c>
      <c r="B2902">
        <v>2</v>
      </c>
      <c r="C2902">
        <v>0</v>
      </c>
      <c r="D2902">
        <v>3.0641129706054899E-4</v>
      </c>
    </row>
    <row r="2903" spans="1:5" x14ac:dyDescent="0.2">
      <c r="A2903" t="s">
        <v>66</v>
      </c>
      <c r="B2903">
        <v>2</v>
      </c>
      <c r="C2903">
        <v>0</v>
      </c>
      <c r="D2903">
        <v>2.0627249032258901E-3</v>
      </c>
    </row>
    <row r="2904" spans="1:5" x14ac:dyDescent="0.2">
      <c r="A2904" t="s">
        <v>65</v>
      </c>
      <c r="B2904">
        <v>0.01</v>
      </c>
      <c r="C2904">
        <v>1</v>
      </c>
      <c r="D2904">
        <v>5.4050158709287602E-2</v>
      </c>
    </row>
    <row r="2905" spans="1:5" x14ac:dyDescent="0.2">
      <c r="A2905" t="s">
        <v>66</v>
      </c>
      <c r="B2905">
        <v>0.01</v>
      </c>
      <c r="C2905">
        <v>1</v>
      </c>
      <c r="D2905">
        <v>6.5765185281634296E-3</v>
      </c>
    </row>
    <row r="2906" spans="1:5" x14ac:dyDescent="0.2">
      <c r="A2906" t="s">
        <v>65</v>
      </c>
      <c r="B2906">
        <v>0.02</v>
      </c>
      <c r="C2906">
        <v>1</v>
      </c>
      <c r="D2906">
        <v>0.28394496440887401</v>
      </c>
    </row>
    <row r="2907" spans="1:5" x14ac:dyDescent="0.2">
      <c r="A2907" t="s">
        <v>66</v>
      </c>
      <c r="B2907">
        <v>0.02</v>
      </c>
      <c r="C2907">
        <v>1</v>
      </c>
      <c r="D2907">
        <v>8.9596740901470101E-2</v>
      </c>
    </row>
    <row r="2908" spans="1:5" x14ac:dyDescent="0.2">
      <c r="A2908" t="s">
        <v>65</v>
      </c>
      <c r="B2908">
        <v>0.05</v>
      </c>
      <c r="C2908">
        <v>1</v>
      </c>
      <c r="D2908" s="4">
        <v>3.6990884691476801E-2</v>
      </c>
    </row>
    <row r="2909" spans="1:5" x14ac:dyDescent="0.2">
      <c r="A2909" t="s">
        <v>66</v>
      </c>
      <c r="B2909">
        <v>0.05</v>
      </c>
      <c r="C2909">
        <v>1</v>
      </c>
      <c r="D2909" s="4">
        <v>0.67872685194015503</v>
      </c>
    </row>
    <row r="2910" spans="1:5" x14ac:dyDescent="0.2">
      <c r="A2910" t="s">
        <v>65</v>
      </c>
      <c r="B2910">
        <v>0.1</v>
      </c>
      <c r="C2910">
        <v>1</v>
      </c>
      <c r="D2910" s="4">
        <v>1.34965202960302E-5</v>
      </c>
      <c r="E2910" s="4"/>
    </row>
    <row r="2911" spans="1:5" x14ac:dyDescent="0.2">
      <c r="A2911" t="s">
        <v>66</v>
      </c>
      <c r="B2911">
        <v>0.1</v>
      </c>
      <c r="C2911">
        <v>1</v>
      </c>
      <c r="D2911">
        <v>0.87042969465255704</v>
      </c>
    </row>
    <row r="2912" spans="1:5" x14ac:dyDescent="0.2">
      <c r="A2912" t="s">
        <v>65</v>
      </c>
      <c r="B2912">
        <v>0.2</v>
      </c>
      <c r="C2912">
        <v>1</v>
      </c>
      <c r="D2912">
        <v>0.69935107231140103</v>
      </c>
    </row>
    <row r="2913" spans="1:5" x14ac:dyDescent="0.2">
      <c r="A2913" t="s">
        <v>66</v>
      </c>
      <c r="B2913">
        <v>0.2</v>
      </c>
      <c r="C2913">
        <v>1</v>
      </c>
      <c r="D2913">
        <v>0.42552286386489802</v>
      </c>
    </row>
    <row r="2914" spans="1:5" x14ac:dyDescent="0.2">
      <c r="A2914" t="s">
        <v>65</v>
      </c>
      <c r="B2914">
        <v>0.5</v>
      </c>
      <c r="C2914">
        <v>1</v>
      </c>
      <c r="D2914">
        <v>0.93054962158203103</v>
      </c>
    </row>
    <row r="2915" spans="1:5" x14ac:dyDescent="0.2">
      <c r="A2915" t="s">
        <v>66</v>
      </c>
      <c r="B2915">
        <v>0.5</v>
      </c>
      <c r="C2915">
        <v>1</v>
      </c>
      <c r="D2915">
        <v>0.867495536804199</v>
      </c>
    </row>
    <row r="2916" spans="1:5" x14ac:dyDescent="0.2">
      <c r="A2916" t="s">
        <v>65</v>
      </c>
      <c r="B2916">
        <v>1</v>
      </c>
      <c r="C2916">
        <v>1</v>
      </c>
      <c r="D2916">
        <v>0.99811112880706698</v>
      </c>
    </row>
    <row r="2917" spans="1:5" x14ac:dyDescent="0.2">
      <c r="A2917" t="s">
        <v>66</v>
      </c>
      <c r="B2917">
        <v>1</v>
      </c>
      <c r="C2917">
        <v>1</v>
      </c>
      <c r="D2917" s="4">
        <v>0.99447154998779297</v>
      </c>
    </row>
    <row r="2918" spans="1:5" x14ac:dyDescent="0.2">
      <c r="A2918" t="s">
        <v>65</v>
      </c>
      <c r="B2918">
        <v>1.5</v>
      </c>
      <c r="C2918">
        <v>1</v>
      </c>
      <c r="D2918">
        <v>4.4846773147583001E-2</v>
      </c>
    </row>
    <row r="2919" spans="1:5" x14ac:dyDescent="0.2">
      <c r="A2919" t="s">
        <v>66</v>
      </c>
      <c r="B2919">
        <v>1.5</v>
      </c>
      <c r="C2919">
        <v>1</v>
      </c>
      <c r="D2919">
        <v>1.16785261780023E-2</v>
      </c>
    </row>
    <row r="2920" spans="1:5" x14ac:dyDescent="0.2">
      <c r="A2920" t="s">
        <v>65</v>
      </c>
      <c r="B2920">
        <v>2</v>
      </c>
      <c r="C2920">
        <v>1</v>
      </c>
      <c r="D2920">
        <v>0.99449229240417403</v>
      </c>
    </row>
    <row r="2921" spans="1:5" x14ac:dyDescent="0.2">
      <c r="A2921" t="s">
        <v>66</v>
      </c>
      <c r="B2921">
        <v>2</v>
      </c>
      <c r="C2921">
        <v>1</v>
      </c>
      <c r="D2921">
        <v>0.96084088087081898</v>
      </c>
    </row>
    <row r="2922" spans="1:5" x14ac:dyDescent="0.2">
      <c r="A2922" t="s">
        <v>65</v>
      </c>
      <c r="B2922">
        <v>0.01</v>
      </c>
      <c r="C2922">
        <v>0</v>
      </c>
      <c r="D2922" s="4">
        <v>1.25466995086753E-5</v>
      </c>
      <c r="E2922" s="4"/>
    </row>
    <row r="2923" spans="1:5" x14ac:dyDescent="0.2">
      <c r="A2923" t="s">
        <v>66</v>
      </c>
      <c r="B2923">
        <v>0.01</v>
      </c>
      <c r="C2923">
        <v>0</v>
      </c>
      <c r="D2923">
        <v>3.2133635249920103E-4</v>
      </c>
      <c r="E2923" s="4"/>
    </row>
    <row r="2924" spans="1:5" x14ac:dyDescent="0.2">
      <c r="A2924" t="s">
        <v>65</v>
      </c>
      <c r="B2924">
        <v>0.02</v>
      </c>
      <c r="C2924">
        <v>0</v>
      </c>
      <c r="D2924">
        <v>1.9943094230256899E-4</v>
      </c>
      <c r="E2924" s="4"/>
    </row>
    <row r="2925" spans="1:5" x14ac:dyDescent="0.2">
      <c r="A2925" t="s">
        <v>66</v>
      </c>
      <c r="B2925">
        <v>0.02</v>
      </c>
      <c r="C2925">
        <v>0</v>
      </c>
      <c r="D2925" s="4">
        <v>2.2646268917014799E-5</v>
      </c>
      <c r="E2925" s="4"/>
    </row>
    <row r="2926" spans="1:5" x14ac:dyDescent="0.2">
      <c r="A2926" t="s">
        <v>65</v>
      </c>
      <c r="B2926">
        <v>0.05</v>
      </c>
      <c r="C2926">
        <v>0</v>
      </c>
      <c r="D2926" s="4">
        <v>1.7227989155799099E-4</v>
      </c>
    </row>
    <row r="2927" spans="1:5" x14ac:dyDescent="0.2">
      <c r="A2927" t="s">
        <v>66</v>
      </c>
      <c r="B2927">
        <v>0.05</v>
      </c>
      <c r="C2927">
        <v>0</v>
      </c>
      <c r="D2927" s="4">
        <v>1.0143737308681E-3</v>
      </c>
    </row>
    <row r="2928" spans="1:5" x14ac:dyDescent="0.2">
      <c r="A2928" t="s">
        <v>65</v>
      </c>
      <c r="B2928">
        <v>0.1</v>
      </c>
      <c r="C2928">
        <v>0</v>
      </c>
      <c r="D2928">
        <v>4.6396260149776901E-3</v>
      </c>
    </row>
    <row r="2929" spans="1:5" x14ac:dyDescent="0.2">
      <c r="A2929" t="s">
        <v>66</v>
      </c>
      <c r="B2929">
        <v>0.1</v>
      </c>
      <c r="C2929">
        <v>0</v>
      </c>
      <c r="D2929">
        <v>1.25154796987771E-2</v>
      </c>
    </row>
    <row r="2930" spans="1:5" x14ac:dyDescent="0.2">
      <c r="A2930" t="s">
        <v>65</v>
      </c>
      <c r="B2930">
        <v>0.2</v>
      </c>
      <c r="C2930">
        <v>0</v>
      </c>
      <c r="D2930">
        <v>1.76834501326084E-2</v>
      </c>
    </row>
    <row r="2931" spans="1:5" x14ac:dyDescent="0.2">
      <c r="A2931" t="s">
        <v>66</v>
      </c>
      <c r="B2931">
        <v>0.2</v>
      </c>
      <c r="C2931">
        <v>0</v>
      </c>
      <c r="D2931" s="4">
        <v>1.3349592336453399E-5</v>
      </c>
      <c r="E2931" s="4"/>
    </row>
    <row r="2932" spans="1:5" x14ac:dyDescent="0.2">
      <c r="A2932" t="s">
        <v>65</v>
      </c>
      <c r="B2932">
        <v>0.5</v>
      </c>
      <c r="C2932">
        <v>0</v>
      </c>
      <c r="D2932" s="4">
        <v>7.7994918683543801E-5</v>
      </c>
      <c r="E2932" s="4"/>
    </row>
    <row r="2933" spans="1:5" x14ac:dyDescent="0.2">
      <c r="A2933" t="s">
        <v>66</v>
      </c>
      <c r="B2933">
        <v>0.5</v>
      </c>
      <c r="C2933">
        <v>0</v>
      </c>
      <c r="D2933" s="4">
        <v>2.5237674708478099E-4</v>
      </c>
      <c r="E2933" s="4"/>
    </row>
    <row r="2934" spans="1:5" x14ac:dyDescent="0.2">
      <c r="A2934" t="s">
        <v>65</v>
      </c>
      <c r="B2934">
        <v>1</v>
      </c>
      <c r="C2934">
        <v>0</v>
      </c>
      <c r="D2934" s="4">
        <v>3.8259418943198398E-5</v>
      </c>
      <c r="E2934" s="4"/>
    </row>
    <row r="2935" spans="1:5" x14ac:dyDescent="0.2">
      <c r="A2935" t="s">
        <v>66</v>
      </c>
      <c r="B2935">
        <v>1</v>
      </c>
      <c r="C2935">
        <v>0</v>
      </c>
      <c r="D2935" s="4">
        <v>3.8291283999569701E-5</v>
      </c>
      <c r="E2935" s="4"/>
    </row>
    <row r="2936" spans="1:5" x14ac:dyDescent="0.2">
      <c r="A2936" t="s">
        <v>65</v>
      </c>
      <c r="B2936">
        <v>1.5</v>
      </c>
      <c r="C2936">
        <v>0</v>
      </c>
      <c r="D2936">
        <v>4.6021826565265603E-3</v>
      </c>
    </row>
    <row r="2937" spans="1:5" x14ac:dyDescent="0.2">
      <c r="A2937" t="s">
        <v>66</v>
      </c>
      <c r="B2937">
        <v>1.5</v>
      </c>
      <c r="C2937">
        <v>0</v>
      </c>
      <c r="D2937" s="4">
        <v>5.3898181067779595E-4</v>
      </c>
      <c r="E2937" s="4"/>
    </row>
    <row r="2938" spans="1:5" x14ac:dyDescent="0.2">
      <c r="A2938" t="s">
        <v>65</v>
      </c>
      <c r="B2938">
        <v>2</v>
      </c>
      <c r="C2938">
        <v>0</v>
      </c>
      <c r="D2938" s="4">
        <v>6.5737231125240197E-6</v>
      </c>
      <c r="E2938" s="4"/>
    </row>
    <row r="2939" spans="1:5" x14ac:dyDescent="0.2">
      <c r="A2939" t="s">
        <v>66</v>
      </c>
      <c r="B2939">
        <v>2</v>
      </c>
      <c r="C2939">
        <v>0</v>
      </c>
      <c r="D2939" s="4">
        <v>1.2003796655335399E-5</v>
      </c>
      <c r="E2939" s="4"/>
    </row>
    <row r="2940" spans="1:5" x14ac:dyDescent="0.2">
      <c r="A2940" t="s">
        <v>65</v>
      </c>
      <c r="B2940">
        <v>0.01</v>
      </c>
      <c r="C2940">
        <v>1</v>
      </c>
      <c r="D2940">
        <v>0.173003360629081</v>
      </c>
    </row>
    <row r="2941" spans="1:5" x14ac:dyDescent="0.2">
      <c r="A2941" t="s">
        <v>66</v>
      </c>
      <c r="B2941">
        <v>0.01</v>
      </c>
      <c r="C2941">
        <v>1</v>
      </c>
      <c r="D2941" s="4">
        <v>1.10021969303488E-2</v>
      </c>
      <c r="E2941" s="4"/>
    </row>
    <row r="2942" spans="1:5" x14ac:dyDescent="0.2">
      <c r="A2942" t="s">
        <v>65</v>
      </c>
      <c r="B2942">
        <v>0.02</v>
      </c>
      <c r="C2942">
        <v>1</v>
      </c>
      <c r="D2942">
        <v>0.19661340117454501</v>
      </c>
    </row>
    <row r="2943" spans="1:5" x14ac:dyDescent="0.2">
      <c r="A2943" t="s">
        <v>66</v>
      </c>
      <c r="B2943">
        <v>0.02</v>
      </c>
      <c r="C2943">
        <v>1</v>
      </c>
      <c r="D2943" s="4">
        <v>9.7099493723362598E-4</v>
      </c>
      <c r="E2943" s="4"/>
    </row>
    <row r="2944" spans="1:5" x14ac:dyDescent="0.2">
      <c r="A2944" t="s">
        <v>65</v>
      </c>
      <c r="B2944">
        <v>0.05</v>
      </c>
      <c r="C2944">
        <v>1</v>
      </c>
      <c r="D2944">
        <v>0.98512613773345903</v>
      </c>
    </row>
    <row r="2945" spans="1:5" x14ac:dyDescent="0.2">
      <c r="A2945" t="s">
        <v>66</v>
      </c>
      <c r="B2945">
        <v>0.05</v>
      </c>
      <c r="C2945">
        <v>1</v>
      </c>
      <c r="D2945">
        <v>0.99345761537551802</v>
      </c>
    </row>
    <row r="2946" spans="1:5" x14ac:dyDescent="0.2">
      <c r="A2946" t="s">
        <v>65</v>
      </c>
      <c r="B2946">
        <v>0.1</v>
      </c>
      <c r="C2946">
        <v>1</v>
      </c>
      <c r="D2946">
        <v>0.92484748363494795</v>
      </c>
    </row>
    <row r="2947" spans="1:5" x14ac:dyDescent="0.2">
      <c r="A2947" t="s">
        <v>66</v>
      </c>
      <c r="B2947">
        <v>0.1</v>
      </c>
      <c r="C2947">
        <v>1</v>
      </c>
      <c r="D2947">
        <v>0.467598557472229</v>
      </c>
    </row>
    <row r="2948" spans="1:5" x14ac:dyDescent="0.2">
      <c r="A2948" t="s">
        <v>65</v>
      </c>
      <c r="B2948">
        <v>0.2</v>
      </c>
      <c r="C2948">
        <v>1</v>
      </c>
      <c r="D2948">
        <v>9.04077067971229E-2</v>
      </c>
    </row>
    <row r="2949" spans="1:5" x14ac:dyDescent="0.2">
      <c r="A2949" t="s">
        <v>66</v>
      </c>
      <c r="B2949">
        <v>0.2</v>
      </c>
      <c r="C2949">
        <v>1</v>
      </c>
      <c r="D2949">
        <v>0.16693131625652299</v>
      </c>
    </row>
    <row r="2950" spans="1:5" x14ac:dyDescent="0.2">
      <c r="A2950" t="s">
        <v>65</v>
      </c>
      <c r="B2950">
        <v>0.5</v>
      </c>
      <c r="C2950">
        <v>1</v>
      </c>
      <c r="D2950">
        <v>0.57448387145996005</v>
      </c>
    </row>
    <row r="2951" spans="1:5" x14ac:dyDescent="0.2">
      <c r="A2951" t="s">
        <v>66</v>
      </c>
      <c r="B2951">
        <v>0.5</v>
      </c>
      <c r="C2951">
        <v>1</v>
      </c>
      <c r="D2951">
        <v>0.12605471909046101</v>
      </c>
    </row>
    <row r="2952" spans="1:5" x14ac:dyDescent="0.2">
      <c r="A2952" t="s">
        <v>65</v>
      </c>
      <c r="B2952">
        <v>1</v>
      </c>
      <c r="C2952">
        <v>1</v>
      </c>
      <c r="D2952">
        <v>0.94592469930648804</v>
      </c>
    </row>
    <row r="2953" spans="1:5" x14ac:dyDescent="0.2">
      <c r="A2953" t="s">
        <v>66</v>
      </c>
      <c r="B2953">
        <v>1</v>
      </c>
      <c r="C2953">
        <v>1</v>
      </c>
      <c r="D2953" s="4">
        <v>0.70918154716491699</v>
      </c>
    </row>
    <row r="2954" spans="1:5" x14ac:dyDescent="0.2">
      <c r="A2954" t="s">
        <v>65</v>
      </c>
      <c r="B2954">
        <v>1.5</v>
      </c>
      <c r="C2954">
        <v>1</v>
      </c>
      <c r="D2954">
        <v>0.280213803052902</v>
      </c>
    </row>
    <row r="2955" spans="1:5" x14ac:dyDescent="0.2">
      <c r="A2955" t="s">
        <v>66</v>
      </c>
      <c r="B2955">
        <v>1.5</v>
      </c>
      <c r="C2955">
        <v>1</v>
      </c>
      <c r="D2955">
        <v>5.2588190883398001E-2</v>
      </c>
    </row>
    <row r="2956" spans="1:5" x14ac:dyDescent="0.2">
      <c r="A2956" t="s">
        <v>65</v>
      </c>
      <c r="B2956">
        <v>2</v>
      </c>
      <c r="C2956">
        <v>1</v>
      </c>
      <c r="D2956">
        <v>0.99834811687469405</v>
      </c>
    </row>
    <row r="2957" spans="1:5" x14ac:dyDescent="0.2">
      <c r="A2957" t="s">
        <v>66</v>
      </c>
      <c r="B2957">
        <v>2</v>
      </c>
      <c r="C2957">
        <v>1</v>
      </c>
      <c r="D2957">
        <v>0.97492253780364901</v>
      </c>
    </row>
    <row r="2958" spans="1:5" x14ac:dyDescent="0.2">
      <c r="A2958" t="s">
        <v>65</v>
      </c>
      <c r="B2958">
        <v>0.01</v>
      </c>
      <c r="C2958">
        <v>0</v>
      </c>
      <c r="D2958" s="4">
        <v>1.03830889202072E-5</v>
      </c>
      <c r="E2958" s="4"/>
    </row>
    <row r="2959" spans="1:5" x14ac:dyDescent="0.2">
      <c r="A2959" t="s">
        <v>66</v>
      </c>
      <c r="B2959">
        <v>0.01</v>
      </c>
      <c r="C2959">
        <v>0</v>
      </c>
      <c r="D2959" s="4">
        <v>9.2671934908139502E-6</v>
      </c>
      <c r="E2959" s="4"/>
    </row>
    <row r="2960" spans="1:5" x14ac:dyDescent="0.2">
      <c r="A2960" t="s">
        <v>65</v>
      </c>
      <c r="B2960">
        <v>0.02</v>
      </c>
      <c r="C2960">
        <v>0</v>
      </c>
      <c r="D2960" s="4">
        <v>6.1548802477773198E-5</v>
      </c>
      <c r="E2960" s="4"/>
    </row>
    <row r="2961" spans="1:5" x14ac:dyDescent="0.2">
      <c r="A2961" t="s">
        <v>66</v>
      </c>
      <c r="B2961">
        <v>0.02</v>
      </c>
      <c r="C2961">
        <v>0</v>
      </c>
      <c r="D2961" s="4">
        <v>1.09092218281148E-6</v>
      </c>
      <c r="E2961" s="4"/>
    </row>
    <row r="2962" spans="1:5" x14ac:dyDescent="0.2">
      <c r="A2962" t="s">
        <v>65</v>
      </c>
      <c r="B2962">
        <v>0.05</v>
      </c>
      <c r="C2962">
        <v>0</v>
      </c>
      <c r="D2962">
        <v>7.3316221823915796E-4</v>
      </c>
    </row>
    <row r="2963" spans="1:5" x14ac:dyDescent="0.2">
      <c r="A2963" t="s">
        <v>66</v>
      </c>
      <c r="B2963">
        <v>0.05</v>
      </c>
      <c r="C2963">
        <v>0</v>
      </c>
      <c r="D2963" s="4">
        <v>4.4467684347182499E-5</v>
      </c>
      <c r="E2963" s="4"/>
    </row>
    <row r="2964" spans="1:5" x14ac:dyDescent="0.2">
      <c r="A2964" t="s">
        <v>65</v>
      </c>
      <c r="B2964">
        <v>0.1</v>
      </c>
      <c r="C2964">
        <v>0</v>
      </c>
      <c r="D2964">
        <v>9.88204311579465E-3</v>
      </c>
    </row>
    <row r="2965" spans="1:5" x14ac:dyDescent="0.2">
      <c r="A2965" t="s">
        <v>66</v>
      </c>
      <c r="B2965">
        <v>0.1</v>
      </c>
      <c r="C2965">
        <v>0</v>
      </c>
      <c r="D2965" s="4">
        <v>3.0590223332183002E-7</v>
      </c>
      <c r="E2965" s="4"/>
    </row>
    <row r="2966" spans="1:5" x14ac:dyDescent="0.2">
      <c r="A2966" t="s">
        <v>65</v>
      </c>
      <c r="B2966">
        <v>0.2</v>
      </c>
      <c r="C2966">
        <v>0</v>
      </c>
      <c r="D2966" s="4">
        <v>2.0367265678942199E-3</v>
      </c>
      <c r="E2966" s="4"/>
    </row>
    <row r="2967" spans="1:5" x14ac:dyDescent="0.2">
      <c r="A2967" t="s">
        <v>66</v>
      </c>
      <c r="B2967">
        <v>0.2</v>
      </c>
      <c r="C2967">
        <v>0</v>
      </c>
      <c r="D2967" s="4">
        <v>1.4445129636442201E-5</v>
      </c>
      <c r="E2967" s="4"/>
    </row>
    <row r="2968" spans="1:5" x14ac:dyDescent="0.2">
      <c r="A2968" t="s">
        <v>65</v>
      </c>
      <c r="B2968">
        <v>0.5</v>
      </c>
      <c r="C2968">
        <v>0</v>
      </c>
      <c r="D2968">
        <v>4.4169984757900203E-3</v>
      </c>
    </row>
    <row r="2969" spans="1:5" x14ac:dyDescent="0.2">
      <c r="A2969" t="s">
        <v>66</v>
      </c>
      <c r="B2969">
        <v>0.5</v>
      </c>
      <c r="C2969">
        <v>0</v>
      </c>
      <c r="D2969" s="4">
        <v>4.36468599218642E-6</v>
      </c>
      <c r="E2969" s="4"/>
    </row>
    <row r="2970" spans="1:5" x14ac:dyDescent="0.2">
      <c r="A2970" t="s">
        <v>65</v>
      </c>
      <c r="B2970">
        <v>1</v>
      </c>
      <c r="C2970">
        <v>0</v>
      </c>
      <c r="D2970">
        <v>1.6225902072619601E-4</v>
      </c>
      <c r="E2970" s="4"/>
    </row>
    <row r="2971" spans="1:5" x14ac:dyDescent="0.2">
      <c r="A2971" t="s">
        <v>66</v>
      </c>
      <c r="B2971">
        <v>1</v>
      </c>
      <c r="C2971">
        <v>0</v>
      </c>
      <c r="D2971" s="4">
        <v>6.4588230088702403E-6</v>
      </c>
      <c r="E2971" s="4"/>
    </row>
    <row r="2972" spans="1:5" x14ac:dyDescent="0.2">
      <c r="A2972" t="s">
        <v>65</v>
      </c>
      <c r="B2972">
        <v>1.5</v>
      </c>
      <c r="C2972">
        <v>0</v>
      </c>
      <c r="D2972" s="4">
        <v>9.1488233010750196E-5</v>
      </c>
      <c r="E2972" s="4"/>
    </row>
    <row r="2973" spans="1:5" x14ac:dyDescent="0.2">
      <c r="A2973" t="s">
        <v>66</v>
      </c>
      <c r="B2973">
        <v>1.5</v>
      </c>
      <c r="C2973">
        <v>0</v>
      </c>
      <c r="D2973">
        <v>5.4914125939831105E-4</v>
      </c>
    </row>
    <row r="2974" spans="1:5" x14ac:dyDescent="0.2">
      <c r="A2974" t="s">
        <v>65</v>
      </c>
      <c r="B2974">
        <v>2</v>
      </c>
      <c r="C2974">
        <v>0</v>
      </c>
      <c r="D2974">
        <v>1.17564071842934E-4</v>
      </c>
      <c r="E2974" s="4"/>
    </row>
    <row r="2975" spans="1:5" x14ac:dyDescent="0.2">
      <c r="A2975" t="s">
        <v>66</v>
      </c>
      <c r="B2975">
        <v>2</v>
      </c>
      <c r="C2975">
        <v>0</v>
      </c>
      <c r="D2975">
        <v>1.67307487572543E-4</v>
      </c>
    </row>
    <row r="2976" spans="1:5" x14ac:dyDescent="0.2">
      <c r="A2976" t="s">
        <v>65</v>
      </c>
      <c r="B2976">
        <v>0.01</v>
      </c>
      <c r="C2976">
        <v>1</v>
      </c>
      <c r="D2976">
        <v>2.69338255748152E-3</v>
      </c>
    </row>
    <row r="2977" spans="1:5" x14ac:dyDescent="0.2">
      <c r="A2977" t="s">
        <v>66</v>
      </c>
      <c r="B2977">
        <v>0.01</v>
      </c>
      <c r="C2977">
        <v>1</v>
      </c>
      <c r="D2977">
        <v>1.2225884711369799E-4</v>
      </c>
      <c r="E2977" s="4"/>
    </row>
    <row r="2978" spans="1:5" x14ac:dyDescent="0.2">
      <c r="A2978" t="s">
        <v>65</v>
      </c>
      <c r="B2978">
        <v>0.02</v>
      </c>
      <c r="C2978">
        <v>1</v>
      </c>
      <c r="D2978" s="4">
        <v>2.75379657978191E-4</v>
      </c>
    </row>
    <row r="2979" spans="1:5" x14ac:dyDescent="0.2">
      <c r="A2979" t="s">
        <v>66</v>
      </c>
      <c r="B2979">
        <v>0.02</v>
      </c>
      <c r="C2979">
        <v>1</v>
      </c>
      <c r="D2979">
        <v>4.5028125168755602E-4</v>
      </c>
    </row>
    <row r="2980" spans="1:5" x14ac:dyDescent="0.2">
      <c r="A2980" t="s">
        <v>65</v>
      </c>
      <c r="B2980">
        <v>0.05</v>
      </c>
      <c r="C2980">
        <v>1</v>
      </c>
      <c r="D2980">
        <v>0.95888119935989302</v>
      </c>
    </row>
    <row r="2981" spans="1:5" x14ac:dyDescent="0.2">
      <c r="A2981" t="s">
        <v>66</v>
      </c>
      <c r="B2981">
        <v>0.05</v>
      </c>
      <c r="C2981">
        <v>1</v>
      </c>
      <c r="D2981">
        <v>0.95132684707641602</v>
      </c>
    </row>
    <row r="2982" spans="1:5" x14ac:dyDescent="0.2">
      <c r="A2982" t="s">
        <v>65</v>
      </c>
      <c r="B2982">
        <v>0.1</v>
      </c>
      <c r="C2982">
        <v>1</v>
      </c>
      <c r="D2982">
        <v>0.98272198438644398</v>
      </c>
    </row>
    <row r="2983" spans="1:5" x14ac:dyDescent="0.2">
      <c r="A2983" t="s">
        <v>66</v>
      </c>
      <c r="B2983">
        <v>0.1</v>
      </c>
      <c r="C2983">
        <v>1</v>
      </c>
      <c r="D2983">
        <v>0.97391235828399603</v>
      </c>
    </row>
    <row r="2984" spans="1:5" x14ac:dyDescent="0.2">
      <c r="A2984" t="s">
        <v>65</v>
      </c>
      <c r="B2984">
        <v>0.2</v>
      </c>
      <c r="C2984">
        <v>1</v>
      </c>
      <c r="D2984">
        <v>0.99863535165786699</v>
      </c>
    </row>
    <row r="2985" spans="1:5" x14ac:dyDescent="0.2">
      <c r="A2985" t="s">
        <v>66</v>
      </c>
      <c r="B2985">
        <v>0.2</v>
      </c>
      <c r="C2985">
        <v>1</v>
      </c>
      <c r="D2985">
        <v>0.95435565710067705</v>
      </c>
    </row>
    <row r="2986" spans="1:5" x14ac:dyDescent="0.2">
      <c r="A2986" t="s">
        <v>65</v>
      </c>
      <c r="B2986">
        <v>0.5</v>
      </c>
      <c r="C2986">
        <v>1</v>
      </c>
      <c r="D2986">
        <v>0.22641523182392101</v>
      </c>
    </row>
    <row r="2987" spans="1:5" x14ac:dyDescent="0.2">
      <c r="A2987" t="s">
        <v>66</v>
      </c>
      <c r="B2987">
        <v>0.5</v>
      </c>
      <c r="C2987">
        <v>1</v>
      </c>
      <c r="D2987">
        <v>0.25537234544754001</v>
      </c>
    </row>
    <row r="2988" spans="1:5" x14ac:dyDescent="0.2">
      <c r="A2988" t="s">
        <v>65</v>
      </c>
      <c r="B2988">
        <v>1</v>
      </c>
      <c r="C2988">
        <v>1</v>
      </c>
      <c r="D2988">
        <v>2.2973325103521299E-3</v>
      </c>
    </row>
    <row r="2989" spans="1:5" x14ac:dyDescent="0.2">
      <c r="A2989" t="s">
        <v>66</v>
      </c>
      <c r="B2989">
        <v>1</v>
      </c>
      <c r="C2989">
        <v>1</v>
      </c>
      <c r="D2989">
        <v>1.22514436952769E-3</v>
      </c>
      <c r="E2989" s="4"/>
    </row>
    <row r="2990" spans="1:5" x14ac:dyDescent="0.2">
      <c r="A2990" t="s">
        <v>65</v>
      </c>
      <c r="B2990">
        <v>1.5</v>
      </c>
      <c r="C2990">
        <v>1</v>
      </c>
      <c r="D2990">
        <v>0.97289037704467696</v>
      </c>
    </row>
    <row r="2991" spans="1:5" x14ac:dyDescent="0.2">
      <c r="A2991" t="s">
        <v>66</v>
      </c>
      <c r="B2991">
        <v>1.5</v>
      </c>
      <c r="C2991">
        <v>1</v>
      </c>
      <c r="D2991">
        <v>0.86020606756210305</v>
      </c>
    </row>
    <row r="2992" spans="1:5" x14ac:dyDescent="0.2">
      <c r="A2992" t="s">
        <v>65</v>
      </c>
      <c r="B2992">
        <v>2</v>
      </c>
      <c r="C2992">
        <v>1</v>
      </c>
      <c r="D2992">
        <v>0.92871302366256703</v>
      </c>
    </row>
    <row r="2993" spans="1:5" x14ac:dyDescent="0.2">
      <c r="A2993" t="s">
        <v>66</v>
      </c>
      <c r="B2993">
        <v>2</v>
      </c>
      <c r="C2993">
        <v>1</v>
      </c>
      <c r="D2993">
        <v>0.70077013969421298</v>
      </c>
    </row>
    <row r="2994" spans="1:5" x14ac:dyDescent="0.2">
      <c r="A2994" t="s">
        <v>65</v>
      </c>
      <c r="B2994">
        <v>0.01</v>
      </c>
      <c r="C2994">
        <v>0</v>
      </c>
      <c r="D2994" s="4">
        <v>4.74400731036439E-4</v>
      </c>
      <c r="E2994" s="4"/>
    </row>
    <row r="2995" spans="1:5" x14ac:dyDescent="0.2">
      <c r="A2995" t="s">
        <v>66</v>
      </c>
      <c r="B2995">
        <v>0.01</v>
      </c>
      <c r="C2995">
        <v>0</v>
      </c>
      <c r="D2995" s="4">
        <v>4.88477991893887E-3</v>
      </c>
      <c r="E2995" s="4"/>
    </row>
    <row r="2996" spans="1:5" x14ac:dyDescent="0.2">
      <c r="A2996" t="s">
        <v>65</v>
      </c>
      <c r="B2996">
        <v>0.02</v>
      </c>
      <c r="C2996">
        <v>0</v>
      </c>
      <c r="D2996" s="4">
        <v>1.4492207264993299E-4</v>
      </c>
    </row>
    <row r="2997" spans="1:5" x14ac:dyDescent="0.2">
      <c r="A2997" t="s">
        <v>66</v>
      </c>
      <c r="B2997">
        <v>0.02</v>
      </c>
      <c r="C2997">
        <v>0</v>
      </c>
      <c r="D2997" s="4">
        <v>2.16666318010538E-4</v>
      </c>
      <c r="E2997" s="4"/>
    </row>
    <row r="2998" spans="1:5" x14ac:dyDescent="0.2">
      <c r="A2998" t="s">
        <v>65</v>
      </c>
      <c r="B2998">
        <v>0.05</v>
      </c>
      <c r="C2998">
        <v>0</v>
      </c>
      <c r="D2998" s="4">
        <v>3.8790250982856297E-5</v>
      </c>
      <c r="E2998" s="4"/>
    </row>
    <row r="2999" spans="1:5" x14ac:dyDescent="0.2">
      <c r="A2999" t="s">
        <v>66</v>
      </c>
      <c r="B2999">
        <v>0.05</v>
      </c>
      <c r="C2999">
        <v>0</v>
      </c>
      <c r="D2999">
        <v>9.3449681298807198E-4</v>
      </c>
    </row>
    <row r="3000" spans="1:5" x14ac:dyDescent="0.2">
      <c r="A3000" t="s">
        <v>65</v>
      </c>
      <c r="B3000">
        <v>0.1</v>
      </c>
      <c r="C3000">
        <v>0</v>
      </c>
      <c r="D3000">
        <v>7.3373652994632693E-2</v>
      </c>
      <c r="E3000" s="4"/>
    </row>
    <row r="3001" spans="1:5" x14ac:dyDescent="0.2">
      <c r="A3001" t="s">
        <v>66</v>
      </c>
      <c r="B3001">
        <v>0.1</v>
      </c>
      <c r="C3001">
        <v>0</v>
      </c>
      <c r="D3001" s="4">
        <v>8.0510995758231702E-5</v>
      </c>
      <c r="E3001" s="4"/>
    </row>
    <row r="3002" spans="1:5" x14ac:dyDescent="0.2">
      <c r="A3002" t="s">
        <v>65</v>
      </c>
      <c r="B3002">
        <v>0.2</v>
      </c>
      <c r="C3002">
        <v>0</v>
      </c>
      <c r="D3002" s="4">
        <v>1.06491810583975E-4</v>
      </c>
      <c r="E3002" s="4"/>
    </row>
    <row r="3003" spans="1:5" x14ac:dyDescent="0.2">
      <c r="A3003" t="s">
        <v>66</v>
      </c>
      <c r="B3003">
        <v>0.2</v>
      </c>
      <c r="C3003">
        <v>0</v>
      </c>
      <c r="D3003" s="4">
        <v>3.1367282645078301E-5</v>
      </c>
      <c r="E3003" s="4"/>
    </row>
    <row r="3004" spans="1:5" x14ac:dyDescent="0.2">
      <c r="A3004" t="s">
        <v>65</v>
      </c>
      <c r="B3004">
        <v>0.5</v>
      </c>
      <c r="C3004">
        <v>0</v>
      </c>
      <c r="D3004" s="4">
        <v>2.94158468022942E-4</v>
      </c>
    </row>
    <row r="3005" spans="1:5" x14ac:dyDescent="0.2">
      <c r="A3005" t="s">
        <v>66</v>
      </c>
      <c r="B3005">
        <v>0.5</v>
      </c>
      <c r="C3005">
        <v>0</v>
      </c>
      <c r="D3005" s="4">
        <v>1.7808910342864601E-5</v>
      </c>
      <c r="E3005" s="4"/>
    </row>
    <row r="3006" spans="1:5" x14ac:dyDescent="0.2">
      <c r="A3006" t="s">
        <v>65</v>
      </c>
      <c r="B3006">
        <v>1</v>
      </c>
      <c r="C3006">
        <v>0</v>
      </c>
      <c r="D3006" s="4">
        <v>2.2215683657123E-6</v>
      </c>
      <c r="E3006" s="4"/>
    </row>
    <row r="3007" spans="1:5" x14ac:dyDescent="0.2">
      <c r="A3007" t="s">
        <v>66</v>
      </c>
      <c r="B3007">
        <v>1</v>
      </c>
      <c r="C3007">
        <v>0</v>
      </c>
      <c r="D3007" s="4">
        <v>7.9435667430516299E-6</v>
      </c>
      <c r="E3007" s="4"/>
    </row>
    <row r="3008" spans="1:5" x14ac:dyDescent="0.2">
      <c r="A3008" t="s">
        <v>65</v>
      </c>
      <c r="B3008">
        <v>1.5</v>
      </c>
      <c r="C3008">
        <v>0</v>
      </c>
      <c r="D3008" s="4">
        <v>2.50733392022084E-5</v>
      </c>
      <c r="E3008" s="4"/>
    </row>
    <row r="3009" spans="1:5" x14ac:dyDescent="0.2">
      <c r="A3009" t="s">
        <v>66</v>
      </c>
      <c r="B3009">
        <v>1.5</v>
      </c>
      <c r="C3009">
        <v>0</v>
      </c>
      <c r="D3009" s="4">
        <v>1.7592471976968199E-6</v>
      </c>
      <c r="E3009" s="4"/>
    </row>
    <row r="3010" spans="1:5" x14ac:dyDescent="0.2">
      <c r="A3010" t="s">
        <v>65</v>
      </c>
      <c r="B3010">
        <v>2</v>
      </c>
      <c r="C3010">
        <v>0</v>
      </c>
      <c r="D3010" s="4">
        <v>3.60691410605795E-5</v>
      </c>
      <c r="E3010" s="4"/>
    </row>
    <row r="3011" spans="1:5" x14ac:dyDescent="0.2">
      <c r="A3011" t="s">
        <v>66</v>
      </c>
      <c r="B3011">
        <v>2</v>
      </c>
      <c r="C3011">
        <v>0</v>
      </c>
      <c r="D3011" s="4">
        <v>5.6178132581408102E-6</v>
      </c>
      <c r="E3011" s="4"/>
    </row>
    <row r="3012" spans="1:5" x14ac:dyDescent="0.2">
      <c r="A3012" t="s">
        <v>65</v>
      </c>
      <c r="B3012">
        <v>0.01</v>
      </c>
      <c r="C3012">
        <v>1</v>
      </c>
      <c r="D3012">
        <v>0.80151325464248602</v>
      </c>
    </row>
    <row r="3013" spans="1:5" x14ac:dyDescent="0.2">
      <c r="A3013" t="s">
        <v>66</v>
      </c>
      <c r="B3013">
        <v>0.01</v>
      </c>
      <c r="C3013">
        <v>1</v>
      </c>
      <c r="D3013">
        <v>0.28234463930129999</v>
      </c>
    </row>
    <row r="3014" spans="1:5" x14ac:dyDescent="0.2">
      <c r="A3014" t="s">
        <v>65</v>
      </c>
      <c r="B3014">
        <v>0.02</v>
      </c>
      <c r="C3014">
        <v>1</v>
      </c>
      <c r="D3014">
        <v>0.60355430841445901</v>
      </c>
    </row>
    <row r="3015" spans="1:5" x14ac:dyDescent="0.2">
      <c r="A3015" t="s">
        <v>66</v>
      </c>
      <c r="B3015">
        <v>0.02</v>
      </c>
      <c r="C3015">
        <v>1</v>
      </c>
      <c r="D3015" s="4">
        <v>0.51593613624572698</v>
      </c>
    </row>
    <row r="3016" spans="1:5" x14ac:dyDescent="0.2">
      <c r="A3016" t="s">
        <v>65</v>
      </c>
      <c r="B3016">
        <v>0.05</v>
      </c>
      <c r="C3016">
        <v>1</v>
      </c>
      <c r="D3016">
        <v>0.56105619668960505</v>
      </c>
    </row>
    <row r="3017" spans="1:5" x14ac:dyDescent="0.2">
      <c r="A3017" t="s">
        <v>66</v>
      </c>
      <c r="B3017">
        <v>0.05</v>
      </c>
      <c r="C3017">
        <v>1</v>
      </c>
      <c r="D3017">
        <v>0.58721023797988803</v>
      </c>
    </row>
    <row r="3018" spans="1:5" x14ac:dyDescent="0.2">
      <c r="A3018" t="s">
        <v>65</v>
      </c>
      <c r="B3018">
        <v>0.1</v>
      </c>
      <c r="C3018">
        <v>1</v>
      </c>
      <c r="D3018">
        <v>0.820845067501068</v>
      </c>
    </row>
    <row r="3019" spans="1:5" x14ac:dyDescent="0.2">
      <c r="A3019" t="s">
        <v>66</v>
      </c>
      <c r="B3019">
        <v>0.1</v>
      </c>
      <c r="C3019">
        <v>1</v>
      </c>
      <c r="D3019" s="4">
        <v>0.78594285249710005</v>
      </c>
      <c r="E3019" s="4"/>
    </row>
    <row r="3020" spans="1:5" x14ac:dyDescent="0.2">
      <c r="A3020" t="s">
        <v>65</v>
      </c>
      <c r="B3020">
        <v>0.2</v>
      </c>
      <c r="C3020">
        <v>1</v>
      </c>
      <c r="D3020">
        <v>0.99955850839614802</v>
      </c>
    </row>
    <row r="3021" spans="1:5" x14ac:dyDescent="0.2">
      <c r="A3021" t="s">
        <v>66</v>
      </c>
      <c r="B3021">
        <v>0.2</v>
      </c>
      <c r="C3021">
        <v>1</v>
      </c>
      <c r="D3021">
        <v>0.99527883529662997</v>
      </c>
    </row>
    <row r="3022" spans="1:5" x14ac:dyDescent="0.2">
      <c r="A3022" t="s">
        <v>65</v>
      </c>
      <c r="B3022">
        <v>0.5</v>
      </c>
      <c r="C3022">
        <v>1</v>
      </c>
      <c r="D3022">
        <v>0.99964940547943104</v>
      </c>
    </row>
    <row r="3023" spans="1:5" x14ac:dyDescent="0.2">
      <c r="A3023" t="s">
        <v>66</v>
      </c>
      <c r="B3023">
        <v>0.5</v>
      </c>
      <c r="C3023">
        <v>1</v>
      </c>
      <c r="D3023">
        <v>0.978718042373657</v>
      </c>
    </row>
    <row r="3024" spans="1:5" x14ac:dyDescent="0.2">
      <c r="A3024" t="s">
        <v>65</v>
      </c>
      <c r="B3024">
        <v>1</v>
      </c>
      <c r="C3024">
        <v>1</v>
      </c>
      <c r="D3024">
        <v>0.99857234954833896</v>
      </c>
    </row>
    <row r="3025" spans="1:5" x14ac:dyDescent="0.2">
      <c r="A3025" t="s">
        <v>66</v>
      </c>
      <c r="B3025">
        <v>1</v>
      </c>
      <c r="C3025">
        <v>1</v>
      </c>
      <c r="D3025">
        <v>0.99498569965362504</v>
      </c>
    </row>
    <row r="3026" spans="1:5" x14ac:dyDescent="0.2">
      <c r="A3026" t="s">
        <v>65</v>
      </c>
      <c r="B3026">
        <v>1.5</v>
      </c>
      <c r="C3026">
        <v>1</v>
      </c>
      <c r="D3026">
        <v>0.81219530105590798</v>
      </c>
    </row>
    <row r="3027" spans="1:5" x14ac:dyDescent="0.2">
      <c r="A3027" t="s">
        <v>66</v>
      </c>
      <c r="B3027">
        <v>1.5</v>
      </c>
      <c r="C3027">
        <v>1</v>
      </c>
      <c r="D3027">
        <v>0.77585238218307495</v>
      </c>
    </row>
    <row r="3028" spans="1:5" x14ac:dyDescent="0.2">
      <c r="A3028" t="s">
        <v>65</v>
      </c>
      <c r="B3028">
        <v>2</v>
      </c>
      <c r="C3028">
        <v>1</v>
      </c>
      <c r="D3028">
        <v>0.98671221733093195</v>
      </c>
    </row>
    <row r="3029" spans="1:5" x14ac:dyDescent="0.2">
      <c r="A3029" t="s">
        <v>66</v>
      </c>
      <c r="B3029">
        <v>2</v>
      </c>
      <c r="C3029">
        <v>1</v>
      </c>
      <c r="D3029">
        <v>0.99377983808517401</v>
      </c>
    </row>
    <row r="3030" spans="1:5" x14ac:dyDescent="0.2">
      <c r="A3030" t="s">
        <v>65</v>
      </c>
      <c r="B3030">
        <v>0.01</v>
      </c>
      <c r="C3030">
        <v>0</v>
      </c>
      <c r="D3030" s="4">
        <v>8.9230386947747306E-5</v>
      </c>
      <c r="E3030" s="4"/>
    </row>
    <row r="3031" spans="1:5" x14ac:dyDescent="0.2">
      <c r="A3031" t="s">
        <v>66</v>
      </c>
      <c r="B3031">
        <v>0.01</v>
      </c>
      <c r="C3031">
        <v>0</v>
      </c>
      <c r="D3031" s="4">
        <v>8.7802647612988895E-5</v>
      </c>
      <c r="E3031" s="4"/>
    </row>
    <row r="3032" spans="1:5" x14ac:dyDescent="0.2">
      <c r="A3032" t="s">
        <v>65</v>
      </c>
      <c r="B3032">
        <v>0.02</v>
      </c>
      <c r="C3032">
        <v>0</v>
      </c>
      <c r="D3032" s="4">
        <v>5.59371183044277E-5</v>
      </c>
      <c r="E3032" s="4"/>
    </row>
    <row r="3033" spans="1:5" x14ac:dyDescent="0.2">
      <c r="A3033" t="s">
        <v>66</v>
      </c>
      <c r="B3033">
        <v>0.02</v>
      </c>
      <c r="C3033">
        <v>0</v>
      </c>
      <c r="D3033" s="4">
        <v>9.6159063105005703E-5</v>
      </c>
      <c r="E3033" s="4"/>
    </row>
    <row r="3034" spans="1:5" x14ac:dyDescent="0.2">
      <c r="A3034" t="s">
        <v>65</v>
      </c>
      <c r="B3034">
        <v>0.05</v>
      </c>
      <c r="C3034">
        <v>0</v>
      </c>
      <c r="D3034" s="4">
        <v>1.1699261813191599E-4</v>
      </c>
    </row>
    <row r="3035" spans="1:5" x14ac:dyDescent="0.2">
      <c r="A3035" t="s">
        <v>66</v>
      </c>
      <c r="B3035">
        <v>0.05</v>
      </c>
      <c r="C3035">
        <v>0</v>
      </c>
      <c r="D3035" s="4">
        <v>1.34385209094034E-6</v>
      </c>
      <c r="E3035" s="4"/>
    </row>
    <row r="3036" spans="1:5" x14ac:dyDescent="0.2">
      <c r="A3036" t="s">
        <v>65</v>
      </c>
      <c r="B3036">
        <v>0.1</v>
      </c>
      <c r="C3036">
        <v>0</v>
      </c>
      <c r="D3036">
        <v>0.40398734807968101</v>
      </c>
    </row>
    <row r="3037" spans="1:5" x14ac:dyDescent="0.2">
      <c r="A3037" t="s">
        <v>66</v>
      </c>
      <c r="B3037">
        <v>0.1</v>
      </c>
      <c r="C3037">
        <v>0</v>
      </c>
      <c r="D3037" s="4">
        <v>1.58930160978343E-5</v>
      </c>
      <c r="E3037" s="4"/>
    </row>
    <row r="3038" spans="1:5" x14ac:dyDescent="0.2">
      <c r="A3038" t="s">
        <v>65</v>
      </c>
      <c r="B3038">
        <v>0.2</v>
      </c>
      <c r="C3038">
        <v>0</v>
      </c>
      <c r="D3038" s="4">
        <v>2.1077570272609499E-4</v>
      </c>
    </row>
    <row r="3039" spans="1:5" x14ac:dyDescent="0.2">
      <c r="A3039" t="s">
        <v>66</v>
      </c>
      <c r="B3039">
        <v>0.2</v>
      </c>
      <c r="C3039">
        <v>0</v>
      </c>
      <c r="D3039">
        <v>9.1707706451416005E-4</v>
      </c>
    </row>
    <row r="3040" spans="1:5" x14ac:dyDescent="0.2">
      <c r="A3040" t="s">
        <v>65</v>
      </c>
      <c r="B3040">
        <v>0.5</v>
      </c>
      <c r="C3040">
        <v>0</v>
      </c>
      <c r="D3040">
        <v>1.38160510687157E-4</v>
      </c>
      <c r="E3040" s="4"/>
    </row>
    <row r="3041" spans="1:5" x14ac:dyDescent="0.2">
      <c r="A3041" t="s">
        <v>66</v>
      </c>
      <c r="B3041">
        <v>0.5</v>
      </c>
      <c r="C3041">
        <v>0</v>
      </c>
      <c r="D3041" s="4">
        <v>1.85245007742196E-4</v>
      </c>
    </row>
    <row r="3042" spans="1:5" x14ac:dyDescent="0.2">
      <c r="A3042" t="s">
        <v>65</v>
      </c>
      <c r="B3042">
        <v>1</v>
      </c>
      <c r="C3042">
        <v>0</v>
      </c>
      <c r="D3042" s="4">
        <v>1.0380500316387E-4</v>
      </c>
      <c r="E3042" s="4"/>
    </row>
    <row r="3043" spans="1:5" x14ac:dyDescent="0.2">
      <c r="A3043" t="s">
        <v>66</v>
      </c>
      <c r="B3043">
        <v>1</v>
      </c>
      <c r="C3043">
        <v>0</v>
      </c>
      <c r="D3043" s="4">
        <v>9.1304229954403095E-7</v>
      </c>
      <c r="E3043" s="4"/>
    </row>
    <row r="3044" spans="1:5" x14ac:dyDescent="0.2">
      <c r="A3044" t="s">
        <v>65</v>
      </c>
      <c r="B3044">
        <v>1.5</v>
      </c>
      <c r="C3044">
        <v>0</v>
      </c>
      <c r="D3044">
        <v>2.43374519050121E-3</v>
      </c>
    </row>
    <row r="3045" spans="1:5" x14ac:dyDescent="0.2">
      <c r="A3045" t="s">
        <v>66</v>
      </c>
      <c r="B3045">
        <v>1.5</v>
      </c>
      <c r="C3045">
        <v>0</v>
      </c>
      <c r="D3045">
        <v>5.2028358913958003E-3</v>
      </c>
    </row>
    <row r="3046" spans="1:5" x14ac:dyDescent="0.2">
      <c r="A3046" t="s">
        <v>65</v>
      </c>
      <c r="B3046">
        <v>2</v>
      </c>
      <c r="C3046">
        <v>0</v>
      </c>
      <c r="D3046">
        <v>5.5434275418519898E-4</v>
      </c>
      <c r="E3046" s="4"/>
    </row>
    <row r="3047" spans="1:5" x14ac:dyDescent="0.2">
      <c r="A3047" t="s">
        <v>66</v>
      </c>
      <c r="B3047">
        <v>2</v>
      </c>
      <c r="C3047">
        <v>0</v>
      </c>
      <c r="D3047" s="4">
        <v>7.5741777436633103E-6</v>
      </c>
      <c r="E3047" s="4"/>
    </row>
    <row r="3048" spans="1:5" x14ac:dyDescent="0.2">
      <c r="A3048" t="s">
        <v>65</v>
      </c>
      <c r="B3048">
        <v>0.01</v>
      </c>
      <c r="C3048">
        <v>1</v>
      </c>
      <c r="D3048">
        <v>0.99945169687271096</v>
      </c>
    </row>
    <row r="3049" spans="1:5" x14ac:dyDescent="0.2">
      <c r="A3049" t="s">
        <v>66</v>
      </c>
      <c r="B3049">
        <v>0.01</v>
      </c>
      <c r="C3049">
        <v>1</v>
      </c>
      <c r="D3049">
        <v>0.97729420661926203</v>
      </c>
    </row>
    <row r="3050" spans="1:5" x14ac:dyDescent="0.2">
      <c r="A3050" t="s">
        <v>65</v>
      </c>
      <c r="B3050">
        <v>0.02</v>
      </c>
      <c r="C3050">
        <v>1</v>
      </c>
      <c r="D3050">
        <v>0.61002737283706598</v>
      </c>
    </row>
    <row r="3051" spans="1:5" x14ac:dyDescent="0.2">
      <c r="A3051" t="s">
        <v>66</v>
      </c>
      <c r="B3051">
        <v>0.02</v>
      </c>
      <c r="C3051">
        <v>1</v>
      </c>
      <c r="D3051">
        <v>0.133548468351364</v>
      </c>
    </row>
    <row r="3052" spans="1:5" x14ac:dyDescent="0.2">
      <c r="A3052" t="s">
        <v>65</v>
      </c>
      <c r="B3052">
        <v>0.05</v>
      </c>
      <c r="C3052">
        <v>1</v>
      </c>
      <c r="D3052">
        <v>0.33751171827316201</v>
      </c>
    </row>
    <row r="3053" spans="1:5" x14ac:dyDescent="0.2">
      <c r="A3053" t="s">
        <v>66</v>
      </c>
      <c r="B3053">
        <v>0.05</v>
      </c>
      <c r="C3053">
        <v>1</v>
      </c>
      <c r="D3053">
        <v>3.4963239450007599E-3</v>
      </c>
    </row>
    <row r="3054" spans="1:5" x14ac:dyDescent="0.2">
      <c r="A3054" t="s">
        <v>65</v>
      </c>
      <c r="B3054">
        <v>0.1</v>
      </c>
      <c r="C3054">
        <v>1</v>
      </c>
      <c r="D3054">
        <v>0.99824702739715498</v>
      </c>
    </row>
    <row r="3055" spans="1:5" x14ac:dyDescent="0.2">
      <c r="A3055" t="s">
        <v>66</v>
      </c>
      <c r="B3055">
        <v>0.1</v>
      </c>
      <c r="C3055">
        <v>1</v>
      </c>
      <c r="D3055">
        <v>0.96599757671356201</v>
      </c>
    </row>
    <row r="3056" spans="1:5" x14ac:dyDescent="0.2">
      <c r="A3056" t="s">
        <v>65</v>
      </c>
      <c r="B3056">
        <v>0.2</v>
      </c>
      <c r="C3056">
        <v>1</v>
      </c>
      <c r="D3056">
        <v>0.99455922842025701</v>
      </c>
    </row>
    <row r="3057" spans="1:5" x14ac:dyDescent="0.2">
      <c r="A3057" t="s">
        <v>66</v>
      </c>
      <c r="B3057">
        <v>0.2</v>
      </c>
      <c r="C3057">
        <v>1</v>
      </c>
      <c r="D3057" s="4">
        <v>0.97549939155578602</v>
      </c>
    </row>
    <row r="3058" spans="1:5" x14ac:dyDescent="0.2">
      <c r="A3058" t="s">
        <v>65</v>
      </c>
      <c r="B3058">
        <v>0.5</v>
      </c>
      <c r="C3058">
        <v>1</v>
      </c>
      <c r="D3058">
        <v>0.92819797992706299</v>
      </c>
    </row>
    <row r="3059" spans="1:5" x14ac:dyDescent="0.2">
      <c r="A3059" t="s">
        <v>66</v>
      </c>
      <c r="B3059">
        <v>0.5</v>
      </c>
      <c r="C3059">
        <v>1</v>
      </c>
      <c r="D3059">
        <v>0.68327224254608099</v>
      </c>
    </row>
    <row r="3060" spans="1:5" x14ac:dyDescent="0.2">
      <c r="A3060" t="s">
        <v>65</v>
      </c>
      <c r="B3060">
        <v>1</v>
      </c>
      <c r="C3060">
        <v>1</v>
      </c>
      <c r="D3060">
        <v>0.99882978200912398</v>
      </c>
    </row>
    <row r="3061" spans="1:5" x14ac:dyDescent="0.2">
      <c r="A3061" t="s">
        <v>66</v>
      </c>
      <c r="B3061">
        <v>1</v>
      </c>
      <c r="C3061">
        <v>1</v>
      </c>
      <c r="D3061">
        <v>0.95770174264907804</v>
      </c>
    </row>
    <row r="3062" spans="1:5" x14ac:dyDescent="0.2">
      <c r="A3062" t="s">
        <v>65</v>
      </c>
      <c r="B3062">
        <v>1.5</v>
      </c>
      <c r="C3062">
        <v>1</v>
      </c>
      <c r="D3062">
        <v>0.99843055009841897</v>
      </c>
    </row>
    <row r="3063" spans="1:5" x14ac:dyDescent="0.2">
      <c r="A3063" t="s">
        <v>66</v>
      </c>
      <c r="B3063">
        <v>1.5</v>
      </c>
      <c r="C3063">
        <v>1</v>
      </c>
      <c r="D3063">
        <v>0.99533218145370395</v>
      </c>
    </row>
    <row r="3064" spans="1:5" x14ac:dyDescent="0.2">
      <c r="A3064" t="s">
        <v>65</v>
      </c>
      <c r="B3064">
        <v>2</v>
      </c>
      <c r="C3064">
        <v>1</v>
      </c>
      <c r="D3064">
        <v>0.97571963071823098</v>
      </c>
      <c r="E3064" s="4"/>
    </row>
    <row r="3065" spans="1:5" x14ac:dyDescent="0.2">
      <c r="A3065" t="s">
        <v>66</v>
      </c>
      <c r="B3065">
        <v>2</v>
      </c>
      <c r="C3065">
        <v>1</v>
      </c>
      <c r="D3065" s="4">
        <v>0.91005611419677701</v>
      </c>
      <c r="E3065" s="4"/>
    </row>
    <row r="3066" spans="1:5" x14ac:dyDescent="0.2">
      <c r="A3066" t="s">
        <v>65</v>
      </c>
      <c r="B3066">
        <v>0.01</v>
      </c>
      <c r="C3066">
        <v>0</v>
      </c>
      <c r="D3066" s="4">
        <v>1.24412777950055E-4</v>
      </c>
      <c r="E3066" s="4"/>
    </row>
    <row r="3067" spans="1:5" x14ac:dyDescent="0.2">
      <c r="A3067" t="s">
        <v>66</v>
      </c>
      <c r="B3067">
        <v>0.01</v>
      </c>
      <c r="C3067">
        <v>0</v>
      </c>
      <c r="D3067">
        <v>2.0825545652769501E-4</v>
      </c>
    </row>
    <row r="3068" spans="1:5" x14ac:dyDescent="0.2">
      <c r="A3068" t="s">
        <v>65</v>
      </c>
      <c r="B3068">
        <v>0.02</v>
      </c>
      <c r="C3068">
        <v>0</v>
      </c>
      <c r="D3068">
        <v>4.11940105259418E-2</v>
      </c>
    </row>
    <row r="3069" spans="1:5" x14ac:dyDescent="0.2">
      <c r="A3069" t="s">
        <v>66</v>
      </c>
      <c r="B3069">
        <v>0.02</v>
      </c>
      <c r="C3069">
        <v>0</v>
      </c>
      <c r="D3069">
        <v>7.8401835635304399E-3</v>
      </c>
      <c r="E3069" s="4"/>
    </row>
    <row r="3070" spans="1:5" x14ac:dyDescent="0.2">
      <c r="A3070" t="s">
        <v>65</v>
      </c>
      <c r="B3070">
        <v>0.05</v>
      </c>
      <c r="C3070">
        <v>0</v>
      </c>
      <c r="D3070" s="4">
        <v>1.73198801348917E-4</v>
      </c>
      <c r="E3070" s="4"/>
    </row>
    <row r="3071" spans="1:5" x14ac:dyDescent="0.2">
      <c r="A3071" t="s">
        <v>66</v>
      </c>
      <c r="B3071">
        <v>0.05</v>
      </c>
      <c r="C3071">
        <v>0</v>
      </c>
      <c r="D3071" s="4">
        <v>1.23890174563712E-6</v>
      </c>
      <c r="E3071" s="4"/>
    </row>
    <row r="3072" spans="1:5" x14ac:dyDescent="0.2">
      <c r="A3072" t="s">
        <v>65</v>
      </c>
      <c r="B3072">
        <v>0.1</v>
      </c>
      <c r="C3072">
        <v>0</v>
      </c>
      <c r="D3072">
        <v>1.8019892740994601E-3</v>
      </c>
    </row>
    <row r="3073" spans="1:5" x14ac:dyDescent="0.2">
      <c r="A3073" t="s">
        <v>66</v>
      </c>
      <c r="B3073">
        <v>0.1</v>
      </c>
      <c r="C3073">
        <v>0</v>
      </c>
      <c r="D3073" s="4">
        <v>3.1624088296666698E-4</v>
      </c>
    </row>
    <row r="3074" spans="1:5" x14ac:dyDescent="0.2">
      <c r="A3074" t="s">
        <v>65</v>
      </c>
      <c r="B3074">
        <v>0.2</v>
      </c>
      <c r="C3074">
        <v>0</v>
      </c>
      <c r="D3074">
        <v>4.5342918019741698E-4</v>
      </c>
      <c r="E3074" s="4"/>
    </row>
    <row r="3075" spans="1:5" x14ac:dyDescent="0.2">
      <c r="A3075" t="s">
        <v>66</v>
      </c>
      <c r="B3075">
        <v>0.2</v>
      </c>
      <c r="C3075">
        <v>0</v>
      </c>
      <c r="D3075" s="4">
        <v>6.4774969359859797E-5</v>
      </c>
      <c r="E3075" s="4"/>
    </row>
    <row r="3076" spans="1:5" x14ac:dyDescent="0.2">
      <c r="A3076" t="s">
        <v>65</v>
      </c>
      <c r="B3076">
        <v>0.5</v>
      </c>
      <c r="C3076">
        <v>0</v>
      </c>
      <c r="D3076">
        <v>6.1411999166011803E-2</v>
      </c>
    </row>
    <row r="3077" spans="1:5" x14ac:dyDescent="0.2">
      <c r="A3077" t="s">
        <v>66</v>
      </c>
      <c r="B3077">
        <v>0.5</v>
      </c>
      <c r="C3077">
        <v>0</v>
      </c>
      <c r="D3077" s="4">
        <v>1.14955619210377E-5</v>
      </c>
      <c r="E3077" s="4"/>
    </row>
    <row r="3078" spans="1:5" x14ac:dyDescent="0.2">
      <c r="A3078" t="s">
        <v>65</v>
      </c>
      <c r="B3078">
        <v>1</v>
      </c>
      <c r="C3078">
        <v>0</v>
      </c>
      <c r="D3078" s="4">
        <v>6.7474974230208297E-7</v>
      </c>
      <c r="E3078" s="4"/>
    </row>
    <row r="3079" spans="1:5" x14ac:dyDescent="0.2">
      <c r="A3079" t="s">
        <v>66</v>
      </c>
      <c r="B3079">
        <v>1</v>
      </c>
      <c r="C3079">
        <v>0</v>
      </c>
      <c r="D3079" s="4">
        <v>1.13635323941707E-5</v>
      </c>
      <c r="E3079" s="4"/>
    </row>
    <row r="3080" spans="1:5" x14ac:dyDescent="0.2">
      <c r="A3080" t="s">
        <v>65</v>
      </c>
      <c r="B3080">
        <v>1.5</v>
      </c>
      <c r="C3080">
        <v>0</v>
      </c>
      <c r="D3080" s="4">
        <v>2.16970875044353E-5</v>
      </c>
      <c r="E3080" s="4"/>
    </row>
    <row r="3081" spans="1:5" x14ac:dyDescent="0.2">
      <c r="A3081" t="s">
        <v>66</v>
      </c>
      <c r="B3081">
        <v>1.5</v>
      </c>
      <c r="C3081">
        <v>0</v>
      </c>
      <c r="D3081" s="4">
        <v>7.1539247983309898E-6</v>
      </c>
      <c r="E3081" s="4"/>
    </row>
    <row r="3082" spans="1:5" x14ac:dyDescent="0.2">
      <c r="A3082" t="s">
        <v>65</v>
      </c>
      <c r="B3082">
        <v>2</v>
      </c>
      <c r="C3082">
        <v>0</v>
      </c>
      <c r="D3082" s="4">
        <v>5.8088353398488801E-6</v>
      </c>
      <c r="E3082" s="4"/>
    </row>
    <row r="3083" spans="1:5" x14ac:dyDescent="0.2">
      <c r="A3083" t="s">
        <v>66</v>
      </c>
      <c r="B3083">
        <v>2</v>
      </c>
      <c r="C3083">
        <v>0</v>
      </c>
      <c r="D3083" s="4">
        <v>1.2956063437741201E-4</v>
      </c>
      <c r="E3083" s="4"/>
    </row>
    <row r="3084" spans="1:5" x14ac:dyDescent="0.2">
      <c r="A3084" t="s">
        <v>65</v>
      </c>
      <c r="B3084">
        <v>0.01</v>
      </c>
      <c r="C3084">
        <v>1</v>
      </c>
      <c r="D3084">
        <v>0.97503834962844804</v>
      </c>
    </row>
    <row r="3085" spans="1:5" x14ac:dyDescent="0.2">
      <c r="A3085" t="s">
        <v>66</v>
      </c>
      <c r="B3085">
        <v>0.01</v>
      </c>
      <c r="C3085">
        <v>1</v>
      </c>
      <c r="D3085" s="4">
        <v>0.34937670826911899</v>
      </c>
    </row>
    <row r="3086" spans="1:5" x14ac:dyDescent="0.2">
      <c r="A3086" t="s">
        <v>65</v>
      </c>
      <c r="B3086">
        <v>0.02</v>
      </c>
      <c r="C3086">
        <v>1</v>
      </c>
      <c r="D3086" s="4">
        <v>7.70299928262829E-3</v>
      </c>
    </row>
    <row r="3087" spans="1:5" x14ac:dyDescent="0.2">
      <c r="A3087" t="s">
        <v>66</v>
      </c>
      <c r="B3087">
        <v>0.02</v>
      </c>
      <c r="C3087">
        <v>1</v>
      </c>
      <c r="D3087" s="4">
        <v>1.0415482101961901E-3</v>
      </c>
    </row>
    <row r="3088" spans="1:5" x14ac:dyDescent="0.2">
      <c r="A3088" t="s">
        <v>65</v>
      </c>
      <c r="B3088">
        <v>0.05</v>
      </c>
      <c r="C3088">
        <v>1</v>
      </c>
      <c r="D3088" s="4">
        <v>4.57738526165485E-4</v>
      </c>
      <c r="E3088" s="4"/>
    </row>
    <row r="3089" spans="1:5" x14ac:dyDescent="0.2">
      <c r="A3089" t="s">
        <v>66</v>
      </c>
      <c r="B3089">
        <v>0.05</v>
      </c>
      <c r="C3089">
        <v>1</v>
      </c>
      <c r="D3089" s="4">
        <v>0.71391081809997503</v>
      </c>
    </row>
    <row r="3090" spans="1:5" x14ac:dyDescent="0.2">
      <c r="A3090" t="s">
        <v>65</v>
      </c>
      <c r="B3090">
        <v>0.1</v>
      </c>
      <c r="C3090">
        <v>1</v>
      </c>
      <c r="D3090">
        <v>0.59966814517974798</v>
      </c>
    </row>
    <row r="3091" spans="1:5" x14ac:dyDescent="0.2">
      <c r="A3091" t="s">
        <v>66</v>
      </c>
      <c r="B3091">
        <v>0.1</v>
      </c>
      <c r="C3091">
        <v>1</v>
      </c>
      <c r="D3091">
        <v>0.14765009284019401</v>
      </c>
    </row>
    <row r="3092" spans="1:5" x14ac:dyDescent="0.2">
      <c r="A3092" t="s">
        <v>65</v>
      </c>
      <c r="B3092">
        <v>0.2</v>
      </c>
      <c r="C3092">
        <v>1</v>
      </c>
      <c r="D3092">
        <v>0.89573961496353105</v>
      </c>
    </row>
    <row r="3093" spans="1:5" x14ac:dyDescent="0.2">
      <c r="A3093" t="s">
        <v>66</v>
      </c>
      <c r="B3093">
        <v>0.2</v>
      </c>
      <c r="C3093">
        <v>1</v>
      </c>
      <c r="D3093" s="4">
        <v>0.528356373310089</v>
      </c>
    </row>
    <row r="3094" spans="1:5" x14ac:dyDescent="0.2">
      <c r="A3094" t="s">
        <v>65</v>
      </c>
      <c r="B3094">
        <v>0.5</v>
      </c>
      <c r="C3094">
        <v>1</v>
      </c>
      <c r="D3094">
        <v>0.97133386135101296</v>
      </c>
    </row>
    <row r="3095" spans="1:5" x14ac:dyDescent="0.2">
      <c r="A3095" t="s">
        <v>66</v>
      </c>
      <c r="B3095">
        <v>0.5</v>
      </c>
      <c r="C3095">
        <v>1</v>
      </c>
      <c r="D3095">
        <v>0.96539467573165805</v>
      </c>
    </row>
    <row r="3096" spans="1:5" x14ac:dyDescent="0.2">
      <c r="A3096" t="s">
        <v>65</v>
      </c>
      <c r="B3096">
        <v>1</v>
      </c>
      <c r="C3096">
        <v>1</v>
      </c>
      <c r="D3096">
        <v>0.75997734069824197</v>
      </c>
    </row>
    <row r="3097" spans="1:5" x14ac:dyDescent="0.2">
      <c r="A3097" t="s">
        <v>66</v>
      </c>
      <c r="B3097">
        <v>1</v>
      </c>
      <c r="C3097">
        <v>1</v>
      </c>
      <c r="D3097">
        <v>0.60670924186706499</v>
      </c>
    </row>
    <row r="3098" spans="1:5" x14ac:dyDescent="0.2">
      <c r="A3098" t="s">
        <v>65</v>
      </c>
      <c r="B3098">
        <v>1.5</v>
      </c>
      <c r="C3098">
        <v>1</v>
      </c>
      <c r="D3098">
        <v>0.97160392999649003</v>
      </c>
    </row>
    <row r="3099" spans="1:5" x14ac:dyDescent="0.2">
      <c r="A3099" t="s">
        <v>66</v>
      </c>
      <c r="B3099">
        <v>1.5</v>
      </c>
      <c r="C3099">
        <v>1</v>
      </c>
      <c r="D3099">
        <v>0.969931960105896</v>
      </c>
    </row>
    <row r="3100" spans="1:5" x14ac:dyDescent="0.2">
      <c r="A3100" t="s">
        <v>65</v>
      </c>
      <c r="B3100">
        <v>2</v>
      </c>
      <c r="C3100">
        <v>1</v>
      </c>
      <c r="D3100">
        <v>0.77314829826354903</v>
      </c>
    </row>
    <row r="3101" spans="1:5" x14ac:dyDescent="0.2">
      <c r="A3101" t="s">
        <v>66</v>
      </c>
      <c r="B3101">
        <v>2</v>
      </c>
      <c r="C3101">
        <v>1</v>
      </c>
      <c r="D3101">
        <v>0.55868369340896595</v>
      </c>
    </row>
    <row r="3102" spans="1:5" x14ac:dyDescent="0.2">
      <c r="A3102" t="s">
        <v>65</v>
      </c>
      <c r="B3102">
        <v>0.01</v>
      </c>
      <c r="C3102">
        <v>0</v>
      </c>
      <c r="D3102">
        <v>1.36391900014132E-3</v>
      </c>
    </row>
    <row r="3103" spans="1:5" x14ac:dyDescent="0.2">
      <c r="A3103" t="s">
        <v>66</v>
      </c>
      <c r="B3103">
        <v>0.01</v>
      </c>
      <c r="C3103">
        <v>0</v>
      </c>
      <c r="D3103">
        <v>4.9653789028525298E-4</v>
      </c>
    </row>
    <row r="3104" spans="1:5" x14ac:dyDescent="0.2">
      <c r="A3104" t="s">
        <v>65</v>
      </c>
      <c r="B3104">
        <v>0.02</v>
      </c>
      <c r="C3104">
        <v>0</v>
      </c>
      <c r="D3104" s="4">
        <v>4.1624997493272499E-7</v>
      </c>
      <c r="E3104" s="4"/>
    </row>
    <row r="3105" spans="1:5" x14ac:dyDescent="0.2">
      <c r="A3105" t="s">
        <v>66</v>
      </c>
      <c r="B3105">
        <v>0.02</v>
      </c>
      <c r="C3105">
        <v>0</v>
      </c>
      <c r="D3105" s="4">
        <v>3.0590223332183002E-7</v>
      </c>
      <c r="E3105" s="4"/>
    </row>
    <row r="3106" spans="1:5" x14ac:dyDescent="0.2">
      <c r="A3106" t="s">
        <v>65</v>
      </c>
      <c r="B3106">
        <v>0.05</v>
      </c>
      <c r="C3106">
        <v>0</v>
      </c>
      <c r="D3106">
        <v>3.0490865930914799E-2</v>
      </c>
    </row>
    <row r="3107" spans="1:5" x14ac:dyDescent="0.2">
      <c r="A3107" t="s">
        <v>66</v>
      </c>
      <c r="B3107">
        <v>0.05</v>
      </c>
      <c r="C3107">
        <v>0</v>
      </c>
      <c r="D3107" s="4">
        <v>5.48314128536731E-5</v>
      </c>
      <c r="E3107" s="4"/>
    </row>
    <row r="3108" spans="1:5" x14ac:dyDescent="0.2">
      <c r="A3108" t="s">
        <v>65</v>
      </c>
      <c r="B3108">
        <v>0.1</v>
      </c>
      <c r="C3108">
        <v>0</v>
      </c>
      <c r="D3108" s="4">
        <v>8.8487860921304605E-5</v>
      </c>
      <c r="E3108" s="4"/>
    </row>
    <row r="3109" spans="1:5" x14ac:dyDescent="0.2">
      <c r="A3109" t="s">
        <v>66</v>
      </c>
      <c r="B3109">
        <v>0.1</v>
      </c>
      <c r="C3109">
        <v>0</v>
      </c>
      <c r="D3109" s="4">
        <v>1.1802848121078501E-6</v>
      </c>
      <c r="E3109" s="4"/>
    </row>
    <row r="3110" spans="1:5" x14ac:dyDescent="0.2">
      <c r="A3110" t="s">
        <v>65</v>
      </c>
      <c r="B3110">
        <v>0.2</v>
      </c>
      <c r="C3110">
        <v>0</v>
      </c>
      <c r="D3110" s="4">
        <v>1.4677210128866101E-4</v>
      </c>
      <c r="E3110" s="4"/>
    </row>
    <row r="3111" spans="1:5" x14ac:dyDescent="0.2">
      <c r="A3111" t="s">
        <v>66</v>
      </c>
      <c r="B3111">
        <v>0.2</v>
      </c>
      <c r="C3111">
        <v>0</v>
      </c>
      <c r="D3111" s="4">
        <v>1.42521930683869E-5</v>
      </c>
      <c r="E3111" s="4"/>
    </row>
    <row r="3112" spans="1:5" x14ac:dyDescent="0.2">
      <c r="A3112" t="s">
        <v>65</v>
      </c>
      <c r="B3112">
        <v>0.5</v>
      </c>
      <c r="C3112">
        <v>0</v>
      </c>
      <c r="D3112">
        <v>2.0623989985324399E-4</v>
      </c>
    </row>
    <row r="3113" spans="1:5" x14ac:dyDescent="0.2">
      <c r="A3113" t="s">
        <v>66</v>
      </c>
      <c r="B3113">
        <v>0.5</v>
      </c>
      <c r="C3113">
        <v>0</v>
      </c>
      <c r="D3113">
        <v>7.2832591831684102E-4</v>
      </c>
    </row>
    <row r="3114" spans="1:5" x14ac:dyDescent="0.2">
      <c r="A3114" t="s">
        <v>65</v>
      </c>
      <c r="B3114">
        <v>1</v>
      </c>
      <c r="C3114">
        <v>0</v>
      </c>
      <c r="D3114" s="4">
        <v>7.3378032539039796E-5</v>
      </c>
      <c r="E3114" s="4"/>
    </row>
    <row r="3115" spans="1:5" x14ac:dyDescent="0.2">
      <c r="A3115" t="s">
        <v>66</v>
      </c>
      <c r="B3115">
        <v>1</v>
      </c>
      <c r="C3115">
        <v>0</v>
      </c>
      <c r="D3115" s="4">
        <v>1.3628589840664E-5</v>
      </c>
      <c r="E3115" s="4"/>
    </row>
    <row r="3116" spans="1:5" x14ac:dyDescent="0.2">
      <c r="A3116" t="s">
        <v>65</v>
      </c>
      <c r="B3116">
        <v>1.5</v>
      </c>
      <c r="C3116">
        <v>0</v>
      </c>
      <c r="D3116">
        <v>1.9781738228630201E-4</v>
      </c>
      <c r="E3116" s="4"/>
    </row>
    <row r="3117" spans="1:5" x14ac:dyDescent="0.2">
      <c r="A3117" t="s">
        <v>66</v>
      </c>
      <c r="B3117">
        <v>1.5</v>
      </c>
      <c r="C3117">
        <v>0</v>
      </c>
      <c r="D3117" s="4">
        <v>2.5773393645067699E-5</v>
      </c>
      <c r="E3117" s="4"/>
    </row>
    <row r="3118" spans="1:5" x14ac:dyDescent="0.2">
      <c r="A3118" t="s">
        <v>65</v>
      </c>
      <c r="B3118">
        <v>2</v>
      </c>
      <c r="C3118">
        <v>0</v>
      </c>
      <c r="D3118">
        <v>5.3991097956895796E-4</v>
      </c>
    </row>
    <row r="3119" spans="1:5" x14ac:dyDescent="0.2">
      <c r="A3119" t="s">
        <v>66</v>
      </c>
      <c r="B3119">
        <v>2</v>
      </c>
      <c r="C3119">
        <v>0</v>
      </c>
      <c r="D3119">
        <v>1.03304849471896E-3</v>
      </c>
      <c r="E3119" s="4"/>
    </row>
    <row r="3120" spans="1:5" x14ac:dyDescent="0.2">
      <c r="A3120" t="s">
        <v>65</v>
      </c>
      <c r="B3120">
        <v>0.01</v>
      </c>
      <c r="C3120">
        <v>1</v>
      </c>
      <c r="D3120">
        <v>5.7403941173106399E-4</v>
      </c>
    </row>
    <row r="3121" spans="1:5" x14ac:dyDescent="0.2">
      <c r="A3121" t="s">
        <v>66</v>
      </c>
      <c r="B3121">
        <v>0.01</v>
      </c>
      <c r="C3121">
        <v>1</v>
      </c>
      <c r="D3121">
        <v>3.35894972085952E-2</v>
      </c>
    </row>
    <row r="3122" spans="1:5" x14ac:dyDescent="0.2">
      <c r="A3122" t="s">
        <v>65</v>
      </c>
      <c r="B3122">
        <v>0.02</v>
      </c>
      <c r="C3122">
        <v>1</v>
      </c>
      <c r="D3122">
        <v>1.37352012097835E-2</v>
      </c>
    </row>
    <row r="3123" spans="1:5" x14ac:dyDescent="0.2">
      <c r="A3123" t="s">
        <v>66</v>
      </c>
      <c r="B3123">
        <v>0.02</v>
      </c>
      <c r="C3123">
        <v>1</v>
      </c>
      <c r="D3123">
        <v>0.42299395799636802</v>
      </c>
    </row>
    <row r="3124" spans="1:5" x14ac:dyDescent="0.2">
      <c r="A3124" t="s">
        <v>65</v>
      </c>
      <c r="B3124">
        <v>0.05</v>
      </c>
      <c r="C3124">
        <v>1</v>
      </c>
      <c r="D3124" s="4">
        <v>8.0655539932195097E-5</v>
      </c>
      <c r="E3124" s="4"/>
    </row>
    <row r="3125" spans="1:5" x14ac:dyDescent="0.2">
      <c r="A3125" t="s">
        <v>66</v>
      </c>
      <c r="B3125">
        <v>0.05</v>
      </c>
      <c r="C3125">
        <v>1</v>
      </c>
      <c r="D3125" s="4">
        <v>2.1510635633603599E-5</v>
      </c>
      <c r="E3125" s="4"/>
    </row>
    <row r="3126" spans="1:5" x14ac:dyDescent="0.2">
      <c r="A3126" t="s">
        <v>65</v>
      </c>
      <c r="B3126">
        <v>0.1</v>
      </c>
      <c r="C3126">
        <v>1</v>
      </c>
      <c r="D3126">
        <v>0.99681633710861195</v>
      </c>
    </row>
    <row r="3127" spans="1:5" x14ac:dyDescent="0.2">
      <c r="A3127" t="s">
        <v>66</v>
      </c>
      <c r="B3127">
        <v>0.1</v>
      </c>
      <c r="C3127">
        <v>1</v>
      </c>
      <c r="D3127">
        <v>0.97059983015060403</v>
      </c>
    </row>
    <row r="3128" spans="1:5" x14ac:dyDescent="0.2">
      <c r="A3128" t="s">
        <v>65</v>
      </c>
      <c r="B3128">
        <v>0.2</v>
      </c>
      <c r="C3128">
        <v>1</v>
      </c>
      <c r="D3128">
        <v>0.84997653961181596</v>
      </c>
    </row>
    <row r="3129" spans="1:5" x14ac:dyDescent="0.2">
      <c r="A3129" t="s">
        <v>66</v>
      </c>
      <c r="B3129">
        <v>0.2</v>
      </c>
      <c r="C3129">
        <v>1</v>
      </c>
      <c r="D3129" s="4">
        <v>0.26702111959457397</v>
      </c>
      <c r="E3129" s="4"/>
    </row>
    <row r="3130" spans="1:5" x14ac:dyDescent="0.2">
      <c r="A3130" t="s">
        <v>65</v>
      </c>
      <c r="B3130">
        <v>0.5</v>
      </c>
      <c r="C3130">
        <v>1</v>
      </c>
      <c r="D3130">
        <v>0.61060559749603205</v>
      </c>
    </row>
    <row r="3131" spans="1:5" x14ac:dyDescent="0.2">
      <c r="A3131" t="s">
        <v>66</v>
      </c>
      <c r="B3131">
        <v>0.5</v>
      </c>
      <c r="C3131">
        <v>1</v>
      </c>
      <c r="D3131">
        <v>0.451022148132324</v>
      </c>
    </row>
    <row r="3132" spans="1:5" x14ac:dyDescent="0.2">
      <c r="A3132" t="s">
        <v>65</v>
      </c>
      <c r="B3132">
        <v>1</v>
      </c>
      <c r="C3132">
        <v>1</v>
      </c>
      <c r="D3132">
        <v>0.15638746321201299</v>
      </c>
    </row>
    <row r="3133" spans="1:5" x14ac:dyDescent="0.2">
      <c r="A3133" t="s">
        <v>66</v>
      </c>
      <c r="B3133">
        <v>1</v>
      </c>
      <c r="C3133">
        <v>1</v>
      </c>
      <c r="D3133">
        <v>0.45782068371772699</v>
      </c>
    </row>
    <row r="3134" spans="1:5" x14ac:dyDescent="0.2">
      <c r="A3134" t="s">
        <v>65</v>
      </c>
      <c r="B3134">
        <v>1.5</v>
      </c>
      <c r="C3134">
        <v>1</v>
      </c>
      <c r="D3134">
        <v>0.97196793556213301</v>
      </c>
    </row>
    <row r="3135" spans="1:5" x14ac:dyDescent="0.2">
      <c r="A3135" t="s">
        <v>66</v>
      </c>
      <c r="B3135">
        <v>1.5</v>
      </c>
      <c r="C3135">
        <v>1</v>
      </c>
      <c r="D3135">
        <v>0.95831388235092096</v>
      </c>
    </row>
    <row r="3136" spans="1:5" x14ac:dyDescent="0.2">
      <c r="A3136" t="s">
        <v>65</v>
      </c>
      <c r="B3136">
        <v>2</v>
      </c>
      <c r="C3136">
        <v>1</v>
      </c>
      <c r="D3136">
        <v>0.45067036151885898</v>
      </c>
    </row>
    <row r="3137" spans="1:5" x14ac:dyDescent="0.2">
      <c r="A3137" t="s">
        <v>66</v>
      </c>
      <c r="B3137">
        <v>2</v>
      </c>
      <c r="C3137">
        <v>1</v>
      </c>
      <c r="D3137">
        <v>0.34989535808563199</v>
      </c>
    </row>
    <row r="3138" spans="1:5" x14ac:dyDescent="0.2">
      <c r="A3138" t="s">
        <v>65</v>
      </c>
      <c r="B3138">
        <v>0.01</v>
      </c>
      <c r="C3138">
        <v>0</v>
      </c>
      <c r="D3138" s="4">
        <v>7.0584933382633599E-6</v>
      </c>
      <c r="E3138" s="4"/>
    </row>
    <row r="3139" spans="1:5" x14ac:dyDescent="0.2">
      <c r="A3139" t="s">
        <v>66</v>
      </c>
      <c r="B3139">
        <v>0.01</v>
      </c>
      <c r="C3139">
        <v>0</v>
      </c>
      <c r="D3139" s="4">
        <v>8.4611274360213402E-5</v>
      </c>
      <c r="E3139" s="4"/>
    </row>
    <row r="3140" spans="1:5" x14ac:dyDescent="0.2">
      <c r="A3140" t="s">
        <v>65</v>
      </c>
      <c r="B3140">
        <v>0.02</v>
      </c>
      <c r="C3140">
        <v>0</v>
      </c>
      <c r="D3140" s="4">
        <v>2.6681905728764799E-4</v>
      </c>
    </row>
    <row r="3141" spans="1:5" x14ac:dyDescent="0.2">
      <c r="A3141" t="s">
        <v>66</v>
      </c>
      <c r="B3141">
        <v>0.02</v>
      </c>
      <c r="C3141">
        <v>0</v>
      </c>
      <c r="D3141" s="4">
        <v>2.9174860173952701E-5</v>
      </c>
      <c r="E3141" s="4"/>
    </row>
    <row r="3142" spans="1:5" x14ac:dyDescent="0.2">
      <c r="A3142" t="s">
        <v>65</v>
      </c>
      <c r="B3142">
        <v>0.05</v>
      </c>
      <c r="C3142">
        <v>0</v>
      </c>
      <c r="D3142" s="4">
        <v>8.3170860307291096E-5</v>
      </c>
      <c r="E3142" s="4"/>
    </row>
    <row r="3143" spans="1:5" x14ac:dyDescent="0.2">
      <c r="A3143" t="s">
        <v>66</v>
      </c>
      <c r="B3143">
        <v>0.05</v>
      </c>
      <c r="C3143">
        <v>0</v>
      </c>
      <c r="D3143">
        <v>1.1940566037083E-4</v>
      </c>
      <c r="E3143" s="4"/>
    </row>
    <row r="3144" spans="1:5" x14ac:dyDescent="0.2">
      <c r="A3144" t="s">
        <v>65</v>
      </c>
      <c r="B3144">
        <v>0.1</v>
      </c>
      <c r="C3144">
        <v>0</v>
      </c>
      <c r="D3144" s="4">
        <v>4.0065715438686298E-5</v>
      </c>
      <c r="E3144" s="4"/>
    </row>
    <row r="3145" spans="1:5" x14ac:dyDescent="0.2">
      <c r="A3145" t="s">
        <v>66</v>
      </c>
      <c r="B3145">
        <v>0.1</v>
      </c>
      <c r="C3145">
        <v>0</v>
      </c>
      <c r="D3145">
        <v>1.46000340464524E-4</v>
      </c>
      <c r="E3145" s="4"/>
    </row>
    <row r="3146" spans="1:5" x14ac:dyDescent="0.2">
      <c r="A3146" t="s">
        <v>65</v>
      </c>
      <c r="B3146">
        <v>0.2</v>
      </c>
      <c r="C3146">
        <v>0</v>
      </c>
      <c r="D3146" s="4">
        <v>7.2844472015276497E-5</v>
      </c>
      <c r="E3146" s="4"/>
    </row>
    <row r="3147" spans="1:5" x14ac:dyDescent="0.2">
      <c r="A3147" t="s">
        <v>66</v>
      </c>
      <c r="B3147">
        <v>0.2</v>
      </c>
      <c r="C3147">
        <v>0</v>
      </c>
      <c r="D3147">
        <v>2.8702997951768301E-4</v>
      </c>
    </row>
    <row r="3148" spans="1:5" x14ac:dyDescent="0.2">
      <c r="A3148" t="s">
        <v>65</v>
      </c>
      <c r="B3148">
        <v>0.5</v>
      </c>
      <c r="C3148">
        <v>0</v>
      </c>
      <c r="D3148">
        <v>2.7860119007527801E-4</v>
      </c>
      <c r="E3148" s="4"/>
    </row>
    <row r="3149" spans="1:5" x14ac:dyDescent="0.2">
      <c r="A3149" t="s">
        <v>66</v>
      </c>
      <c r="B3149">
        <v>0.5</v>
      </c>
      <c r="C3149">
        <v>0</v>
      </c>
      <c r="D3149" s="4">
        <v>9.7232054940832292E-7</v>
      </c>
      <c r="E3149" s="4"/>
    </row>
    <row r="3150" spans="1:5" x14ac:dyDescent="0.2">
      <c r="A3150" t="s">
        <v>65</v>
      </c>
      <c r="B3150">
        <v>1</v>
      </c>
      <c r="C3150">
        <v>0</v>
      </c>
      <c r="D3150">
        <v>7.6257702894508804E-3</v>
      </c>
    </row>
    <row r="3151" spans="1:5" x14ac:dyDescent="0.2">
      <c r="A3151" t="s">
        <v>66</v>
      </c>
      <c r="B3151">
        <v>1</v>
      </c>
      <c r="C3151">
        <v>0</v>
      </c>
      <c r="D3151">
        <v>6.66252919472754E-4</v>
      </c>
    </row>
    <row r="3152" spans="1:5" x14ac:dyDescent="0.2">
      <c r="A3152" t="s">
        <v>65</v>
      </c>
      <c r="B3152">
        <v>1.5</v>
      </c>
      <c r="C3152">
        <v>0</v>
      </c>
      <c r="D3152">
        <v>2.5824020849540803E-4</v>
      </c>
    </row>
    <row r="3153" spans="1:5" x14ac:dyDescent="0.2">
      <c r="A3153" t="s">
        <v>66</v>
      </c>
      <c r="B3153">
        <v>1.5</v>
      </c>
      <c r="C3153">
        <v>0</v>
      </c>
      <c r="D3153" s="4">
        <v>3.2611369533697101E-6</v>
      </c>
      <c r="E3153" s="4"/>
    </row>
    <row r="3154" spans="1:5" x14ac:dyDescent="0.2">
      <c r="A3154" t="s">
        <v>65</v>
      </c>
      <c r="B3154">
        <v>2</v>
      </c>
      <c r="C3154">
        <v>0</v>
      </c>
      <c r="D3154" s="4">
        <v>1.5716973575763399E-4</v>
      </c>
      <c r="E3154" s="4"/>
    </row>
    <row r="3155" spans="1:5" x14ac:dyDescent="0.2">
      <c r="A3155" t="s">
        <v>66</v>
      </c>
      <c r="B3155">
        <v>2</v>
      </c>
      <c r="C3155">
        <v>0</v>
      </c>
      <c r="D3155" s="4">
        <v>2.8988238227611801E-6</v>
      </c>
      <c r="E3155" s="4"/>
    </row>
    <row r="3156" spans="1:5" x14ac:dyDescent="0.2">
      <c r="A3156" t="s">
        <v>65</v>
      </c>
      <c r="B3156">
        <v>0.01</v>
      </c>
      <c r="C3156">
        <v>1</v>
      </c>
      <c r="D3156">
        <v>7.2441577911376898E-2</v>
      </c>
    </row>
    <row r="3157" spans="1:5" x14ac:dyDescent="0.2">
      <c r="A3157" t="s">
        <v>66</v>
      </c>
      <c r="B3157">
        <v>0.01</v>
      </c>
      <c r="C3157">
        <v>1</v>
      </c>
      <c r="D3157">
        <v>2.2257709875702799E-2</v>
      </c>
    </row>
    <row r="3158" spans="1:5" x14ac:dyDescent="0.2">
      <c r="A3158" t="s">
        <v>65</v>
      </c>
      <c r="B3158">
        <v>0.02</v>
      </c>
      <c r="C3158">
        <v>1</v>
      </c>
      <c r="D3158">
        <v>0.65564668178558305</v>
      </c>
    </row>
    <row r="3159" spans="1:5" x14ac:dyDescent="0.2">
      <c r="A3159" t="s">
        <v>66</v>
      </c>
      <c r="B3159">
        <v>0.02</v>
      </c>
      <c r="C3159">
        <v>1</v>
      </c>
      <c r="D3159">
        <v>0.95612752437591497</v>
      </c>
    </row>
    <row r="3160" spans="1:5" x14ac:dyDescent="0.2">
      <c r="A3160" t="s">
        <v>65</v>
      </c>
      <c r="B3160">
        <v>0.05</v>
      </c>
      <c r="C3160">
        <v>1</v>
      </c>
      <c r="D3160" s="4">
        <v>7.3994899867102504E-4</v>
      </c>
    </row>
    <row r="3161" spans="1:5" x14ac:dyDescent="0.2">
      <c r="A3161" t="s">
        <v>66</v>
      </c>
      <c r="B3161">
        <v>0.05</v>
      </c>
      <c r="C3161">
        <v>1</v>
      </c>
      <c r="D3161" s="4">
        <v>6.2770268414169496E-5</v>
      </c>
      <c r="E3161" s="4"/>
    </row>
    <row r="3162" spans="1:5" x14ac:dyDescent="0.2">
      <c r="A3162" t="s">
        <v>65</v>
      </c>
      <c r="B3162">
        <v>0.1</v>
      </c>
      <c r="C3162">
        <v>1</v>
      </c>
      <c r="D3162">
        <v>0.95432722568511896</v>
      </c>
    </row>
    <row r="3163" spans="1:5" x14ac:dyDescent="0.2">
      <c r="A3163" t="s">
        <v>66</v>
      </c>
      <c r="B3163">
        <v>0.1</v>
      </c>
      <c r="C3163">
        <v>1</v>
      </c>
      <c r="D3163">
        <v>0.96469891071319502</v>
      </c>
    </row>
    <row r="3164" spans="1:5" x14ac:dyDescent="0.2">
      <c r="A3164" t="s">
        <v>65</v>
      </c>
      <c r="B3164">
        <v>0.2</v>
      </c>
      <c r="C3164">
        <v>1</v>
      </c>
      <c r="D3164">
        <v>0.931906938552856</v>
      </c>
    </row>
    <row r="3165" spans="1:5" x14ac:dyDescent="0.2">
      <c r="A3165" t="s">
        <v>66</v>
      </c>
      <c r="B3165">
        <v>0.2</v>
      </c>
      <c r="C3165">
        <v>1</v>
      </c>
      <c r="D3165">
        <v>0.57583588361740101</v>
      </c>
    </row>
    <row r="3166" spans="1:5" x14ac:dyDescent="0.2">
      <c r="A3166" t="s">
        <v>65</v>
      </c>
      <c r="B3166">
        <v>0.5</v>
      </c>
      <c r="C3166">
        <v>1</v>
      </c>
      <c r="D3166">
        <v>0.96053582429885798</v>
      </c>
    </row>
    <row r="3167" spans="1:5" x14ac:dyDescent="0.2">
      <c r="A3167" t="s">
        <v>66</v>
      </c>
      <c r="B3167">
        <v>0.5</v>
      </c>
      <c r="C3167">
        <v>1</v>
      </c>
      <c r="D3167">
        <v>0.81346970796585005</v>
      </c>
    </row>
    <row r="3168" spans="1:5" x14ac:dyDescent="0.2">
      <c r="A3168" t="s">
        <v>65</v>
      </c>
      <c r="B3168">
        <v>1</v>
      </c>
      <c r="C3168">
        <v>1</v>
      </c>
      <c r="D3168">
        <v>0.529094338417053</v>
      </c>
    </row>
    <row r="3169" spans="1:5" x14ac:dyDescent="0.2">
      <c r="A3169" t="s">
        <v>66</v>
      </c>
      <c r="B3169">
        <v>1</v>
      </c>
      <c r="C3169">
        <v>1</v>
      </c>
      <c r="D3169">
        <v>0.89704000949859597</v>
      </c>
    </row>
    <row r="3170" spans="1:5" x14ac:dyDescent="0.2">
      <c r="A3170" t="s">
        <v>65</v>
      </c>
      <c r="B3170">
        <v>1.5</v>
      </c>
      <c r="C3170">
        <v>1</v>
      </c>
      <c r="D3170">
        <v>0.86006546020507801</v>
      </c>
    </row>
    <row r="3171" spans="1:5" x14ac:dyDescent="0.2">
      <c r="A3171" t="s">
        <v>66</v>
      </c>
      <c r="B3171">
        <v>1.5</v>
      </c>
      <c r="C3171">
        <v>1</v>
      </c>
      <c r="D3171" s="4">
        <v>0.90457832813262895</v>
      </c>
      <c r="E3171" s="4"/>
    </row>
    <row r="3172" spans="1:5" x14ac:dyDescent="0.2">
      <c r="A3172" t="s">
        <v>65</v>
      </c>
      <c r="B3172">
        <v>2</v>
      </c>
      <c r="C3172">
        <v>1</v>
      </c>
      <c r="D3172">
        <v>0.99876189231872503</v>
      </c>
    </row>
    <row r="3173" spans="1:5" x14ac:dyDescent="0.2">
      <c r="A3173" t="s">
        <v>66</v>
      </c>
      <c r="B3173">
        <v>2</v>
      </c>
      <c r="C3173">
        <v>1</v>
      </c>
      <c r="D3173">
        <v>0.93808245658874501</v>
      </c>
    </row>
    <row r="3174" spans="1:5" x14ac:dyDescent="0.2">
      <c r="A3174" t="s">
        <v>65</v>
      </c>
      <c r="B3174">
        <v>0.01</v>
      </c>
      <c r="C3174">
        <v>0</v>
      </c>
      <c r="D3174" s="4">
        <v>2.9798040941386699E-6</v>
      </c>
      <c r="E3174" s="4"/>
    </row>
    <row r="3175" spans="1:5" x14ac:dyDescent="0.2">
      <c r="A3175" t="s">
        <v>66</v>
      </c>
      <c r="B3175">
        <v>0.01</v>
      </c>
      <c r="C3175">
        <v>0</v>
      </c>
      <c r="D3175" s="4">
        <v>7.9605571227148099E-4</v>
      </c>
    </row>
    <row r="3176" spans="1:5" x14ac:dyDescent="0.2">
      <c r="A3176" t="s">
        <v>65</v>
      </c>
      <c r="B3176">
        <v>0.02</v>
      </c>
      <c r="C3176">
        <v>0</v>
      </c>
      <c r="D3176" s="4">
        <v>2.2333010565489501E-4</v>
      </c>
      <c r="E3176" s="4"/>
    </row>
    <row r="3177" spans="1:5" x14ac:dyDescent="0.2">
      <c r="A3177" t="s">
        <v>66</v>
      </c>
      <c r="B3177">
        <v>0.02</v>
      </c>
      <c r="C3177">
        <v>0</v>
      </c>
      <c r="D3177" s="4">
        <v>2.8819019917136702E-6</v>
      </c>
      <c r="E3177" s="4"/>
    </row>
    <row r="3178" spans="1:5" x14ac:dyDescent="0.2">
      <c r="A3178" t="s">
        <v>65</v>
      </c>
      <c r="B3178">
        <v>0.05</v>
      </c>
      <c r="C3178">
        <v>0</v>
      </c>
      <c r="D3178" s="4">
        <v>1.15493341581895E-4</v>
      </c>
      <c r="E3178" s="4"/>
    </row>
    <row r="3179" spans="1:5" x14ac:dyDescent="0.2">
      <c r="A3179" t="s">
        <v>66</v>
      </c>
      <c r="B3179">
        <v>0.05</v>
      </c>
      <c r="C3179">
        <v>0</v>
      </c>
      <c r="D3179" s="4">
        <v>1.0267125617247E-5</v>
      </c>
      <c r="E3179" s="4"/>
    </row>
    <row r="3180" spans="1:5" x14ac:dyDescent="0.2">
      <c r="A3180" t="s">
        <v>65</v>
      </c>
      <c r="B3180">
        <v>0.1</v>
      </c>
      <c r="C3180">
        <v>0</v>
      </c>
      <c r="D3180">
        <v>1.9742327276617202E-3</v>
      </c>
    </row>
    <row r="3181" spans="1:5" x14ac:dyDescent="0.2">
      <c r="A3181" t="s">
        <v>66</v>
      </c>
      <c r="B3181">
        <v>0.1</v>
      </c>
      <c r="C3181">
        <v>0</v>
      </c>
      <c r="D3181" s="4">
        <v>1.3625508290715499E-4</v>
      </c>
      <c r="E3181" s="4"/>
    </row>
    <row r="3182" spans="1:5" x14ac:dyDescent="0.2">
      <c r="A3182" t="s">
        <v>65</v>
      </c>
      <c r="B3182">
        <v>0.2</v>
      </c>
      <c r="C3182">
        <v>0</v>
      </c>
      <c r="D3182" s="4">
        <v>1.48078441270627E-4</v>
      </c>
      <c r="E3182" s="4"/>
    </row>
    <row r="3183" spans="1:5" x14ac:dyDescent="0.2">
      <c r="A3183" t="s">
        <v>66</v>
      </c>
      <c r="B3183">
        <v>0.2</v>
      </c>
      <c r="C3183">
        <v>0</v>
      </c>
      <c r="D3183" s="4">
        <v>6.8521927460096695E-5</v>
      </c>
      <c r="E3183" s="4"/>
    </row>
    <row r="3184" spans="1:5" x14ac:dyDescent="0.2">
      <c r="A3184" t="s">
        <v>65</v>
      </c>
      <c r="B3184">
        <v>0.5</v>
      </c>
      <c r="C3184">
        <v>0</v>
      </c>
      <c r="D3184">
        <v>3.5584201104938902E-3</v>
      </c>
    </row>
    <row r="3185" spans="1:5" x14ac:dyDescent="0.2">
      <c r="A3185" t="s">
        <v>66</v>
      </c>
      <c r="B3185">
        <v>0.5</v>
      </c>
      <c r="C3185">
        <v>0</v>
      </c>
      <c r="D3185" s="4">
        <v>4.3548902795009696E-6</v>
      </c>
      <c r="E3185" s="4"/>
    </row>
    <row r="3186" spans="1:5" x14ac:dyDescent="0.2">
      <c r="A3186" t="s">
        <v>65</v>
      </c>
      <c r="B3186">
        <v>1</v>
      </c>
      <c r="C3186">
        <v>0</v>
      </c>
      <c r="D3186" s="4">
        <v>6.8278296384960402E-4</v>
      </c>
    </row>
    <row r="3187" spans="1:5" x14ac:dyDescent="0.2">
      <c r="A3187" t="s">
        <v>66</v>
      </c>
      <c r="B3187">
        <v>1</v>
      </c>
      <c r="C3187">
        <v>0</v>
      </c>
      <c r="D3187" s="4">
        <v>8.9832785306498397E-4</v>
      </c>
      <c r="E3187" s="4"/>
    </row>
    <row r="3188" spans="1:5" x14ac:dyDescent="0.2">
      <c r="A3188" t="s">
        <v>65</v>
      </c>
      <c r="B3188">
        <v>1.5</v>
      </c>
      <c r="C3188">
        <v>0</v>
      </c>
      <c r="D3188" s="4">
        <v>4.71965977340005E-5</v>
      </c>
      <c r="E3188" s="4"/>
    </row>
    <row r="3189" spans="1:5" x14ac:dyDescent="0.2">
      <c r="A3189" t="s">
        <v>66</v>
      </c>
      <c r="B3189">
        <v>1.5</v>
      </c>
      <c r="C3189">
        <v>0</v>
      </c>
      <c r="D3189" s="4">
        <v>1.01359819382196E-6</v>
      </c>
      <c r="E3189" s="4"/>
    </row>
    <row r="3190" spans="1:5" x14ac:dyDescent="0.2">
      <c r="A3190" t="s">
        <v>65</v>
      </c>
      <c r="B3190">
        <v>2</v>
      </c>
      <c r="C3190">
        <v>0</v>
      </c>
      <c r="D3190">
        <v>1.5454347012564501E-3</v>
      </c>
    </row>
    <row r="3191" spans="1:5" x14ac:dyDescent="0.2">
      <c r="A3191" t="s">
        <v>66</v>
      </c>
      <c r="B3191">
        <v>2</v>
      </c>
      <c r="C3191">
        <v>0</v>
      </c>
      <c r="D3191" s="4">
        <v>2.9496017305064002E-5</v>
      </c>
      <c r="E3191" s="4"/>
    </row>
    <row r="3192" spans="1:5" x14ac:dyDescent="0.2">
      <c r="A3192" t="s">
        <v>65</v>
      </c>
      <c r="B3192">
        <v>0.01</v>
      </c>
      <c r="C3192">
        <v>1</v>
      </c>
      <c r="D3192">
        <v>3.8638651371002197E-2</v>
      </c>
    </row>
    <row r="3193" spans="1:5" x14ac:dyDescent="0.2">
      <c r="A3193" t="s">
        <v>66</v>
      </c>
      <c r="B3193">
        <v>0.01</v>
      </c>
      <c r="C3193">
        <v>1</v>
      </c>
      <c r="D3193" s="4">
        <v>1.05641505797393E-4</v>
      </c>
    </row>
    <row r="3194" spans="1:5" x14ac:dyDescent="0.2">
      <c r="A3194" t="s">
        <v>65</v>
      </c>
      <c r="B3194">
        <v>0.02</v>
      </c>
      <c r="C3194">
        <v>1</v>
      </c>
      <c r="D3194">
        <v>0.62546086311340299</v>
      </c>
    </row>
    <row r="3195" spans="1:5" x14ac:dyDescent="0.2">
      <c r="A3195" t="s">
        <v>66</v>
      </c>
      <c r="B3195">
        <v>0.02</v>
      </c>
      <c r="C3195">
        <v>1</v>
      </c>
      <c r="D3195" s="4">
        <v>8.4437767509370999E-4</v>
      </c>
      <c r="E3195" s="4"/>
    </row>
    <row r="3196" spans="1:5" x14ac:dyDescent="0.2">
      <c r="A3196" t="s">
        <v>65</v>
      </c>
      <c r="B3196">
        <v>0.05</v>
      </c>
      <c r="C3196">
        <v>1</v>
      </c>
      <c r="D3196" s="4">
        <v>8.5220970213413197E-2</v>
      </c>
    </row>
    <row r="3197" spans="1:5" x14ac:dyDescent="0.2">
      <c r="A3197" t="s">
        <v>66</v>
      </c>
      <c r="B3197">
        <v>0.05</v>
      </c>
      <c r="C3197">
        <v>1</v>
      </c>
      <c r="D3197" s="4">
        <v>1.11270821889775E-6</v>
      </c>
      <c r="E3197" s="4"/>
    </row>
    <row r="3198" spans="1:5" x14ac:dyDescent="0.2">
      <c r="A3198" t="s">
        <v>65</v>
      </c>
      <c r="B3198">
        <v>0.1</v>
      </c>
      <c r="C3198">
        <v>1</v>
      </c>
      <c r="D3198" s="4">
        <v>2.8919517993926998E-2</v>
      </c>
      <c r="E3198" s="4"/>
    </row>
    <row r="3199" spans="1:5" x14ac:dyDescent="0.2">
      <c r="A3199" t="s">
        <v>66</v>
      </c>
      <c r="B3199">
        <v>0.1</v>
      </c>
      <c r="C3199">
        <v>1</v>
      </c>
      <c r="D3199" s="4">
        <v>7.7867392974439995E-5</v>
      </c>
      <c r="E3199" s="4"/>
    </row>
    <row r="3200" spans="1:5" x14ac:dyDescent="0.2">
      <c r="A3200" t="s">
        <v>65</v>
      </c>
      <c r="B3200">
        <v>0.2</v>
      </c>
      <c r="C3200">
        <v>1</v>
      </c>
      <c r="D3200" s="4">
        <v>0.124771535396575</v>
      </c>
    </row>
    <row r="3201" spans="1:5" x14ac:dyDescent="0.2">
      <c r="A3201" t="s">
        <v>66</v>
      </c>
      <c r="B3201">
        <v>0.2</v>
      </c>
      <c r="C3201">
        <v>1</v>
      </c>
      <c r="D3201" s="4">
        <v>0.17243018746375999</v>
      </c>
    </row>
    <row r="3202" spans="1:5" x14ac:dyDescent="0.2">
      <c r="A3202" t="s">
        <v>65</v>
      </c>
      <c r="B3202">
        <v>0.5</v>
      </c>
      <c r="C3202">
        <v>1</v>
      </c>
      <c r="D3202">
        <v>0.96687793731689398</v>
      </c>
    </row>
    <row r="3203" spans="1:5" x14ac:dyDescent="0.2">
      <c r="A3203" t="s">
        <v>66</v>
      </c>
      <c r="B3203">
        <v>0.5</v>
      </c>
      <c r="C3203">
        <v>1</v>
      </c>
      <c r="D3203">
        <v>0.97960233688354403</v>
      </c>
    </row>
    <row r="3204" spans="1:5" x14ac:dyDescent="0.2">
      <c r="A3204" t="s">
        <v>65</v>
      </c>
      <c r="B3204">
        <v>1</v>
      </c>
      <c r="C3204">
        <v>1</v>
      </c>
      <c r="D3204">
        <v>0.85298943519592196</v>
      </c>
    </row>
    <row r="3205" spans="1:5" x14ac:dyDescent="0.2">
      <c r="A3205" t="s">
        <v>66</v>
      </c>
      <c r="B3205">
        <v>1</v>
      </c>
      <c r="C3205">
        <v>1</v>
      </c>
      <c r="D3205">
        <v>0.66117060184478704</v>
      </c>
    </row>
    <row r="3206" spans="1:5" x14ac:dyDescent="0.2">
      <c r="A3206" t="s">
        <v>65</v>
      </c>
      <c r="B3206">
        <v>1.5</v>
      </c>
      <c r="C3206">
        <v>1</v>
      </c>
      <c r="D3206">
        <v>0.177112847566604</v>
      </c>
    </row>
    <row r="3207" spans="1:5" x14ac:dyDescent="0.2">
      <c r="A3207" t="s">
        <v>66</v>
      </c>
      <c r="B3207">
        <v>1.5</v>
      </c>
      <c r="C3207">
        <v>1</v>
      </c>
      <c r="D3207">
        <v>0.16125582158565499</v>
      </c>
    </row>
    <row r="3208" spans="1:5" x14ac:dyDescent="0.2">
      <c r="A3208" t="s">
        <v>65</v>
      </c>
      <c r="B3208">
        <v>2</v>
      </c>
      <c r="C3208">
        <v>1</v>
      </c>
      <c r="D3208">
        <v>0.65376484394073398</v>
      </c>
    </row>
    <row r="3209" spans="1:5" x14ac:dyDescent="0.2">
      <c r="A3209" t="s">
        <v>66</v>
      </c>
      <c r="B3209">
        <v>2</v>
      </c>
      <c r="C3209">
        <v>1</v>
      </c>
      <c r="D3209" s="4">
        <v>0.45695269107818598</v>
      </c>
    </row>
    <row r="3210" spans="1:5" x14ac:dyDescent="0.2">
      <c r="A3210" t="s">
        <v>65</v>
      </c>
      <c r="B3210">
        <v>0.01</v>
      </c>
      <c r="C3210">
        <v>0</v>
      </c>
      <c r="D3210" s="4">
        <v>1.19535834528505E-3</v>
      </c>
    </row>
    <row r="3211" spans="1:5" x14ac:dyDescent="0.2">
      <c r="A3211" t="s">
        <v>66</v>
      </c>
      <c r="B3211">
        <v>0.01</v>
      </c>
      <c r="C3211">
        <v>0</v>
      </c>
      <c r="D3211" s="4">
        <v>1.5314535994548299E-4</v>
      </c>
      <c r="E3211" s="4"/>
    </row>
    <row r="3212" spans="1:5" x14ac:dyDescent="0.2">
      <c r="A3212" t="s">
        <v>65</v>
      </c>
      <c r="B3212">
        <v>0.02</v>
      </c>
      <c r="C3212">
        <v>0</v>
      </c>
      <c r="D3212">
        <v>1.7946686421055301E-4</v>
      </c>
    </row>
    <row r="3213" spans="1:5" x14ac:dyDescent="0.2">
      <c r="A3213" t="s">
        <v>66</v>
      </c>
      <c r="B3213">
        <v>0.02</v>
      </c>
      <c r="C3213">
        <v>0</v>
      </c>
      <c r="D3213" s="4">
        <v>2.5369177819811698E-5</v>
      </c>
      <c r="E3213" s="4"/>
    </row>
    <row r="3214" spans="1:5" x14ac:dyDescent="0.2">
      <c r="A3214" t="s">
        <v>65</v>
      </c>
      <c r="B3214">
        <v>0.05</v>
      </c>
      <c r="C3214">
        <v>0</v>
      </c>
      <c r="D3214">
        <v>6.7047518678009501E-3</v>
      </c>
    </row>
    <row r="3215" spans="1:5" x14ac:dyDescent="0.2">
      <c r="A3215" t="s">
        <v>66</v>
      </c>
      <c r="B3215">
        <v>0.05</v>
      </c>
      <c r="C3215">
        <v>0</v>
      </c>
      <c r="D3215" s="4">
        <v>1.5174954569374601E-5</v>
      </c>
      <c r="E3215" s="4"/>
    </row>
    <row r="3216" spans="1:5" x14ac:dyDescent="0.2">
      <c r="A3216" t="s">
        <v>65</v>
      </c>
      <c r="B3216">
        <v>0.1</v>
      </c>
      <c r="C3216">
        <v>0</v>
      </c>
      <c r="D3216">
        <v>1.31088157650083E-3</v>
      </c>
      <c r="E3216" s="4"/>
    </row>
    <row r="3217" spans="1:5" x14ac:dyDescent="0.2">
      <c r="A3217" t="s">
        <v>66</v>
      </c>
      <c r="B3217">
        <v>0.1</v>
      </c>
      <c r="C3217">
        <v>0</v>
      </c>
      <c r="D3217" s="4">
        <v>2.0421871340658901E-6</v>
      </c>
      <c r="E3217" s="4"/>
    </row>
    <row r="3218" spans="1:5" x14ac:dyDescent="0.2">
      <c r="A3218" t="s">
        <v>65</v>
      </c>
      <c r="B3218">
        <v>0.2</v>
      </c>
      <c r="C3218">
        <v>0</v>
      </c>
      <c r="D3218">
        <v>9.2962654307484592E-3</v>
      </c>
    </row>
    <row r="3219" spans="1:5" x14ac:dyDescent="0.2">
      <c r="A3219" t="s">
        <v>66</v>
      </c>
      <c r="B3219">
        <v>0.2</v>
      </c>
      <c r="C3219">
        <v>0</v>
      </c>
      <c r="D3219">
        <v>8.8243195787072095E-3</v>
      </c>
    </row>
    <row r="3220" spans="1:5" x14ac:dyDescent="0.2">
      <c r="A3220" t="s">
        <v>65</v>
      </c>
      <c r="B3220">
        <v>0.5</v>
      </c>
      <c r="C3220">
        <v>0</v>
      </c>
      <c r="D3220">
        <v>1.10182620119303E-4</v>
      </c>
      <c r="E3220" s="4"/>
    </row>
    <row r="3221" spans="1:5" x14ac:dyDescent="0.2">
      <c r="A3221" t="s">
        <v>66</v>
      </c>
      <c r="B3221">
        <v>0.5</v>
      </c>
      <c r="C3221">
        <v>0</v>
      </c>
      <c r="D3221" s="4">
        <v>1.17189111188054E-3</v>
      </c>
      <c r="E3221" s="4"/>
    </row>
    <row r="3222" spans="1:5" x14ac:dyDescent="0.2">
      <c r="A3222" t="s">
        <v>65</v>
      </c>
      <c r="B3222">
        <v>1</v>
      </c>
      <c r="C3222">
        <v>0</v>
      </c>
      <c r="D3222">
        <v>2.9466962441801999E-3</v>
      </c>
    </row>
    <row r="3223" spans="1:5" x14ac:dyDescent="0.2">
      <c r="A3223" t="s">
        <v>66</v>
      </c>
      <c r="B3223">
        <v>1</v>
      </c>
      <c r="C3223">
        <v>0</v>
      </c>
      <c r="D3223" s="4">
        <v>1.9582368622650301E-5</v>
      </c>
      <c r="E3223" s="4"/>
    </row>
    <row r="3224" spans="1:5" x14ac:dyDescent="0.2">
      <c r="A3224" t="s">
        <v>65</v>
      </c>
      <c r="B3224">
        <v>1.5</v>
      </c>
      <c r="C3224">
        <v>0</v>
      </c>
      <c r="D3224" s="4">
        <v>2.0808196495636299E-5</v>
      </c>
      <c r="E3224" s="4"/>
    </row>
    <row r="3225" spans="1:5" x14ac:dyDescent="0.2">
      <c r="A3225" t="s">
        <v>66</v>
      </c>
      <c r="B3225">
        <v>1.5</v>
      </c>
      <c r="C3225">
        <v>0</v>
      </c>
      <c r="D3225" s="4">
        <v>3.8942471292102703E-5</v>
      </c>
      <c r="E3225" s="4"/>
    </row>
    <row r="3226" spans="1:5" x14ac:dyDescent="0.2">
      <c r="A3226" t="s">
        <v>65</v>
      </c>
      <c r="B3226">
        <v>2</v>
      </c>
      <c r="C3226">
        <v>0</v>
      </c>
      <c r="D3226" s="4">
        <v>1.65168719831854E-4</v>
      </c>
    </row>
    <row r="3227" spans="1:5" x14ac:dyDescent="0.2">
      <c r="A3227" t="s">
        <v>66</v>
      </c>
      <c r="B3227">
        <v>2</v>
      </c>
      <c r="C3227">
        <v>0</v>
      </c>
      <c r="D3227" s="4">
        <v>2.3138243705034199E-4</v>
      </c>
      <c r="E3227" s="4"/>
    </row>
    <row r="3228" spans="1:5" x14ac:dyDescent="0.2">
      <c r="A3228" t="s">
        <v>65</v>
      </c>
      <c r="B3228">
        <v>0.01</v>
      </c>
      <c r="C3228">
        <v>1</v>
      </c>
      <c r="D3228" s="4">
        <v>8.6838670540601004E-4</v>
      </c>
      <c r="E3228" s="4"/>
    </row>
    <row r="3229" spans="1:5" x14ac:dyDescent="0.2">
      <c r="A3229" t="s">
        <v>66</v>
      </c>
      <c r="B3229">
        <v>0.01</v>
      </c>
      <c r="C3229">
        <v>1</v>
      </c>
      <c r="D3229" s="4">
        <v>5.9001464251195998E-5</v>
      </c>
      <c r="E3229" s="4"/>
    </row>
    <row r="3230" spans="1:5" x14ac:dyDescent="0.2">
      <c r="A3230" t="s">
        <v>65</v>
      </c>
      <c r="B3230">
        <v>0.02</v>
      </c>
      <c r="C3230">
        <v>1</v>
      </c>
      <c r="D3230">
        <v>5.8644548058509799E-2</v>
      </c>
    </row>
    <row r="3231" spans="1:5" x14ac:dyDescent="0.2">
      <c r="A3231" t="s">
        <v>66</v>
      </c>
      <c r="B3231">
        <v>0.02</v>
      </c>
      <c r="C3231">
        <v>1</v>
      </c>
      <c r="D3231" s="4">
        <v>2.3037708888296E-4</v>
      </c>
      <c r="E3231" s="4"/>
    </row>
    <row r="3232" spans="1:5" x14ac:dyDescent="0.2">
      <c r="A3232" t="s">
        <v>65</v>
      </c>
      <c r="B3232">
        <v>0.05</v>
      </c>
      <c r="C3232">
        <v>1</v>
      </c>
      <c r="D3232">
        <v>0.90935933589935303</v>
      </c>
    </row>
    <row r="3233" spans="1:5" x14ac:dyDescent="0.2">
      <c r="A3233" t="s">
        <v>66</v>
      </c>
      <c r="B3233">
        <v>0.05</v>
      </c>
      <c r="C3233">
        <v>1</v>
      </c>
      <c r="D3233">
        <v>0.229162648320198</v>
      </c>
    </row>
    <row r="3234" spans="1:5" x14ac:dyDescent="0.2">
      <c r="A3234" t="s">
        <v>65</v>
      </c>
      <c r="B3234">
        <v>0.1</v>
      </c>
      <c r="C3234">
        <v>1</v>
      </c>
      <c r="D3234">
        <v>0.87255495786666804</v>
      </c>
    </row>
    <row r="3235" spans="1:5" x14ac:dyDescent="0.2">
      <c r="A3235" t="s">
        <v>66</v>
      </c>
      <c r="B3235">
        <v>0.1</v>
      </c>
      <c r="C3235">
        <v>1</v>
      </c>
      <c r="D3235">
        <v>0.80310094356536799</v>
      </c>
    </row>
    <row r="3236" spans="1:5" x14ac:dyDescent="0.2">
      <c r="A3236" t="s">
        <v>65</v>
      </c>
      <c r="B3236">
        <v>0.2</v>
      </c>
      <c r="C3236">
        <v>1</v>
      </c>
      <c r="D3236">
        <v>0.99211359024047796</v>
      </c>
    </row>
    <row r="3237" spans="1:5" x14ac:dyDescent="0.2">
      <c r="A3237" t="s">
        <v>66</v>
      </c>
      <c r="B3237">
        <v>0.2</v>
      </c>
      <c r="C3237">
        <v>1</v>
      </c>
      <c r="D3237" s="4">
        <v>0.92004472017288197</v>
      </c>
    </row>
    <row r="3238" spans="1:5" x14ac:dyDescent="0.2">
      <c r="A3238" t="s">
        <v>65</v>
      </c>
      <c r="B3238">
        <v>0.5</v>
      </c>
      <c r="C3238">
        <v>1</v>
      </c>
      <c r="D3238">
        <v>0.94164586067199696</v>
      </c>
    </row>
    <row r="3239" spans="1:5" x14ac:dyDescent="0.2">
      <c r="A3239" t="s">
        <v>66</v>
      </c>
      <c r="B3239">
        <v>0.5</v>
      </c>
      <c r="C3239">
        <v>1</v>
      </c>
      <c r="D3239">
        <v>0.884066462516784</v>
      </c>
    </row>
    <row r="3240" spans="1:5" x14ac:dyDescent="0.2">
      <c r="A3240" t="s">
        <v>65</v>
      </c>
      <c r="B3240">
        <v>1</v>
      </c>
      <c r="C3240">
        <v>1</v>
      </c>
      <c r="D3240">
        <v>0.99972110986709595</v>
      </c>
    </row>
    <row r="3241" spans="1:5" x14ac:dyDescent="0.2">
      <c r="A3241" t="s">
        <v>66</v>
      </c>
      <c r="B3241">
        <v>1</v>
      </c>
      <c r="C3241">
        <v>1</v>
      </c>
      <c r="D3241">
        <v>0.99920564889907804</v>
      </c>
    </row>
    <row r="3242" spans="1:5" x14ac:dyDescent="0.2">
      <c r="A3242" t="s">
        <v>65</v>
      </c>
      <c r="B3242">
        <v>1.5</v>
      </c>
      <c r="C3242">
        <v>1</v>
      </c>
      <c r="D3242">
        <v>0.99805909395217896</v>
      </c>
    </row>
    <row r="3243" spans="1:5" x14ac:dyDescent="0.2">
      <c r="A3243" t="s">
        <v>66</v>
      </c>
      <c r="B3243">
        <v>1.5</v>
      </c>
      <c r="C3243">
        <v>1</v>
      </c>
      <c r="D3243">
        <v>0.96455019712448098</v>
      </c>
    </row>
    <row r="3244" spans="1:5" x14ac:dyDescent="0.2">
      <c r="A3244" t="s">
        <v>65</v>
      </c>
      <c r="B3244">
        <v>2</v>
      </c>
      <c r="C3244">
        <v>1</v>
      </c>
      <c r="D3244">
        <v>0.96958464384078902</v>
      </c>
    </row>
    <row r="3245" spans="1:5" x14ac:dyDescent="0.2">
      <c r="A3245" t="s">
        <v>66</v>
      </c>
      <c r="B3245">
        <v>2</v>
      </c>
      <c r="C3245">
        <v>1</v>
      </c>
      <c r="D3245">
        <v>0.88056033849716098</v>
      </c>
    </row>
    <row r="3246" spans="1:5" x14ac:dyDescent="0.2">
      <c r="A3246" t="s">
        <v>65</v>
      </c>
      <c r="B3246">
        <v>0.01</v>
      </c>
      <c r="C3246">
        <v>0</v>
      </c>
      <c r="D3246" s="4">
        <v>6.5391209318477102E-6</v>
      </c>
      <c r="E3246" s="4"/>
    </row>
    <row r="3247" spans="1:5" x14ac:dyDescent="0.2">
      <c r="A3247" t="s">
        <v>66</v>
      </c>
      <c r="B3247">
        <v>0.01</v>
      </c>
      <c r="C3247">
        <v>0</v>
      </c>
      <c r="D3247" s="4">
        <v>3.4118686016881798E-5</v>
      </c>
      <c r="E3247" s="4"/>
    </row>
    <row r="3248" spans="1:5" x14ac:dyDescent="0.2">
      <c r="A3248" t="s">
        <v>65</v>
      </c>
      <c r="B3248">
        <v>0.02</v>
      </c>
      <c r="C3248">
        <v>0</v>
      </c>
      <c r="D3248">
        <v>4.4612691272050099E-4</v>
      </c>
    </row>
    <row r="3249" spans="1:5" x14ac:dyDescent="0.2">
      <c r="A3249" t="s">
        <v>66</v>
      </c>
      <c r="B3249">
        <v>0.02</v>
      </c>
      <c r="C3249">
        <v>0</v>
      </c>
      <c r="D3249" s="4">
        <v>8.5805404523853196E-6</v>
      </c>
      <c r="E3249" s="4"/>
    </row>
    <row r="3250" spans="1:5" x14ac:dyDescent="0.2">
      <c r="A3250" t="s">
        <v>65</v>
      </c>
      <c r="B3250">
        <v>0.05</v>
      </c>
      <c r="C3250">
        <v>0</v>
      </c>
      <c r="D3250" s="4">
        <v>1.67266389325959E-5</v>
      </c>
      <c r="E3250" s="4"/>
    </row>
    <row r="3251" spans="1:5" x14ac:dyDescent="0.2">
      <c r="A3251" t="s">
        <v>66</v>
      </c>
      <c r="B3251">
        <v>0.05</v>
      </c>
      <c r="C3251">
        <v>0</v>
      </c>
      <c r="D3251" s="4">
        <v>1.9728764527826499E-5</v>
      </c>
      <c r="E3251" s="4"/>
    </row>
    <row r="3252" spans="1:5" x14ac:dyDescent="0.2">
      <c r="A3252" t="s">
        <v>65</v>
      </c>
      <c r="B3252">
        <v>0.1</v>
      </c>
      <c r="C3252">
        <v>0</v>
      </c>
      <c r="D3252" s="4">
        <v>4.7648558393120698E-5</v>
      </c>
      <c r="E3252" s="4"/>
    </row>
    <row r="3253" spans="1:5" x14ac:dyDescent="0.2">
      <c r="A3253" t="s">
        <v>66</v>
      </c>
      <c r="B3253">
        <v>0.1</v>
      </c>
      <c r="C3253">
        <v>0</v>
      </c>
      <c r="D3253" s="4">
        <v>1.93869491340592E-5</v>
      </c>
      <c r="E3253" s="4"/>
    </row>
    <row r="3254" spans="1:5" x14ac:dyDescent="0.2">
      <c r="A3254" t="s">
        <v>65</v>
      </c>
      <c r="B3254">
        <v>0.2</v>
      </c>
      <c r="C3254">
        <v>0</v>
      </c>
      <c r="D3254" s="4">
        <v>7.38186121452599E-4</v>
      </c>
      <c r="E3254" s="4"/>
    </row>
    <row r="3255" spans="1:5" x14ac:dyDescent="0.2">
      <c r="A3255" t="s">
        <v>66</v>
      </c>
      <c r="B3255">
        <v>0.2</v>
      </c>
      <c r="C3255">
        <v>0</v>
      </c>
      <c r="D3255" s="4">
        <v>1.7118958339779001E-6</v>
      </c>
      <c r="E3255" s="4"/>
    </row>
    <row r="3256" spans="1:5" x14ac:dyDescent="0.2">
      <c r="A3256" t="s">
        <v>65</v>
      </c>
      <c r="B3256">
        <v>0.5</v>
      </c>
      <c r="C3256">
        <v>0</v>
      </c>
      <c r="D3256" s="4">
        <v>1.7356069292873101E-4</v>
      </c>
    </row>
    <row r="3257" spans="1:5" x14ac:dyDescent="0.2">
      <c r="A3257" t="s">
        <v>66</v>
      </c>
      <c r="B3257">
        <v>0.5</v>
      </c>
      <c r="C3257">
        <v>0</v>
      </c>
      <c r="D3257" s="4">
        <v>3.0590223332183002E-7</v>
      </c>
      <c r="E3257" s="4"/>
    </row>
    <row r="3258" spans="1:5" x14ac:dyDescent="0.2">
      <c r="A3258" t="s">
        <v>65</v>
      </c>
      <c r="B3258">
        <v>1</v>
      </c>
      <c r="C3258">
        <v>0</v>
      </c>
      <c r="D3258">
        <v>2.7156650321558102E-4</v>
      </c>
      <c r="E3258" s="4"/>
    </row>
    <row r="3259" spans="1:5" x14ac:dyDescent="0.2">
      <c r="A3259" t="s">
        <v>66</v>
      </c>
      <c r="B3259">
        <v>1</v>
      </c>
      <c r="C3259">
        <v>0</v>
      </c>
      <c r="D3259" s="4">
        <v>2.7569771191337999E-5</v>
      </c>
      <c r="E3259" s="4"/>
    </row>
    <row r="3260" spans="1:5" x14ac:dyDescent="0.2">
      <c r="A3260" t="s">
        <v>65</v>
      </c>
      <c r="B3260">
        <v>1.5</v>
      </c>
      <c r="C3260">
        <v>0</v>
      </c>
      <c r="D3260" s="4">
        <v>2.90530879283323E-5</v>
      </c>
      <c r="E3260" s="4"/>
    </row>
    <row r="3261" spans="1:5" x14ac:dyDescent="0.2">
      <c r="A3261" t="s">
        <v>66</v>
      </c>
      <c r="B3261">
        <v>1.5</v>
      </c>
      <c r="C3261">
        <v>0</v>
      </c>
      <c r="D3261" s="4">
        <v>1.3917667092755399E-4</v>
      </c>
    </row>
    <row r="3262" spans="1:5" x14ac:dyDescent="0.2">
      <c r="A3262" t="s">
        <v>65</v>
      </c>
      <c r="B3262">
        <v>2</v>
      </c>
      <c r="C3262">
        <v>0</v>
      </c>
      <c r="D3262">
        <v>1.2159941252321001E-3</v>
      </c>
    </row>
    <row r="3263" spans="1:5" x14ac:dyDescent="0.2">
      <c r="A3263" t="s">
        <v>66</v>
      </c>
      <c r="B3263">
        <v>2</v>
      </c>
      <c r="C3263">
        <v>0</v>
      </c>
      <c r="D3263" s="4">
        <v>2.0427212803042399E-5</v>
      </c>
      <c r="E3263" s="4"/>
    </row>
    <row r="3264" spans="1:5" x14ac:dyDescent="0.2">
      <c r="A3264" t="s">
        <v>65</v>
      </c>
      <c r="B3264">
        <v>0.01</v>
      </c>
      <c r="C3264">
        <v>1</v>
      </c>
      <c r="D3264">
        <v>0.60890847444534302</v>
      </c>
    </row>
    <row r="3265" spans="1:5" x14ac:dyDescent="0.2">
      <c r="A3265" t="s">
        <v>66</v>
      </c>
      <c r="B3265">
        <v>0.01</v>
      </c>
      <c r="C3265">
        <v>1</v>
      </c>
      <c r="D3265" s="4">
        <v>0.25287786126136702</v>
      </c>
    </row>
    <row r="3266" spans="1:5" x14ac:dyDescent="0.2">
      <c r="A3266" t="s">
        <v>65</v>
      </c>
      <c r="B3266">
        <v>0.02</v>
      </c>
      <c r="C3266">
        <v>1</v>
      </c>
      <c r="D3266">
        <v>3.0536695849150402E-3</v>
      </c>
    </row>
    <row r="3267" spans="1:5" x14ac:dyDescent="0.2">
      <c r="A3267" t="s">
        <v>66</v>
      </c>
      <c r="B3267">
        <v>0.02</v>
      </c>
      <c r="C3267">
        <v>1</v>
      </c>
      <c r="D3267" s="4">
        <v>1.4648813521489501E-4</v>
      </c>
      <c r="E3267" s="4"/>
    </row>
    <row r="3268" spans="1:5" x14ac:dyDescent="0.2">
      <c r="A3268" t="s">
        <v>65</v>
      </c>
      <c r="B3268">
        <v>0.05</v>
      </c>
      <c r="C3268">
        <v>1</v>
      </c>
      <c r="D3268">
        <v>0.96023267507553101</v>
      </c>
    </row>
    <row r="3269" spans="1:5" x14ac:dyDescent="0.2">
      <c r="A3269" t="s">
        <v>66</v>
      </c>
      <c r="B3269">
        <v>0.05</v>
      </c>
      <c r="C3269">
        <v>1</v>
      </c>
      <c r="D3269">
        <v>0.81419539451599099</v>
      </c>
    </row>
    <row r="3270" spans="1:5" x14ac:dyDescent="0.2">
      <c r="A3270" t="s">
        <v>65</v>
      </c>
      <c r="B3270">
        <v>0.1</v>
      </c>
      <c r="C3270">
        <v>1</v>
      </c>
      <c r="D3270" s="4">
        <v>3.0683442950248701E-2</v>
      </c>
      <c r="E3270" s="4"/>
    </row>
    <row r="3271" spans="1:5" x14ac:dyDescent="0.2">
      <c r="A3271" t="s">
        <v>66</v>
      </c>
      <c r="B3271">
        <v>0.1</v>
      </c>
      <c r="C3271">
        <v>1</v>
      </c>
      <c r="D3271" s="4">
        <v>0.65619838237762396</v>
      </c>
    </row>
    <row r="3272" spans="1:5" x14ac:dyDescent="0.2">
      <c r="A3272" t="s">
        <v>65</v>
      </c>
      <c r="B3272">
        <v>0.2</v>
      </c>
      <c r="C3272">
        <v>1</v>
      </c>
      <c r="D3272" s="4">
        <v>0.75103628635406405</v>
      </c>
    </row>
    <row r="3273" spans="1:5" x14ac:dyDescent="0.2">
      <c r="A3273" t="s">
        <v>66</v>
      </c>
      <c r="B3273">
        <v>0.2</v>
      </c>
      <c r="C3273">
        <v>1</v>
      </c>
      <c r="D3273" s="4">
        <v>0.79443210363387995</v>
      </c>
    </row>
    <row r="3274" spans="1:5" x14ac:dyDescent="0.2">
      <c r="A3274" t="s">
        <v>65</v>
      </c>
      <c r="B3274">
        <v>0.5</v>
      </c>
      <c r="C3274">
        <v>1</v>
      </c>
      <c r="D3274">
        <v>0.34642103314399703</v>
      </c>
    </row>
    <row r="3275" spans="1:5" x14ac:dyDescent="0.2">
      <c r="A3275" t="s">
        <v>66</v>
      </c>
      <c r="B3275">
        <v>0.5</v>
      </c>
      <c r="C3275">
        <v>1</v>
      </c>
      <c r="D3275">
        <v>0.98437225818634</v>
      </c>
    </row>
    <row r="3276" spans="1:5" x14ac:dyDescent="0.2">
      <c r="A3276" t="s">
        <v>65</v>
      </c>
      <c r="B3276">
        <v>1</v>
      </c>
      <c r="C3276">
        <v>1</v>
      </c>
      <c r="D3276">
        <v>0.95460295677185003</v>
      </c>
    </row>
    <row r="3277" spans="1:5" x14ac:dyDescent="0.2">
      <c r="A3277" t="s">
        <v>66</v>
      </c>
      <c r="B3277">
        <v>1</v>
      </c>
      <c r="C3277">
        <v>1</v>
      </c>
      <c r="D3277">
        <v>0.80153352022170998</v>
      </c>
    </row>
    <row r="3278" spans="1:5" x14ac:dyDescent="0.2">
      <c r="A3278" t="s">
        <v>65</v>
      </c>
      <c r="B3278">
        <v>1.5</v>
      </c>
      <c r="C3278">
        <v>1</v>
      </c>
      <c r="D3278">
        <v>0.16216936707496599</v>
      </c>
    </row>
    <row r="3279" spans="1:5" x14ac:dyDescent="0.2">
      <c r="A3279" t="s">
        <v>66</v>
      </c>
      <c r="B3279">
        <v>1.5</v>
      </c>
      <c r="C3279">
        <v>1</v>
      </c>
      <c r="D3279">
        <v>0.37321284413337702</v>
      </c>
    </row>
    <row r="3280" spans="1:5" x14ac:dyDescent="0.2">
      <c r="A3280" t="s">
        <v>65</v>
      </c>
      <c r="B3280">
        <v>2</v>
      </c>
      <c r="C3280">
        <v>1</v>
      </c>
      <c r="D3280" s="4">
        <v>0.97116839885711603</v>
      </c>
    </row>
    <row r="3281" spans="1:5" x14ac:dyDescent="0.2">
      <c r="A3281" t="s">
        <v>66</v>
      </c>
      <c r="B3281">
        <v>2</v>
      </c>
      <c r="C3281">
        <v>1</v>
      </c>
      <c r="D3281" s="4">
        <v>0.97911810874938898</v>
      </c>
    </row>
    <row r="3282" spans="1:5" x14ac:dyDescent="0.2">
      <c r="A3282" t="s">
        <v>65</v>
      </c>
      <c r="B3282">
        <v>0.01</v>
      </c>
      <c r="C3282">
        <v>0</v>
      </c>
      <c r="D3282" s="4">
        <v>3.5075976256848599E-7</v>
      </c>
      <c r="E3282" s="4"/>
    </row>
    <row r="3283" spans="1:5" x14ac:dyDescent="0.2">
      <c r="A3283" t="s">
        <v>66</v>
      </c>
      <c r="B3283">
        <v>0.01</v>
      </c>
      <c r="C3283">
        <v>0</v>
      </c>
      <c r="D3283" s="4">
        <v>1.8778810044750501E-4</v>
      </c>
      <c r="E3283" s="4"/>
    </row>
    <row r="3284" spans="1:5" x14ac:dyDescent="0.2">
      <c r="A3284" t="s">
        <v>65</v>
      </c>
      <c r="B3284">
        <v>0.02</v>
      </c>
      <c r="C3284">
        <v>0</v>
      </c>
      <c r="D3284" s="4">
        <v>5.9393197298049899E-2</v>
      </c>
      <c r="E3284" s="4"/>
    </row>
    <row r="3285" spans="1:5" x14ac:dyDescent="0.2">
      <c r="A3285" t="s">
        <v>66</v>
      </c>
      <c r="B3285">
        <v>0.02</v>
      </c>
      <c r="C3285">
        <v>0</v>
      </c>
      <c r="D3285" s="4">
        <v>0.46676945686340299</v>
      </c>
      <c r="E3285" s="4"/>
    </row>
    <row r="3286" spans="1:5" x14ac:dyDescent="0.2">
      <c r="A3286" t="s">
        <v>65</v>
      </c>
      <c r="B3286">
        <v>0.05</v>
      </c>
      <c r="C3286">
        <v>0</v>
      </c>
      <c r="D3286">
        <v>2.0693768747150898E-3</v>
      </c>
    </row>
    <row r="3287" spans="1:5" x14ac:dyDescent="0.2">
      <c r="A3287" t="s">
        <v>66</v>
      </c>
      <c r="B3287">
        <v>0.05</v>
      </c>
      <c r="C3287">
        <v>0</v>
      </c>
      <c r="D3287" s="4">
        <v>1.39849607876385E-5</v>
      </c>
      <c r="E3287" s="4"/>
    </row>
    <row r="3288" spans="1:5" x14ac:dyDescent="0.2">
      <c r="A3288" t="s">
        <v>65</v>
      </c>
      <c r="B3288">
        <v>0.1</v>
      </c>
      <c r="C3288">
        <v>0</v>
      </c>
      <c r="D3288" s="4">
        <v>6.4135060711123498E-6</v>
      </c>
      <c r="E3288" s="4"/>
    </row>
    <row r="3289" spans="1:5" x14ac:dyDescent="0.2">
      <c r="A3289" t="s">
        <v>66</v>
      </c>
      <c r="B3289">
        <v>0.1</v>
      </c>
      <c r="C3289">
        <v>0</v>
      </c>
      <c r="D3289" s="4">
        <v>6.5681932028383003E-5</v>
      </c>
      <c r="E3289" s="4"/>
    </row>
    <row r="3290" spans="1:5" x14ac:dyDescent="0.2">
      <c r="A3290" t="s">
        <v>65</v>
      </c>
      <c r="B3290">
        <v>0.2</v>
      </c>
      <c r="C3290">
        <v>0</v>
      </c>
      <c r="D3290">
        <v>1.46813236642628E-3</v>
      </c>
    </row>
    <row r="3291" spans="1:5" x14ac:dyDescent="0.2">
      <c r="A3291" t="s">
        <v>66</v>
      </c>
      <c r="B3291">
        <v>0.2</v>
      </c>
      <c r="C3291">
        <v>0</v>
      </c>
      <c r="D3291">
        <v>1.9020441919565201E-2</v>
      </c>
    </row>
    <row r="3292" spans="1:5" x14ac:dyDescent="0.2">
      <c r="A3292" t="s">
        <v>65</v>
      </c>
      <c r="B3292">
        <v>0.5</v>
      </c>
      <c r="C3292">
        <v>0</v>
      </c>
      <c r="D3292" s="4">
        <v>4.8966680878947904E-6</v>
      </c>
      <c r="E3292" s="4"/>
    </row>
    <row r="3293" spans="1:5" x14ac:dyDescent="0.2">
      <c r="A3293" t="s">
        <v>66</v>
      </c>
      <c r="B3293">
        <v>0.5</v>
      </c>
      <c r="C3293">
        <v>0</v>
      </c>
      <c r="D3293" s="4">
        <v>1.04394177924405E-6</v>
      </c>
      <c r="E3293" s="4"/>
    </row>
    <row r="3294" spans="1:5" x14ac:dyDescent="0.2">
      <c r="A3294" t="s">
        <v>65</v>
      </c>
      <c r="B3294">
        <v>1</v>
      </c>
      <c r="C3294">
        <v>0</v>
      </c>
      <c r="D3294" s="4">
        <v>3.2534699130337597E-5</v>
      </c>
      <c r="E3294" s="4"/>
    </row>
    <row r="3295" spans="1:5" x14ac:dyDescent="0.2">
      <c r="A3295" t="s">
        <v>66</v>
      </c>
      <c r="B3295">
        <v>1</v>
      </c>
      <c r="C3295">
        <v>0</v>
      </c>
      <c r="D3295" s="4">
        <v>3.3196589356521097E-5</v>
      </c>
      <c r="E3295" s="4"/>
    </row>
    <row r="3296" spans="1:5" x14ac:dyDescent="0.2">
      <c r="A3296" t="s">
        <v>65</v>
      </c>
      <c r="B3296">
        <v>1.5</v>
      </c>
      <c r="C3296">
        <v>0</v>
      </c>
      <c r="D3296">
        <v>2.6321671903133301E-3</v>
      </c>
      <c r="E3296" s="4"/>
    </row>
    <row r="3297" spans="1:5" x14ac:dyDescent="0.2">
      <c r="A3297" t="s">
        <v>66</v>
      </c>
      <c r="B3297">
        <v>1.5</v>
      </c>
      <c r="C3297">
        <v>0</v>
      </c>
      <c r="D3297" s="4">
        <v>9.7203314908256204E-7</v>
      </c>
      <c r="E3297" s="4"/>
    </row>
    <row r="3298" spans="1:5" x14ac:dyDescent="0.2">
      <c r="A3298" t="s">
        <v>65</v>
      </c>
      <c r="B3298">
        <v>2</v>
      </c>
      <c r="C3298">
        <v>0</v>
      </c>
      <c r="D3298" s="4">
        <v>1.74436027009505E-5</v>
      </c>
      <c r="E3298" s="4"/>
    </row>
    <row r="3299" spans="1:5" x14ac:dyDescent="0.2">
      <c r="A3299" t="s">
        <v>66</v>
      </c>
      <c r="B3299">
        <v>2</v>
      </c>
      <c r="C3299">
        <v>0</v>
      </c>
      <c r="D3299" s="4">
        <v>4.84780030092224E-5</v>
      </c>
      <c r="E3299" s="4"/>
    </row>
    <row r="3300" spans="1:5" x14ac:dyDescent="0.2">
      <c r="A3300" t="s">
        <v>65</v>
      </c>
      <c r="B3300">
        <v>0.01</v>
      </c>
      <c r="C3300">
        <v>1</v>
      </c>
      <c r="D3300">
        <v>0.10463871806859899</v>
      </c>
    </row>
    <row r="3301" spans="1:5" x14ac:dyDescent="0.2">
      <c r="A3301" t="s">
        <v>66</v>
      </c>
      <c r="B3301">
        <v>0.01</v>
      </c>
      <c r="C3301">
        <v>1</v>
      </c>
      <c r="D3301" s="4">
        <v>1.5599265461787499E-3</v>
      </c>
    </row>
    <row r="3302" spans="1:5" x14ac:dyDescent="0.2">
      <c r="A3302" t="s">
        <v>65</v>
      </c>
      <c r="B3302">
        <v>0.02</v>
      </c>
      <c r="C3302">
        <v>1</v>
      </c>
      <c r="D3302">
        <v>0.769728243350982</v>
      </c>
    </row>
    <row r="3303" spans="1:5" x14ac:dyDescent="0.2">
      <c r="A3303" t="s">
        <v>66</v>
      </c>
      <c r="B3303">
        <v>0.02</v>
      </c>
      <c r="C3303">
        <v>1</v>
      </c>
      <c r="D3303">
        <v>0.37482702732086098</v>
      </c>
    </row>
    <row r="3304" spans="1:5" x14ac:dyDescent="0.2">
      <c r="A3304" t="s">
        <v>65</v>
      </c>
      <c r="B3304">
        <v>0.05</v>
      </c>
      <c r="C3304">
        <v>1</v>
      </c>
      <c r="D3304" s="4">
        <v>0.92155402898788397</v>
      </c>
    </row>
    <row r="3305" spans="1:5" x14ac:dyDescent="0.2">
      <c r="A3305" t="s">
        <v>66</v>
      </c>
      <c r="B3305">
        <v>0.05</v>
      </c>
      <c r="C3305">
        <v>1</v>
      </c>
      <c r="D3305" s="4">
        <v>0.25903141498565602</v>
      </c>
    </row>
    <row r="3306" spans="1:5" x14ac:dyDescent="0.2">
      <c r="A3306" t="s">
        <v>65</v>
      </c>
      <c r="B3306">
        <v>0.1</v>
      </c>
      <c r="C3306">
        <v>1</v>
      </c>
      <c r="D3306">
        <v>0.34616041183471602</v>
      </c>
    </row>
    <row r="3307" spans="1:5" x14ac:dyDescent="0.2">
      <c r="A3307" t="s">
        <v>66</v>
      </c>
      <c r="B3307">
        <v>0.1</v>
      </c>
      <c r="C3307">
        <v>1</v>
      </c>
      <c r="D3307">
        <v>9.3614300712943008E-3</v>
      </c>
    </row>
    <row r="3308" spans="1:5" x14ac:dyDescent="0.2">
      <c r="A3308" t="s">
        <v>65</v>
      </c>
      <c r="B3308">
        <v>0.2</v>
      </c>
      <c r="C3308">
        <v>1</v>
      </c>
      <c r="D3308">
        <v>0.96537846326828003</v>
      </c>
    </row>
    <row r="3309" spans="1:5" x14ac:dyDescent="0.2">
      <c r="A3309" t="s">
        <v>66</v>
      </c>
      <c r="B3309">
        <v>0.2</v>
      </c>
      <c r="C3309">
        <v>1</v>
      </c>
      <c r="D3309">
        <v>0.86002337932586603</v>
      </c>
    </row>
    <row r="3310" spans="1:5" x14ac:dyDescent="0.2">
      <c r="A3310" t="s">
        <v>65</v>
      </c>
      <c r="B3310">
        <v>0.5</v>
      </c>
      <c r="C3310">
        <v>1</v>
      </c>
      <c r="D3310">
        <v>0.91826117038726796</v>
      </c>
    </row>
    <row r="3311" spans="1:5" x14ac:dyDescent="0.2">
      <c r="A3311" t="s">
        <v>66</v>
      </c>
      <c r="B3311">
        <v>0.5</v>
      </c>
      <c r="C3311">
        <v>1</v>
      </c>
      <c r="D3311">
        <v>0.45903933048248202</v>
      </c>
    </row>
    <row r="3312" spans="1:5" x14ac:dyDescent="0.2">
      <c r="A3312" t="s">
        <v>65</v>
      </c>
      <c r="B3312">
        <v>1</v>
      </c>
      <c r="C3312">
        <v>1</v>
      </c>
      <c r="D3312">
        <v>0.40804520249366699</v>
      </c>
    </row>
    <row r="3313" spans="1:5" x14ac:dyDescent="0.2">
      <c r="A3313" t="s">
        <v>66</v>
      </c>
      <c r="B3313">
        <v>1</v>
      </c>
      <c r="C3313">
        <v>1</v>
      </c>
      <c r="D3313">
        <v>8.3658792078494998E-2</v>
      </c>
    </row>
    <row r="3314" spans="1:5" x14ac:dyDescent="0.2">
      <c r="A3314" t="s">
        <v>65</v>
      </c>
      <c r="B3314">
        <v>1.5</v>
      </c>
      <c r="C3314">
        <v>1</v>
      </c>
      <c r="D3314">
        <v>0.74606478214263905</v>
      </c>
    </row>
    <row r="3315" spans="1:5" x14ac:dyDescent="0.2">
      <c r="A3315" t="s">
        <v>66</v>
      </c>
      <c r="B3315">
        <v>1.5</v>
      </c>
      <c r="C3315">
        <v>1</v>
      </c>
      <c r="D3315" s="4">
        <v>0.684570252895355</v>
      </c>
      <c r="E3315" s="4"/>
    </row>
    <row r="3316" spans="1:5" x14ac:dyDescent="0.2">
      <c r="A3316" t="s">
        <v>65</v>
      </c>
      <c r="B3316">
        <v>2</v>
      </c>
      <c r="C3316">
        <v>1</v>
      </c>
      <c r="D3316">
        <v>0.90484833717346103</v>
      </c>
    </row>
    <row r="3317" spans="1:5" x14ac:dyDescent="0.2">
      <c r="A3317" t="s">
        <v>66</v>
      </c>
      <c r="B3317">
        <v>2</v>
      </c>
      <c r="C3317">
        <v>1</v>
      </c>
      <c r="D3317">
        <v>0.69587141275405795</v>
      </c>
    </row>
    <row r="3318" spans="1:5" x14ac:dyDescent="0.2">
      <c r="A3318" t="s">
        <v>65</v>
      </c>
      <c r="B3318">
        <v>0.01</v>
      </c>
      <c r="C3318">
        <v>0</v>
      </c>
      <c r="D3318">
        <v>1.5090520028024901E-3</v>
      </c>
    </row>
    <row r="3319" spans="1:5" x14ac:dyDescent="0.2">
      <c r="A3319" t="s">
        <v>66</v>
      </c>
      <c r="B3319">
        <v>0.01</v>
      </c>
      <c r="C3319">
        <v>0</v>
      </c>
      <c r="D3319" s="4">
        <v>2.3344877263298201E-5</v>
      </c>
      <c r="E3319" s="4"/>
    </row>
    <row r="3320" spans="1:5" x14ac:dyDescent="0.2">
      <c r="A3320" t="s">
        <v>65</v>
      </c>
      <c r="B3320">
        <v>0.02</v>
      </c>
      <c r="C3320">
        <v>0</v>
      </c>
      <c r="D3320">
        <v>1.15381553769111E-3</v>
      </c>
    </row>
    <row r="3321" spans="1:5" x14ac:dyDescent="0.2">
      <c r="A3321" t="s">
        <v>66</v>
      </c>
      <c r="B3321">
        <v>0.02</v>
      </c>
      <c r="C3321">
        <v>0</v>
      </c>
      <c r="D3321" s="4">
        <v>5.0916031568704004E-7</v>
      </c>
      <c r="E3321" s="4"/>
    </row>
    <row r="3322" spans="1:5" x14ac:dyDescent="0.2">
      <c r="A3322" t="s">
        <v>65</v>
      </c>
      <c r="B3322">
        <v>0.05</v>
      </c>
      <c r="C3322">
        <v>0</v>
      </c>
      <c r="D3322" s="4">
        <v>4.64381555502768E-5</v>
      </c>
      <c r="E3322" s="4"/>
    </row>
    <row r="3323" spans="1:5" x14ac:dyDescent="0.2">
      <c r="A3323" t="s">
        <v>66</v>
      </c>
      <c r="B3323">
        <v>0.05</v>
      </c>
      <c r="C3323">
        <v>0</v>
      </c>
      <c r="D3323" s="4">
        <v>6.5553867898415698E-6</v>
      </c>
      <c r="E3323" s="4"/>
    </row>
    <row r="3324" spans="1:5" x14ac:dyDescent="0.2">
      <c r="A3324" t="s">
        <v>65</v>
      </c>
      <c r="B3324">
        <v>0.1</v>
      </c>
      <c r="C3324">
        <v>0</v>
      </c>
      <c r="D3324" s="4">
        <v>1.2913130831293499E-6</v>
      </c>
      <c r="E3324" s="4"/>
    </row>
    <row r="3325" spans="1:5" x14ac:dyDescent="0.2">
      <c r="A3325" t="s">
        <v>66</v>
      </c>
      <c r="B3325">
        <v>0.1</v>
      </c>
      <c r="C3325">
        <v>0</v>
      </c>
      <c r="D3325" s="4">
        <v>3.9208703128679097E-6</v>
      </c>
      <c r="E3325" s="4"/>
    </row>
    <row r="3326" spans="1:5" x14ac:dyDescent="0.2">
      <c r="A3326" t="s">
        <v>65</v>
      </c>
      <c r="B3326">
        <v>0.2</v>
      </c>
      <c r="C3326">
        <v>0</v>
      </c>
      <c r="D3326">
        <v>8.1162285059690406E-3</v>
      </c>
    </row>
    <row r="3327" spans="1:5" x14ac:dyDescent="0.2">
      <c r="A3327" t="s">
        <v>66</v>
      </c>
      <c r="B3327">
        <v>0.2</v>
      </c>
      <c r="C3327">
        <v>0</v>
      </c>
      <c r="D3327" s="4">
        <v>3.1523857160209399E-6</v>
      </c>
      <c r="E3327" s="4"/>
    </row>
    <row r="3328" spans="1:5" x14ac:dyDescent="0.2">
      <c r="A3328" t="s">
        <v>65</v>
      </c>
      <c r="B3328">
        <v>0.5</v>
      </c>
      <c r="C3328">
        <v>0</v>
      </c>
      <c r="D3328">
        <v>4.5602914178743899E-4</v>
      </c>
    </row>
    <row r="3329" spans="1:5" x14ac:dyDescent="0.2">
      <c r="A3329" t="s">
        <v>66</v>
      </c>
      <c r="B3329">
        <v>0.5</v>
      </c>
      <c r="C3329">
        <v>0</v>
      </c>
      <c r="D3329" s="4">
        <v>8.6057589214760797E-5</v>
      </c>
      <c r="E3329" s="4"/>
    </row>
    <row r="3330" spans="1:5" x14ac:dyDescent="0.2">
      <c r="A3330" t="s">
        <v>65</v>
      </c>
      <c r="B3330">
        <v>1</v>
      </c>
      <c r="C3330">
        <v>0</v>
      </c>
      <c r="D3330">
        <v>1.62548699881881E-3</v>
      </c>
    </row>
    <row r="3331" spans="1:5" x14ac:dyDescent="0.2">
      <c r="A3331" t="s">
        <v>66</v>
      </c>
      <c r="B3331">
        <v>1</v>
      </c>
      <c r="C3331">
        <v>0</v>
      </c>
      <c r="D3331" s="4">
        <v>1.82315341135108E-6</v>
      </c>
      <c r="E3331" s="4"/>
    </row>
    <row r="3332" spans="1:5" x14ac:dyDescent="0.2">
      <c r="A3332" t="s">
        <v>65</v>
      </c>
      <c r="B3332">
        <v>1.5</v>
      </c>
      <c r="C3332">
        <v>0</v>
      </c>
      <c r="D3332">
        <v>1.3293776428326899E-3</v>
      </c>
    </row>
    <row r="3333" spans="1:5" x14ac:dyDescent="0.2">
      <c r="A3333" t="s">
        <v>66</v>
      </c>
      <c r="B3333">
        <v>1.5</v>
      </c>
      <c r="C3333">
        <v>0</v>
      </c>
      <c r="D3333" s="4">
        <v>5.8243000466973097E-7</v>
      </c>
      <c r="E3333" s="4"/>
    </row>
    <row r="3334" spans="1:5" x14ac:dyDescent="0.2">
      <c r="A3334" t="s">
        <v>65</v>
      </c>
      <c r="B3334">
        <v>2</v>
      </c>
      <c r="C3334">
        <v>0</v>
      </c>
      <c r="D3334">
        <v>1.9137730123475101E-3</v>
      </c>
    </row>
    <row r="3335" spans="1:5" x14ac:dyDescent="0.2">
      <c r="A3335" t="s">
        <v>66</v>
      </c>
      <c r="B3335">
        <v>2</v>
      </c>
      <c r="C3335">
        <v>0</v>
      </c>
      <c r="D3335" s="4">
        <v>8.2937995102838596E-6</v>
      </c>
      <c r="E3335" s="4"/>
    </row>
    <row r="3336" spans="1:5" x14ac:dyDescent="0.2">
      <c r="A3336" t="s">
        <v>65</v>
      </c>
      <c r="B3336">
        <v>0.01</v>
      </c>
      <c r="C3336">
        <v>1</v>
      </c>
      <c r="D3336" s="4">
        <v>0.84035396575927701</v>
      </c>
    </row>
    <row r="3337" spans="1:5" x14ac:dyDescent="0.2">
      <c r="A3337" t="s">
        <v>66</v>
      </c>
      <c r="B3337">
        <v>0.01</v>
      </c>
      <c r="C3337">
        <v>1</v>
      </c>
      <c r="D3337" s="4">
        <v>0.48129251599311801</v>
      </c>
    </row>
    <row r="3338" spans="1:5" x14ac:dyDescent="0.2">
      <c r="A3338" t="s">
        <v>65</v>
      </c>
      <c r="B3338">
        <v>0.02</v>
      </c>
      <c r="C3338">
        <v>1</v>
      </c>
      <c r="D3338">
        <v>2.1466499194502799E-2</v>
      </c>
    </row>
    <row r="3339" spans="1:5" x14ac:dyDescent="0.2">
      <c r="A3339" t="s">
        <v>66</v>
      </c>
      <c r="B3339">
        <v>0.02</v>
      </c>
      <c r="C3339">
        <v>1</v>
      </c>
      <c r="D3339">
        <v>0.70998650789260798</v>
      </c>
    </row>
    <row r="3340" spans="1:5" x14ac:dyDescent="0.2">
      <c r="A3340" t="s">
        <v>65</v>
      </c>
      <c r="B3340">
        <v>0.05</v>
      </c>
      <c r="C3340">
        <v>1</v>
      </c>
      <c r="D3340">
        <v>0.63549947738647405</v>
      </c>
    </row>
    <row r="3341" spans="1:5" x14ac:dyDescent="0.2">
      <c r="A3341" t="s">
        <v>66</v>
      </c>
      <c r="B3341">
        <v>0.05</v>
      </c>
      <c r="C3341">
        <v>1</v>
      </c>
      <c r="D3341" s="4">
        <v>0.203077733516693</v>
      </c>
    </row>
    <row r="3342" spans="1:5" x14ac:dyDescent="0.2">
      <c r="A3342" t="s">
        <v>65</v>
      </c>
      <c r="B3342">
        <v>0.1</v>
      </c>
      <c r="C3342">
        <v>1</v>
      </c>
      <c r="D3342">
        <v>0.97064083814620905</v>
      </c>
    </row>
    <row r="3343" spans="1:5" x14ac:dyDescent="0.2">
      <c r="A3343" t="s">
        <v>66</v>
      </c>
      <c r="B3343">
        <v>0.1</v>
      </c>
      <c r="C3343">
        <v>1</v>
      </c>
      <c r="D3343">
        <v>0.654743492603302</v>
      </c>
    </row>
    <row r="3344" spans="1:5" x14ac:dyDescent="0.2">
      <c r="A3344" t="s">
        <v>65</v>
      </c>
      <c r="B3344">
        <v>0.2</v>
      </c>
      <c r="C3344">
        <v>1</v>
      </c>
      <c r="D3344">
        <v>0.27006888389587402</v>
      </c>
    </row>
    <row r="3345" spans="1:5" x14ac:dyDescent="0.2">
      <c r="A3345" t="s">
        <v>66</v>
      </c>
      <c r="B3345">
        <v>0.2</v>
      </c>
      <c r="C3345">
        <v>1</v>
      </c>
      <c r="D3345">
        <v>9.5615361351519801E-4</v>
      </c>
    </row>
    <row r="3346" spans="1:5" x14ac:dyDescent="0.2">
      <c r="A3346" t="s">
        <v>65</v>
      </c>
      <c r="B3346">
        <v>0.5</v>
      </c>
      <c r="C3346">
        <v>1</v>
      </c>
      <c r="D3346">
        <v>0.99510633945464999</v>
      </c>
    </row>
    <row r="3347" spans="1:5" x14ac:dyDescent="0.2">
      <c r="A3347" t="s">
        <v>66</v>
      </c>
      <c r="B3347">
        <v>0.5</v>
      </c>
      <c r="C3347">
        <v>1</v>
      </c>
      <c r="D3347" s="4">
        <v>0.98609364032745295</v>
      </c>
    </row>
    <row r="3348" spans="1:5" x14ac:dyDescent="0.2">
      <c r="A3348" t="s">
        <v>65</v>
      </c>
      <c r="B3348">
        <v>1</v>
      </c>
      <c r="C3348">
        <v>1</v>
      </c>
      <c r="D3348">
        <v>0.99605667591094904</v>
      </c>
    </row>
    <row r="3349" spans="1:5" x14ac:dyDescent="0.2">
      <c r="A3349" t="s">
        <v>66</v>
      </c>
      <c r="B3349">
        <v>1</v>
      </c>
      <c r="C3349">
        <v>1</v>
      </c>
      <c r="D3349">
        <v>0.98174583911895696</v>
      </c>
    </row>
    <row r="3350" spans="1:5" x14ac:dyDescent="0.2">
      <c r="A3350" t="s">
        <v>65</v>
      </c>
      <c r="B3350">
        <v>1.5</v>
      </c>
      <c r="C3350">
        <v>1</v>
      </c>
      <c r="D3350">
        <v>0.94885504245758001</v>
      </c>
    </row>
    <row r="3351" spans="1:5" x14ac:dyDescent="0.2">
      <c r="A3351" t="s">
        <v>66</v>
      </c>
      <c r="B3351">
        <v>1.5</v>
      </c>
      <c r="C3351">
        <v>1</v>
      </c>
      <c r="D3351">
        <v>0.72034412622451705</v>
      </c>
    </row>
    <row r="3352" spans="1:5" x14ac:dyDescent="0.2">
      <c r="A3352" t="s">
        <v>65</v>
      </c>
      <c r="B3352">
        <v>2</v>
      </c>
      <c r="C3352">
        <v>1</v>
      </c>
      <c r="D3352" s="4">
        <v>0.99713933467864901</v>
      </c>
    </row>
    <row r="3353" spans="1:5" x14ac:dyDescent="0.2">
      <c r="A3353" t="s">
        <v>66</v>
      </c>
      <c r="B3353">
        <v>2</v>
      </c>
      <c r="C3353">
        <v>1</v>
      </c>
      <c r="D3353" s="4">
        <v>0.98261719942092896</v>
      </c>
      <c r="E3353" s="4"/>
    </row>
    <row r="3354" spans="1:5" x14ac:dyDescent="0.2">
      <c r="A3354" t="s">
        <v>65</v>
      </c>
      <c r="B3354">
        <v>0.01</v>
      </c>
      <c r="C3354">
        <v>0</v>
      </c>
      <c r="D3354" s="4">
        <v>2.17354627238819E-5</v>
      </c>
      <c r="E3354" s="4"/>
    </row>
    <row r="3355" spans="1:5" x14ac:dyDescent="0.2">
      <c r="A3355" t="s">
        <v>66</v>
      </c>
      <c r="B3355">
        <v>0.01</v>
      </c>
      <c r="C3355">
        <v>0</v>
      </c>
      <c r="D3355" s="4">
        <v>2.1752798602392402E-6</v>
      </c>
      <c r="E3355" s="4"/>
    </row>
    <row r="3356" spans="1:5" x14ac:dyDescent="0.2">
      <c r="A3356" t="s">
        <v>65</v>
      </c>
      <c r="B3356">
        <v>0.02</v>
      </c>
      <c r="C3356">
        <v>0</v>
      </c>
      <c r="D3356">
        <v>1.84268690645694E-4</v>
      </c>
      <c r="E3356" s="4"/>
    </row>
    <row r="3357" spans="1:5" x14ac:dyDescent="0.2">
      <c r="A3357" t="s">
        <v>66</v>
      </c>
      <c r="B3357">
        <v>0.02</v>
      </c>
      <c r="C3357">
        <v>0</v>
      </c>
      <c r="D3357">
        <v>8.7787385564297405E-4</v>
      </c>
    </row>
    <row r="3358" spans="1:5" x14ac:dyDescent="0.2">
      <c r="A3358" t="s">
        <v>65</v>
      </c>
      <c r="B3358">
        <v>0.05</v>
      </c>
      <c r="C3358">
        <v>0</v>
      </c>
      <c r="D3358">
        <v>3.7155725061893401E-2</v>
      </c>
    </row>
    <row r="3359" spans="1:5" x14ac:dyDescent="0.2">
      <c r="A3359" t="s">
        <v>66</v>
      </c>
      <c r="B3359">
        <v>0.05</v>
      </c>
      <c r="C3359">
        <v>0</v>
      </c>
      <c r="D3359">
        <v>1.1720566544681699E-4</v>
      </c>
      <c r="E3359" s="4"/>
    </row>
    <row r="3360" spans="1:5" x14ac:dyDescent="0.2">
      <c r="A3360" t="s">
        <v>65</v>
      </c>
      <c r="B3360">
        <v>0.1</v>
      </c>
      <c r="C3360">
        <v>0</v>
      </c>
      <c r="D3360">
        <v>3.0279177008196701E-4</v>
      </c>
      <c r="E3360" s="4"/>
    </row>
    <row r="3361" spans="1:5" x14ac:dyDescent="0.2">
      <c r="A3361" t="s">
        <v>66</v>
      </c>
      <c r="B3361">
        <v>0.1</v>
      </c>
      <c r="C3361">
        <v>0</v>
      </c>
      <c r="D3361" s="4">
        <v>9.9820942978112704E-7</v>
      </c>
      <c r="E3361" s="4"/>
    </row>
    <row r="3362" spans="1:5" x14ac:dyDescent="0.2">
      <c r="A3362" t="s">
        <v>65</v>
      </c>
      <c r="B3362">
        <v>0.2</v>
      </c>
      <c r="C3362">
        <v>0</v>
      </c>
      <c r="D3362" s="4">
        <v>1.2354114733170699E-4</v>
      </c>
    </row>
    <row r="3363" spans="1:5" x14ac:dyDescent="0.2">
      <c r="A3363" t="s">
        <v>66</v>
      </c>
      <c r="B3363">
        <v>0.2</v>
      </c>
      <c r="C3363">
        <v>0</v>
      </c>
      <c r="D3363" s="4">
        <v>1.9519311535987E-6</v>
      </c>
      <c r="E3363" s="4"/>
    </row>
    <row r="3364" spans="1:5" x14ac:dyDescent="0.2">
      <c r="A3364" t="s">
        <v>65</v>
      </c>
      <c r="B3364">
        <v>0.5</v>
      </c>
      <c r="C3364">
        <v>0</v>
      </c>
      <c r="D3364" s="4">
        <v>1.1028768085452601E-6</v>
      </c>
      <c r="E3364" s="4"/>
    </row>
    <row r="3365" spans="1:5" x14ac:dyDescent="0.2">
      <c r="A3365" t="s">
        <v>66</v>
      </c>
      <c r="B3365">
        <v>0.5</v>
      </c>
      <c r="C3365">
        <v>0</v>
      </c>
      <c r="D3365" s="4">
        <v>1.0940666470560201E-6</v>
      </c>
      <c r="E3365" s="4"/>
    </row>
    <row r="3366" spans="1:5" x14ac:dyDescent="0.2">
      <c r="A3366" t="s">
        <v>65</v>
      </c>
      <c r="B3366">
        <v>1</v>
      </c>
      <c r="C3366">
        <v>0</v>
      </c>
      <c r="D3366" s="4">
        <v>6.6086849983548703E-6</v>
      </c>
      <c r="E3366" s="4"/>
    </row>
    <row r="3367" spans="1:5" x14ac:dyDescent="0.2">
      <c r="A3367" t="s">
        <v>66</v>
      </c>
      <c r="B3367">
        <v>1</v>
      </c>
      <c r="C3367">
        <v>0</v>
      </c>
      <c r="D3367" s="4">
        <v>6.8669105530716398E-5</v>
      </c>
      <c r="E3367" s="4"/>
    </row>
    <row r="3368" spans="1:5" x14ac:dyDescent="0.2">
      <c r="A3368" t="s">
        <v>65</v>
      </c>
      <c r="B3368">
        <v>1.5</v>
      </c>
      <c r="C3368">
        <v>0</v>
      </c>
      <c r="D3368">
        <v>5.9019017498940197E-4</v>
      </c>
    </row>
    <row r="3369" spans="1:5" x14ac:dyDescent="0.2">
      <c r="A3369" t="s">
        <v>66</v>
      </c>
      <c r="B3369">
        <v>1.5</v>
      </c>
      <c r="C3369">
        <v>0</v>
      </c>
      <c r="D3369">
        <v>2.6381951756775301E-3</v>
      </c>
    </row>
    <row r="3370" spans="1:5" x14ac:dyDescent="0.2">
      <c r="A3370" t="s">
        <v>65</v>
      </c>
      <c r="B3370">
        <v>2</v>
      </c>
      <c r="C3370">
        <v>0</v>
      </c>
      <c r="D3370">
        <v>2.14968691579997E-4</v>
      </c>
      <c r="E3370" s="4"/>
    </row>
    <row r="3371" spans="1:5" x14ac:dyDescent="0.2">
      <c r="A3371" t="s">
        <v>66</v>
      </c>
      <c r="B3371">
        <v>2</v>
      </c>
      <c r="C3371">
        <v>0</v>
      </c>
      <c r="D3371" s="4">
        <v>8.5678760660812205E-4</v>
      </c>
      <c r="E3371" s="4"/>
    </row>
    <row r="3372" spans="1:5" x14ac:dyDescent="0.2">
      <c r="A3372" t="s">
        <v>65</v>
      </c>
      <c r="B3372">
        <v>0.01</v>
      </c>
      <c r="C3372">
        <v>1</v>
      </c>
      <c r="D3372">
        <v>0.95114004611968905</v>
      </c>
    </row>
    <row r="3373" spans="1:5" x14ac:dyDescent="0.2">
      <c r="A3373" t="s">
        <v>66</v>
      </c>
      <c r="B3373">
        <v>0.01</v>
      </c>
      <c r="C3373">
        <v>1</v>
      </c>
      <c r="D3373" s="4">
        <v>0.98764485120773304</v>
      </c>
    </row>
    <row r="3374" spans="1:5" x14ac:dyDescent="0.2">
      <c r="A3374" t="s">
        <v>65</v>
      </c>
      <c r="B3374">
        <v>0.02</v>
      </c>
      <c r="C3374">
        <v>1</v>
      </c>
      <c r="D3374">
        <v>0.50418901443481401</v>
      </c>
    </row>
    <row r="3375" spans="1:5" x14ac:dyDescent="0.2">
      <c r="A3375" t="s">
        <v>66</v>
      </c>
      <c r="B3375">
        <v>0.02</v>
      </c>
      <c r="C3375">
        <v>1</v>
      </c>
      <c r="D3375">
        <v>0.24613425135612399</v>
      </c>
    </row>
    <row r="3376" spans="1:5" x14ac:dyDescent="0.2">
      <c r="A3376" t="s">
        <v>65</v>
      </c>
      <c r="B3376">
        <v>0.05</v>
      </c>
      <c r="C3376">
        <v>1</v>
      </c>
      <c r="D3376">
        <v>0.73721003532409601</v>
      </c>
    </row>
    <row r="3377" spans="1:5" x14ac:dyDescent="0.2">
      <c r="A3377" t="s">
        <v>66</v>
      </c>
      <c r="B3377">
        <v>0.05</v>
      </c>
      <c r="C3377">
        <v>1</v>
      </c>
      <c r="D3377">
        <v>0.92512673139572099</v>
      </c>
    </row>
    <row r="3378" spans="1:5" x14ac:dyDescent="0.2">
      <c r="A3378" t="s">
        <v>65</v>
      </c>
      <c r="B3378">
        <v>0.1</v>
      </c>
      <c r="C3378">
        <v>1</v>
      </c>
      <c r="D3378">
        <v>0.34920656681060702</v>
      </c>
    </row>
    <row r="3379" spans="1:5" x14ac:dyDescent="0.2">
      <c r="A3379" t="s">
        <v>66</v>
      </c>
      <c r="B3379">
        <v>0.1</v>
      </c>
      <c r="C3379">
        <v>1</v>
      </c>
      <c r="D3379" s="4">
        <v>0.78998655080795199</v>
      </c>
      <c r="E3379" s="4"/>
    </row>
    <row r="3380" spans="1:5" x14ac:dyDescent="0.2">
      <c r="A3380" t="s">
        <v>65</v>
      </c>
      <c r="B3380">
        <v>0.2</v>
      </c>
      <c r="C3380">
        <v>1</v>
      </c>
      <c r="D3380">
        <v>0.25392228364944402</v>
      </c>
    </row>
    <row r="3381" spans="1:5" x14ac:dyDescent="0.2">
      <c r="A3381" t="s">
        <v>66</v>
      </c>
      <c r="B3381">
        <v>0.2</v>
      </c>
      <c r="C3381">
        <v>1</v>
      </c>
      <c r="D3381" s="4">
        <v>0.14691680669784499</v>
      </c>
    </row>
    <row r="3382" spans="1:5" x14ac:dyDescent="0.2">
      <c r="A3382" t="s">
        <v>65</v>
      </c>
      <c r="B3382">
        <v>0.5</v>
      </c>
      <c r="C3382">
        <v>1</v>
      </c>
      <c r="D3382">
        <v>0.74666100740432695</v>
      </c>
    </row>
    <row r="3383" spans="1:5" x14ac:dyDescent="0.2">
      <c r="A3383" t="s">
        <v>66</v>
      </c>
      <c r="B3383">
        <v>0.5</v>
      </c>
      <c r="C3383">
        <v>1</v>
      </c>
      <c r="D3383">
        <v>0.550354063510894</v>
      </c>
    </row>
    <row r="3384" spans="1:5" x14ac:dyDescent="0.2">
      <c r="A3384" t="s">
        <v>65</v>
      </c>
      <c r="B3384">
        <v>1</v>
      </c>
      <c r="C3384">
        <v>1</v>
      </c>
      <c r="D3384">
        <v>0.92288750410079901</v>
      </c>
    </row>
    <row r="3385" spans="1:5" x14ac:dyDescent="0.2">
      <c r="A3385" t="s">
        <v>66</v>
      </c>
      <c r="B3385">
        <v>1</v>
      </c>
      <c r="C3385">
        <v>1</v>
      </c>
      <c r="D3385" s="4">
        <v>0.51447850465774503</v>
      </c>
    </row>
    <row r="3386" spans="1:5" x14ac:dyDescent="0.2">
      <c r="A3386" t="s">
        <v>65</v>
      </c>
      <c r="B3386">
        <v>1.5</v>
      </c>
      <c r="C3386">
        <v>1</v>
      </c>
      <c r="D3386">
        <v>0.89129412174224798</v>
      </c>
    </row>
    <row r="3387" spans="1:5" x14ac:dyDescent="0.2">
      <c r="A3387" t="s">
        <v>66</v>
      </c>
      <c r="B3387">
        <v>1.5</v>
      </c>
      <c r="C3387">
        <v>1</v>
      </c>
      <c r="D3387">
        <v>0.98292648792266801</v>
      </c>
    </row>
    <row r="3388" spans="1:5" x14ac:dyDescent="0.2">
      <c r="A3388" t="s">
        <v>65</v>
      </c>
      <c r="B3388">
        <v>2</v>
      </c>
      <c r="C3388">
        <v>1</v>
      </c>
      <c r="D3388">
        <v>0.97100359201431197</v>
      </c>
    </row>
    <row r="3389" spans="1:5" x14ac:dyDescent="0.2">
      <c r="A3389" t="s">
        <v>66</v>
      </c>
      <c r="B3389">
        <v>2</v>
      </c>
      <c r="C3389">
        <v>1</v>
      </c>
      <c r="D3389">
        <v>0.98416334390640203</v>
      </c>
    </row>
    <row r="3390" spans="1:5" x14ac:dyDescent="0.2">
      <c r="A3390" t="s">
        <v>65</v>
      </c>
      <c r="B3390">
        <v>0.01</v>
      </c>
      <c r="C3390">
        <v>0</v>
      </c>
      <c r="D3390">
        <v>6.8557233316823797E-4</v>
      </c>
      <c r="E3390" s="4"/>
    </row>
    <row r="3391" spans="1:5" x14ac:dyDescent="0.2">
      <c r="A3391" t="s">
        <v>66</v>
      </c>
      <c r="B3391">
        <v>0.01</v>
      </c>
      <c r="C3391">
        <v>0</v>
      </c>
      <c r="D3391" s="4">
        <v>6.2243652791948896E-6</v>
      </c>
      <c r="E3391" s="4"/>
    </row>
    <row r="3392" spans="1:5" x14ac:dyDescent="0.2">
      <c r="A3392" t="s">
        <v>65</v>
      </c>
      <c r="B3392">
        <v>0.02</v>
      </c>
      <c r="C3392">
        <v>0</v>
      </c>
      <c r="D3392">
        <v>6.80232373997569E-3</v>
      </c>
    </row>
    <row r="3393" spans="1:5" x14ac:dyDescent="0.2">
      <c r="A3393" t="s">
        <v>66</v>
      </c>
      <c r="B3393">
        <v>0.02</v>
      </c>
      <c r="C3393">
        <v>0</v>
      </c>
      <c r="D3393" s="4">
        <v>4.8395451158285098E-3</v>
      </c>
      <c r="E3393" s="4"/>
    </row>
    <row r="3394" spans="1:5" x14ac:dyDescent="0.2">
      <c r="A3394" t="s">
        <v>65</v>
      </c>
      <c r="B3394">
        <v>0.05</v>
      </c>
      <c r="C3394">
        <v>0</v>
      </c>
      <c r="D3394" s="4">
        <v>2.7977494028163999E-5</v>
      </c>
      <c r="E3394" s="4"/>
    </row>
    <row r="3395" spans="1:5" x14ac:dyDescent="0.2">
      <c r="A3395" t="s">
        <v>66</v>
      </c>
      <c r="B3395">
        <v>0.05</v>
      </c>
      <c r="C3395">
        <v>0</v>
      </c>
      <c r="D3395" s="4">
        <v>8.0014333434519307E-6</v>
      </c>
      <c r="E3395" s="4"/>
    </row>
    <row r="3396" spans="1:5" x14ac:dyDescent="0.2">
      <c r="A3396" t="s">
        <v>65</v>
      </c>
      <c r="B3396">
        <v>0.1</v>
      </c>
      <c r="C3396">
        <v>0</v>
      </c>
      <c r="D3396">
        <v>0.36388862133026101</v>
      </c>
    </row>
    <row r="3397" spans="1:5" x14ac:dyDescent="0.2">
      <c r="A3397" t="s">
        <v>66</v>
      </c>
      <c r="B3397">
        <v>0.1</v>
      </c>
      <c r="C3397">
        <v>0</v>
      </c>
      <c r="D3397">
        <v>6.2268617330119003E-4</v>
      </c>
    </row>
    <row r="3398" spans="1:5" x14ac:dyDescent="0.2">
      <c r="A3398" t="s">
        <v>65</v>
      </c>
      <c r="B3398">
        <v>0.2</v>
      </c>
      <c r="C3398">
        <v>0</v>
      </c>
      <c r="D3398">
        <v>3.3536739647388399E-4</v>
      </c>
    </row>
    <row r="3399" spans="1:5" x14ac:dyDescent="0.2">
      <c r="A3399" t="s">
        <v>66</v>
      </c>
      <c r="B3399">
        <v>0.2</v>
      </c>
      <c r="C3399">
        <v>0</v>
      </c>
      <c r="D3399">
        <v>4.0301354601979201E-4</v>
      </c>
      <c r="E3399" s="4"/>
    </row>
    <row r="3400" spans="1:5" x14ac:dyDescent="0.2">
      <c r="A3400" t="s">
        <v>65</v>
      </c>
      <c r="B3400">
        <v>0.5</v>
      </c>
      <c r="C3400">
        <v>0</v>
      </c>
      <c r="D3400" s="4">
        <v>7.2312031988985796E-5</v>
      </c>
      <c r="E3400" s="4"/>
    </row>
    <row r="3401" spans="1:5" x14ac:dyDescent="0.2">
      <c r="A3401" t="s">
        <v>66</v>
      </c>
      <c r="B3401">
        <v>0.5</v>
      </c>
      <c r="C3401">
        <v>0</v>
      </c>
      <c r="D3401" s="4">
        <v>8.6335944615711903E-7</v>
      </c>
      <c r="E3401" s="4"/>
    </row>
    <row r="3402" spans="1:5" x14ac:dyDescent="0.2">
      <c r="A3402" t="s">
        <v>65</v>
      </c>
      <c r="B3402">
        <v>1</v>
      </c>
      <c r="C3402">
        <v>0</v>
      </c>
      <c r="D3402" s="4">
        <v>2.08361961995251E-5</v>
      </c>
      <c r="E3402" s="4"/>
    </row>
    <row r="3403" spans="1:5" x14ac:dyDescent="0.2">
      <c r="A3403" t="s">
        <v>66</v>
      </c>
      <c r="B3403">
        <v>1</v>
      </c>
      <c r="C3403">
        <v>0</v>
      </c>
      <c r="D3403" s="4">
        <v>1.08900443592574E-4</v>
      </c>
    </row>
    <row r="3404" spans="1:5" x14ac:dyDescent="0.2">
      <c r="A3404" t="s">
        <v>65</v>
      </c>
      <c r="B3404">
        <v>1.5</v>
      </c>
      <c r="C3404">
        <v>0</v>
      </c>
      <c r="D3404" s="4">
        <v>1.41240743687376E-4</v>
      </c>
    </row>
    <row r="3405" spans="1:5" x14ac:dyDescent="0.2">
      <c r="A3405" t="s">
        <v>66</v>
      </c>
      <c r="B3405">
        <v>1.5</v>
      </c>
      <c r="C3405">
        <v>0</v>
      </c>
      <c r="D3405" s="4">
        <v>7.4455499543546403E-7</v>
      </c>
      <c r="E3405" s="4"/>
    </row>
    <row r="3406" spans="1:5" x14ac:dyDescent="0.2">
      <c r="A3406" t="s">
        <v>65</v>
      </c>
      <c r="B3406">
        <v>2</v>
      </c>
      <c r="C3406">
        <v>0</v>
      </c>
      <c r="D3406">
        <v>0.31914228200912398</v>
      </c>
    </row>
    <row r="3407" spans="1:5" x14ac:dyDescent="0.2">
      <c r="A3407" t="s">
        <v>66</v>
      </c>
      <c r="B3407">
        <v>2</v>
      </c>
      <c r="C3407">
        <v>0</v>
      </c>
      <c r="D3407" s="4">
        <v>3.9368369471048902E-5</v>
      </c>
      <c r="E3407" s="4"/>
    </row>
    <row r="3408" spans="1:5" x14ac:dyDescent="0.2">
      <c r="A3408" t="s">
        <v>65</v>
      </c>
      <c r="B3408">
        <v>0.01</v>
      </c>
      <c r="C3408">
        <v>1</v>
      </c>
      <c r="D3408">
        <v>5.43276779353618E-2</v>
      </c>
    </row>
    <row r="3409" spans="1:5" x14ac:dyDescent="0.2">
      <c r="A3409" t="s">
        <v>66</v>
      </c>
      <c r="B3409">
        <v>0.01</v>
      </c>
      <c r="C3409">
        <v>1</v>
      </c>
      <c r="D3409">
        <v>0.39907768368721003</v>
      </c>
    </row>
    <row r="3410" spans="1:5" x14ac:dyDescent="0.2">
      <c r="A3410" t="s">
        <v>65</v>
      </c>
      <c r="B3410">
        <v>0.02</v>
      </c>
      <c r="C3410">
        <v>1</v>
      </c>
      <c r="D3410">
        <v>0.91814380884170499</v>
      </c>
    </row>
    <row r="3411" spans="1:5" x14ac:dyDescent="0.2">
      <c r="A3411" t="s">
        <v>66</v>
      </c>
      <c r="B3411">
        <v>0.02</v>
      </c>
      <c r="C3411">
        <v>1</v>
      </c>
      <c r="D3411">
        <v>0.96186465024948098</v>
      </c>
      <c r="E3411" s="4"/>
    </row>
    <row r="3412" spans="1:5" x14ac:dyDescent="0.2">
      <c r="A3412" t="s">
        <v>65</v>
      </c>
      <c r="B3412">
        <v>0.05</v>
      </c>
      <c r="C3412">
        <v>1</v>
      </c>
      <c r="D3412">
        <v>0.204701542854309</v>
      </c>
    </row>
    <row r="3413" spans="1:5" x14ac:dyDescent="0.2">
      <c r="A3413" t="s">
        <v>66</v>
      </c>
      <c r="B3413">
        <v>0.05</v>
      </c>
      <c r="C3413">
        <v>1</v>
      </c>
      <c r="D3413">
        <v>0.18580125272274001</v>
      </c>
    </row>
    <row r="3414" spans="1:5" x14ac:dyDescent="0.2">
      <c r="A3414" t="s">
        <v>65</v>
      </c>
      <c r="B3414">
        <v>0.1</v>
      </c>
      <c r="C3414">
        <v>1</v>
      </c>
      <c r="D3414">
        <v>0.99954825639724698</v>
      </c>
    </row>
    <row r="3415" spans="1:5" x14ac:dyDescent="0.2">
      <c r="A3415" t="s">
        <v>66</v>
      </c>
      <c r="B3415">
        <v>0.1</v>
      </c>
      <c r="C3415">
        <v>1</v>
      </c>
      <c r="D3415">
        <v>0.99879360198974598</v>
      </c>
    </row>
    <row r="3416" spans="1:5" x14ac:dyDescent="0.2">
      <c r="A3416" t="s">
        <v>65</v>
      </c>
      <c r="B3416">
        <v>0.2</v>
      </c>
      <c r="C3416">
        <v>1</v>
      </c>
      <c r="D3416">
        <v>0.99679058790206898</v>
      </c>
    </row>
    <row r="3417" spans="1:5" x14ac:dyDescent="0.2">
      <c r="A3417" t="s">
        <v>66</v>
      </c>
      <c r="B3417">
        <v>0.2</v>
      </c>
      <c r="C3417">
        <v>1</v>
      </c>
      <c r="D3417" s="4">
        <v>0.92736476659774703</v>
      </c>
      <c r="E3417" s="4"/>
    </row>
    <row r="3418" spans="1:5" x14ac:dyDescent="0.2">
      <c r="A3418" t="s">
        <v>65</v>
      </c>
      <c r="B3418">
        <v>0.5</v>
      </c>
      <c r="C3418">
        <v>1</v>
      </c>
      <c r="D3418" s="4">
        <v>0.61008012294769198</v>
      </c>
    </row>
    <row r="3419" spans="1:5" x14ac:dyDescent="0.2">
      <c r="A3419" t="s">
        <v>66</v>
      </c>
      <c r="B3419">
        <v>0.5</v>
      </c>
      <c r="C3419">
        <v>1</v>
      </c>
      <c r="D3419" s="4">
        <v>0.836800277233123</v>
      </c>
    </row>
    <row r="3420" spans="1:5" x14ac:dyDescent="0.2">
      <c r="A3420" t="s">
        <v>65</v>
      </c>
      <c r="B3420">
        <v>1</v>
      </c>
      <c r="C3420">
        <v>1</v>
      </c>
      <c r="D3420" s="4">
        <v>0.99590140581130904</v>
      </c>
    </row>
    <row r="3421" spans="1:5" x14ac:dyDescent="0.2">
      <c r="A3421" t="s">
        <v>66</v>
      </c>
      <c r="B3421">
        <v>1</v>
      </c>
      <c r="C3421">
        <v>1</v>
      </c>
      <c r="D3421" s="4">
        <v>0.97616821527481001</v>
      </c>
      <c r="E3421" s="4"/>
    </row>
    <row r="3422" spans="1:5" x14ac:dyDescent="0.2">
      <c r="A3422" t="s">
        <v>65</v>
      </c>
      <c r="B3422">
        <v>1.5</v>
      </c>
      <c r="C3422">
        <v>1</v>
      </c>
      <c r="D3422">
        <v>0.48728707432746798</v>
      </c>
    </row>
    <row r="3423" spans="1:5" x14ac:dyDescent="0.2">
      <c r="A3423" t="s">
        <v>66</v>
      </c>
      <c r="B3423">
        <v>1.5</v>
      </c>
      <c r="C3423">
        <v>1</v>
      </c>
      <c r="D3423">
        <v>0.46786558628082198</v>
      </c>
    </row>
    <row r="3424" spans="1:5" x14ac:dyDescent="0.2">
      <c r="A3424" t="s">
        <v>65</v>
      </c>
      <c r="B3424">
        <v>2</v>
      </c>
      <c r="C3424">
        <v>1</v>
      </c>
      <c r="D3424">
        <v>0.974423468112945</v>
      </c>
    </row>
    <row r="3425" spans="1:5" x14ac:dyDescent="0.2">
      <c r="A3425" t="s">
        <v>66</v>
      </c>
      <c r="B3425">
        <v>2</v>
      </c>
      <c r="C3425">
        <v>1</v>
      </c>
      <c r="D3425">
        <v>0.94993919134140004</v>
      </c>
    </row>
    <row r="3426" spans="1:5" x14ac:dyDescent="0.2">
      <c r="A3426" t="s">
        <v>65</v>
      </c>
      <c r="B3426">
        <v>0.01</v>
      </c>
      <c r="C3426">
        <v>0</v>
      </c>
      <c r="D3426">
        <v>1.04563394561409E-2</v>
      </c>
    </row>
    <row r="3427" spans="1:5" x14ac:dyDescent="0.2">
      <c r="A3427" t="s">
        <v>66</v>
      </c>
      <c r="B3427">
        <v>0.01</v>
      </c>
      <c r="C3427">
        <v>0</v>
      </c>
      <c r="D3427" s="4">
        <v>4.1501593841530797E-6</v>
      </c>
      <c r="E3427" s="4"/>
    </row>
    <row r="3428" spans="1:5" x14ac:dyDescent="0.2">
      <c r="A3428" t="s">
        <v>65</v>
      </c>
      <c r="B3428">
        <v>0.02</v>
      </c>
      <c r="C3428">
        <v>0</v>
      </c>
      <c r="D3428" s="4">
        <v>4.8374427024100399E-6</v>
      </c>
      <c r="E3428" s="4"/>
    </row>
    <row r="3429" spans="1:5" x14ac:dyDescent="0.2">
      <c r="A3429" t="s">
        <v>66</v>
      </c>
      <c r="B3429">
        <v>0.02</v>
      </c>
      <c r="C3429">
        <v>0</v>
      </c>
      <c r="D3429" s="4">
        <v>3.0933417747291901E-6</v>
      </c>
      <c r="E3429" s="4"/>
    </row>
    <row r="3430" spans="1:5" x14ac:dyDescent="0.2">
      <c r="A3430" t="s">
        <v>65</v>
      </c>
      <c r="B3430">
        <v>0.05</v>
      </c>
      <c r="C3430">
        <v>0</v>
      </c>
      <c r="D3430">
        <v>1.63581644301302E-4</v>
      </c>
    </row>
    <row r="3431" spans="1:5" x14ac:dyDescent="0.2">
      <c r="A3431" t="s">
        <v>66</v>
      </c>
      <c r="B3431">
        <v>0.05</v>
      </c>
      <c r="C3431">
        <v>0</v>
      </c>
      <c r="D3431">
        <v>2.8021872276440198E-4</v>
      </c>
    </row>
    <row r="3432" spans="1:5" x14ac:dyDescent="0.2">
      <c r="A3432" t="s">
        <v>65</v>
      </c>
      <c r="B3432">
        <v>0.1</v>
      </c>
      <c r="C3432">
        <v>0</v>
      </c>
      <c r="D3432">
        <v>2.6774615980684701E-3</v>
      </c>
    </row>
    <row r="3433" spans="1:5" x14ac:dyDescent="0.2">
      <c r="A3433" t="s">
        <v>66</v>
      </c>
      <c r="B3433">
        <v>0.1</v>
      </c>
      <c r="C3433">
        <v>0</v>
      </c>
      <c r="D3433" s="4">
        <v>8.8156075435108505E-6</v>
      </c>
      <c r="E3433" s="4"/>
    </row>
    <row r="3434" spans="1:5" x14ac:dyDescent="0.2">
      <c r="A3434" t="s">
        <v>65</v>
      </c>
      <c r="B3434">
        <v>0.2</v>
      </c>
      <c r="C3434">
        <v>0</v>
      </c>
      <c r="D3434" s="4">
        <v>3.3336396882077598E-5</v>
      </c>
      <c r="E3434" s="4"/>
    </row>
    <row r="3435" spans="1:5" x14ac:dyDescent="0.2">
      <c r="A3435" t="s">
        <v>66</v>
      </c>
      <c r="B3435">
        <v>0.2</v>
      </c>
      <c r="C3435">
        <v>0</v>
      </c>
      <c r="D3435" s="4">
        <v>1.8427770100970501E-6</v>
      </c>
      <c r="E3435" s="4"/>
    </row>
    <row r="3436" spans="1:5" x14ac:dyDescent="0.2">
      <c r="A3436" t="s">
        <v>65</v>
      </c>
      <c r="B3436">
        <v>0.5</v>
      </c>
      <c r="C3436">
        <v>0</v>
      </c>
      <c r="D3436" s="4">
        <v>6.26957262284122E-5</v>
      </c>
      <c r="E3436" s="4"/>
    </row>
    <row r="3437" spans="1:5" x14ac:dyDescent="0.2">
      <c r="A3437" t="s">
        <v>66</v>
      </c>
      <c r="B3437">
        <v>0.5</v>
      </c>
      <c r="C3437">
        <v>0</v>
      </c>
      <c r="D3437" s="4">
        <v>1.2045906260027499E-5</v>
      </c>
      <c r="E3437" s="4"/>
    </row>
    <row r="3438" spans="1:5" x14ac:dyDescent="0.2">
      <c r="A3438" t="s">
        <v>65</v>
      </c>
      <c r="B3438">
        <v>1</v>
      </c>
      <c r="C3438">
        <v>0</v>
      </c>
      <c r="D3438" s="4">
        <v>5.6424033800794796E-7</v>
      </c>
      <c r="E3438" s="4"/>
    </row>
    <row r="3439" spans="1:5" x14ac:dyDescent="0.2">
      <c r="A3439" t="s">
        <v>66</v>
      </c>
      <c r="B3439">
        <v>1</v>
      </c>
      <c r="C3439">
        <v>0</v>
      </c>
      <c r="D3439" s="4">
        <v>1.9527503809513198E-6</v>
      </c>
      <c r="E3439" s="4"/>
    </row>
    <row r="3440" spans="1:5" x14ac:dyDescent="0.2">
      <c r="A3440" t="s">
        <v>65</v>
      </c>
      <c r="B3440">
        <v>1.5</v>
      </c>
      <c r="C3440">
        <v>0</v>
      </c>
      <c r="D3440" s="4">
        <v>5.9085314205731197E-6</v>
      </c>
      <c r="E3440" s="4"/>
    </row>
    <row r="3441" spans="1:5" x14ac:dyDescent="0.2">
      <c r="A3441" t="s">
        <v>66</v>
      </c>
      <c r="B3441">
        <v>1.5</v>
      </c>
      <c r="C3441">
        <v>0</v>
      </c>
      <c r="D3441" s="4">
        <v>2.0127436073380501E-6</v>
      </c>
      <c r="E3441" s="4"/>
    </row>
    <row r="3442" spans="1:5" x14ac:dyDescent="0.2">
      <c r="A3442" t="s">
        <v>65</v>
      </c>
      <c r="B3442">
        <v>2</v>
      </c>
      <c r="C3442">
        <v>0</v>
      </c>
      <c r="D3442" s="4">
        <v>1.5450301580131E-3</v>
      </c>
      <c r="E3442" s="4"/>
    </row>
    <row r="3443" spans="1:5" x14ac:dyDescent="0.2">
      <c r="A3443" t="s">
        <v>66</v>
      </c>
      <c r="B3443">
        <v>2</v>
      </c>
      <c r="C3443">
        <v>0</v>
      </c>
      <c r="D3443" s="4">
        <v>3.0590223332183002E-7</v>
      </c>
      <c r="E3443" s="4"/>
    </row>
    <row r="3444" spans="1:5" x14ac:dyDescent="0.2">
      <c r="A3444" t="s">
        <v>65</v>
      </c>
      <c r="B3444">
        <v>0.01</v>
      </c>
      <c r="C3444">
        <v>1</v>
      </c>
      <c r="D3444">
        <v>2.4467501789331401E-3</v>
      </c>
    </row>
    <row r="3445" spans="1:5" x14ac:dyDescent="0.2">
      <c r="A3445" t="s">
        <v>66</v>
      </c>
      <c r="B3445">
        <v>0.01</v>
      </c>
      <c r="C3445">
        <v>1</v>
      </c>
      <c r="D3445">
        <v>1.17208117444533E-4</v>
      </c>
      <c r="E3445" s="4"/>
    </row>
    <row r="3446" spans="1:5" x14ac:dyDescent="0.2">
      <c r="A3446" t="s">
        <v>65</v>
      </c>
      <c r="B3446">
        <v>0.02</v>
      </c>
      <c r="C3446">
        <v>1</v>
      </c>
      <c r="D3446">
        <v>0.44909194111824002</v>
      </c>
    </row>
    <row r="3447" spans="1:5" x14ac:dyDescent="0.2">
      <c r="A3447" t="s">
        <v>66</v>
      </c>
      <c r="B3447">
        <v>0.02</v>
      </c>
      <c r="C3447">
        <v>1</v>
      </c>
      <c r="D3447">
        <v>0.21023306250572199</v>
      </c>
    </row>
    <row r="3448" spans="1:5" x14ac:dyDescent="0.2">
      <c r="A3448" t="s">
        <v>65</v>
      </c>
      <c r="B3448">
        <v>0.05</v>
      </c>
      <c r="C3448">
        <v>1</v>
      </c>
      <c r="D3448">
        <v>9.8086893558502197E-2</v>
      </c>
    </row>
    <row r="3449" spans="1:5" x14ac:dyDescent="0.2">
      <c r="A3449" t="s">
        <v>66</v>
      </c>
      <c r="B3449">
        <v>0.05</v>
      </c>
      <c r="C3449">
        <v>1</v>
      </c>
      <c r="D3449">
        <v>6.6786957904696404E-3</v>
      </c>
    </row>
    <row r="3450" spans="1:5" x14ac:dyDescent="0.2">
      <c r="A3450" t="s">
        <v>65</v>
      </c>
      <c r="B3450">
        <v>0.1</v>
      </c>
      <c r="C3450">
        <v>1</v>
      </c>
      <c r="D3450" s="4">
        <v>0.94234383106231601</v>
      </c>
    </row>
    <row r="3451" spans="1:5" x14ac:dyDescent="0.2">
      <c r="A3451" t="s">
        <v>66</v>
      </c>
      <c r="B3451">
        <v>0.1</v>
      </c>
      <c r="C3451">
        <v>1</v>
      </c>
      <c r="D3451">
        <v>0.97954958677291804</v>
      </c>
    </row>
    <row r="3452" spans="1:5" x14ac:dyDescent="0.2">
      <c r="A3452" t="s">
        <v>65</v>
      </c>
      <c r="B3452">
        <v>0.2</v>
      </c>
      <c r="C3452">
        <v>1</v>
      </c>
      <c r="D3452">
        <v>0.75926679372787398</v>
      </c>
    </row>
    <row r="3453" spans="1:5" x14ac:dyDescent="0.2">
      <c r="A3453" t="s">
        <v>66</v>
      </c>
      <c r="B3453">
        <v>0.2</v>
      </c>
      <c r="C3453">
        <v>1</v>
      </c>
      <c r="D3453">
        <v>0.93971884250640803</v>
      </c>
    </row>
    <row r="3454" spans="1:5" x14ac:dyDescent="0.2">
      <c r="A3454" t="s">
        <v>65</v>
      </c>
      <c r="B3454">
        <v>0.5</v>
      </c>
      <c r="C3454">
        <v>1</v>
      </c>
      <c r="D3454">
        <v>0.992362380027771</v>
      </c>
    </row>
    <row r="3455" spans="1:5" x14ac:dyDescent="0.2">
      <c r="A3455" t="s">
        <v>66</v>
      </c>
      <c r="B3455">
        <v>0.5</v>
      </c>
      <c r="C3455">
        <v>1</v>
      </c>
      <c r="D3455">
        <v>0.97723799943923895</v>
      </c>
    </row>
    <row r="3456" spans="1:5" x14ac:dyDescent="0.2">
      <c r="A3456" t="s">
        <v>65</v>
      </c>
      <c r="B3456">
        <v>1</v>
      </c>
      <c r="C3456">
        <v>1</v>
      </c>
      <c r="D3456">
        <v>0.81420272588729803</v>
      </c>
    </row>
    <row r="3457" spans="1:5" x14ac:dyDescent="0.2">
      <c r="A3457" t="s">
        <v>66</v>
      </c>
      <c r="B3457">
        <v>1</v>
      </c>
      <c r="C3457">
        <v>1</v>
      </c>
      <c r="D3457">
        <v>0.68629121780395497</v>
      </c>
    </row>
    <row r="3458" spans="1:5" x14ac:dyDescent="0.2">
      <c r="A3458" t="s">
        <v>65</v>
      </c>
      <c r="B3458">
        <v>1.5</v>
      </c>
      <c r="C3458">
        <v>1</v>
      </c>
      <c r="D3458">
        <v>0.94031727313995295</v>
      </c>
    </row>
    <row r="3459" spans="1:5" x14ac:dyDescent="0.2">
      <c r="A3459" t="s">
        <v>66</v>
      </c>
      <c r="B3459">
        <v>1.5</v>
      </c>
      <c r="C3459">
        <v>1</v>
      </c>
      <c r="D3459">
        <v>0.95120346546173096</v>
      </c>
    </row>
    <row r="3460" spans="1:5" x14ac:dyDescent="0.2">
      <c r="A3460" t="s">
        <v>65</v>
      </c>
      <c r="B3460">
        <v>2</v>
      </c>
      <c r="C3460">
        <v>1</v>
      </c>
      <c r="D3460">
        <v>0.65951359272003096</v>
      </c>
    </row>
    <row r="3461" spans="1:5" x14ac:dyDescent="0.2">
      <c r="A3461" t="s">
        <v>66</v>
      </c>
      <c r="B3461">
        <v>2</v>
      </c>
      <c r="C3461">
        <v>1</v>
      </c>
      <c r="D3461">
        <v>0.44390407204627902</v>
      </c>
    </row>
    <row r="3462" spans="1:5" x14ac:dyDescent="0.2">
      <c r="A3462" t="s">
        <v>65</v>
      </c>
      <c r="B3462">
        <v>0.01</v>
      </c>
      <c r="C3462">
        <v>0</v>
      </c>
      <c r="D3462" s="4">
        <v>6.74339971737936E-5</v>
      </c>
      <c r="E3462" s="4"/>
    </row>
    <row r="3463" spans="1:5" x14ac:dyDescent="0.2">
      <c r="A3463" t="s">
        <v>66</v>
      </c>
      <c r="B3463">
        <v>0.01</v>
      </c>
      <c r="C3463">
        <v>0</v>
      </c>
      <c r="D3463">
        <v>2.42480557062663E-4</v>
      </c>
      <c r="E3463" s="4"/>
    </row>
    <row r="3464" spans="1:5" x14ac:dyDescent="0.2">
      <c r="A3464" t="s">
        <v>65</v>
      </c>
      <c r="B3464">
        <v>0.02</v>
      </c>
      <c r="C3464">
        <v>0</v>
      </c>
      <c r="D3464" s="4">
        <v>2.1856586681678799E-4</v>
      </c>
      <c r="E3464" s="4"/>
    </row>
    <row r="3465" spans="1:5" x14ac:dyDescent="0.2">
      <c r="A3465" t="s">
        <v>66</v>
      </c>
      <c r="B3465">
        <v>0.02</v>
      </c>
      <c r="C3465">
        <v>0</v>
      </c>
      <c r="D3465" s="4">
        <v>5.5326540859823496E-6</v>
      </c>
      <c r="E3465" s="4"/>
    </row>
    <row r="3466" spans="1:5" x14ac:dyDescent="0.2">
      <c r="A3466" t="s">
        <v>65</v>
      </c>
      <c r="B3466">
        <v>0.05</v>
      </c>
      <c r="C3466">
        <v>0</v>
      </c>
      <c r="D3466">
        <v>9.4435662031173706E-3</v>
      </c>
    </row>
    <row r="3467" spans="1:5" x14ac:dyDescent="0.2">
      <c r="A3467" t="s">
        <v>66</v>
      </c>
      <c r="B3467">
        <v>0.05</v>
      </c>
      <c r="C3467">
        <v>0</v>
      </c>
      <c r="D3467" s="4">
        <v>5.8194455050397603E-5</v>
      </c>
      <c r="E3467" s="4"/>
    </row>
    <row r="3468" spans="1:5" x14ac:dyDescent="0.2">
      <c r="A3468" t="s">
        <v>65</v>
      </c>
      <c r="B3468">
        <v>0.1</v>
      </c>
      <c r="C3468">
        <v>0</v>
      </c>
      <c r="D3468" s="4">
        <v>1.16042992885923E-5</v>
      </c>
      <c r="E3468" s="4"/>
    </row>
    <row r="3469" spans="1:5" x14ac:dyDescent="0.2">
      <c r="A3469" t="s">
        <v>66</v>
      </c>
      <c r="B3469">
        <v>0.1</v>
      </c>
      <c r="C3469">
        <v>0</v>
      </c>
      <c r="D3469" s="4">
        <v>8.0414574767928503E-6</v>
      </c>
      <c r="E3469" s="4"/>
    </row>
    <row r="3470" spans="1:5" x14ac:dyDescent="0.2">
      <c r="A3470" t="s">
        <v>65</v>
      </c>
      <c r="B3470">
        <v>0.2</v>
      </c>
      <c r="C3470">
        <v>0</v>
      </c>
      <c r="D3470">
        <v>5.3588883019983703E-4</v>
      </c>
    </row>
    <row r="3471" spans="1:5" x14ac:dyDescent="0.2">
      <c r="A3471" t="s">
        <v>66</v>
      </c>
      <c r="B3471">
        <v>0.2</v>
      </c>
      <c r="C3471">
        <v>0</v>
      </c>
      <c r="D3471">
        <v>7.3153438279405204E-4</v>
      </c>
    </row>
    <row r="3472" spans="1:5" x14ac:dyDescent="0.2">
      <c r="A3472" t="s">
        <v>65</v>
      </c>
      <c r="B3472">
        <v>0.5</v>
      </c>
      <c r="C3472">
        <v>0</v>
      </c>
      <c r="D3472" s="4">
        <v>6.5429112873971397E-4</v>
      </c>
      <c r="E3472" s="4"/>
    </row>
    <row r="3473" spans="1:5" x14ac:dyDescent="0.2">
      <c r="A3473" t="s">
        <v>66</v>
      </c>
      <c r="B3473">
        <v>0.5</v>
      </c>
      <c r="C3473">
        <v>0</v>
      </c>
      <c r="D3473" s="4">
        <v>1.63093739047326E-6</v>
      </c>
      <c r="E3473" s="4"/>
    </row>
    <row r="3474" spans="1:5" x14ac:dyDescent="0.2">
      <c r="A3474" t="s">
        <v>65</v>
      </c>
      <c r="B3474">
        <v>1</v>
      </c>
      <c r="C3474">
        <v>0</v>
      </c>
      <c r="D3474" s="4">
        <v>3.0590223332183002E-7</v>
      </c>
      <c r="E3474" s="4"/>
    </row>
    <row r="3475" spans="1:5" x14ac:dyDescent="0.2">
      <c r="A3475" t="s">
        <v>66</v>
      </c>
      <c r="B3475">
        <v>1</v>
      </c>
      <c r="C3475">
        <v>0</v>
      </c>
      <c r="D3475" s="4">
        <v>6.09419839747715E-5</v>
      </c>
      <c r="E3475" s="4"/>
    </row>
    <row r="3476" spans="1:5" x14ac:dyDescent="0.2">
      <c r="A3476" t="s">
        <v>65</v>
      </c>
      <c r="B3476">
        <v>1.5</v>
      </c>
      <c r="C3476">
        <v>0</v>
      </c>
      <c r="D3476">
        <v>1.56222591176629E-2</v>
      </c>
    </row>
    <row r="3477" spans="1:5" x14ac:dyDescent="0.2">
      <c r="A3477" t="s">
        <v>66</v>
      </c>
      <c r="B3477">
        <v>1.5</v>
      </c>
      <c r="C3477">
        <v>0</v>
      </c>
      <c r="D3477" s="4">
        <v>3.4889708331320401E-5</v>
      </c>
      <c r="E3477" s="4"/>
    </row>
    <row r="3478" spans="1:5" x14ac:dyDescent="0.2">
      <c r="A3478" t="s">
        <v>65</v>
      </c>
      <c r="B3478">
        <v>2</v>
      </c>
      <c r="C3478">
        <v>0</v>
      </c>
      <c r="D3478" s="4">
        <v>5.3124551868677298E-7</v>
      </c>
      <c r="E3478" s="4"/>
    </row>
    <row r="3479" spans="1:5" x14ac:dyDescent="0.2">
      <c r="A3479" t="s">
        <v>66</v>
      </c>
      <c r="B3479">
        <v>2</v>
      </c>
      <c r="C3479">
        <v>0</v>
      </c>
      <c r="D3479" s="4">
        <v>2.8277543151489201E-6</v>
      </c>
      <c r="E3479" s="4"/>
    </row>
    <row r="3480" spans="1:5" x14ac:dyDescent="0.2">
      <c r="A3480" t="s">
        <v>65</v>
      </c>
      <c r="B3480">
        <v>0.01</v>
      </c>
      <c r="C3480">
        <v>1</v>
      </c>
      <c r="D3480">
        <v>0.84148740768432595</v>
      </c>
    </row>
    <row r="3481" spans="1:5" x14ac:dyDescent="0.2">
      <c r="A3481" t="s">
        <v>66</v>
      </c>
      <c r="B3481">
        <v>0.01</v>
      </c>
      <c r="C3481">
        <v>1</v>
      </c>
      <c r="D3481">
        <v>0.728867948055267</v>
      </c>
    </row>
    <row r="3482" spans="1:5" x14ac:dyDescent="0.2">
      <c r="A3482" t="s">
        <v>65</v>
      </c>
      <c r="B3482">
        <v>0.02</v>
      </c>
      <c r="C3482">
        <v>1</v>
      </c>
      <c r="D3482" s="4">
        <v>0.99580562114715498</v>
      </c>
    </row>
    <row r="3483" spans="1:5" x14ac:dyDescent="0.2">
      <c r="A3483" t="s">
        <v>66</v>
      </c>
      <c r="B3483">
        <v>0.02</v>
      </c>
      <c r="C3483">
        <v>1</v>
      </c>
      <c r="D3483" s="4">
        <v>0.99573296308517401</v>
      </c>
    </row>
    <row r="3484" spans="1:5" x14ac:dyDescent="0.2">
      <c r="A3484" t="s">
        <v>65</v>
      </c>
      <c r="B3484">
        <v>0.05</v>
      </c>
      <c r="C3484">
        <v>1</v>
      </c>
      <c r="D3484">
        <v>0.22859166562557201</v>
      </c>
    </row>
    <row r="3485" spans="1:5" x14ac:dyDescent="0.2">
      <c r="A3485" t="s">
        <v>66</v>
      </c>
      <c r="B3485">
        <v>0.05</v>
      </c>
      <c r="C3485">
        <v>1</v>
      </c>
      <c r="D3485">
        <v>0.83868062496185303</v>
      </c>
    </row>
    <row r="3486" spans="1:5" x14ac:dyDescent="0.2">
      <c r="A3486" t="s">
        <v>65</v>
      </c>
      <c r="B3486">
        <v>0.1</v>
      </c>
      <c r="C3486">
        <v>1</v>
      </c>
      <c r="D3486">
        <v>0.76438564062118497</v>
      </c>
    </row>
    <row r="3487" spans="1:5" x14ac:dyDescent="0.2">
      <c r="A3487" t="s">
        <v>66</v>
      </c>
      <c r="B3487">
        <v>0.1</v>
      </c>
      <c r="C3487">
        <v>1</v>
      </c>
      <c r="D3487">
        <v>0.30618578195571899</v>
      </c>
    </row>
    <row r="3488" spans="1:5" x14ac:dyDescent="0.2">
      <c r="A3488" t="s">
        <v>65</v>
      </c>
      <c r="B3488">
        <v>0.2</v>
      </c>
      <c r="C3488">
        <v>1</v>
      </c>
      <c r="D3488">
        <v>0.99603670835494995</v>
      </c>
    </row>
    <row r="3489" spans="1:5" x14ac:dyDescent="0.2">
      <c r="A3489" t="s">
        <v>66</v>
      </c>
      <c r="B3489">
        <v>0.2</v>
      </c>
      <c r="C3489">
        <v>1</v>
      </c>
      <c r="D3489">
        <v>0.99219548702239901</v>
      </c>
    </row>
    <row r="3490" spans="1:5" x14ac:dyDescent="0.2">
      <c r="A3490" t="s">
        <v>65</v>
      </c>
      <c r="B3490">
        <v>0.5</v>
      </c>
      <c r="C3490">
        <v>1</v>
      </c>
      <c r="D3490" s="4">
        <v>5.0302106887102099E-2</v>
      </c>
    </row>
    <row r="3491" spans="1:5" x14ac:dyDescent="0.2">
      <c r="A3491" t="s">
        <v>66</v>
      </c>
      <c r="B3491">
        <v>0.5</v>
      </c>
      <c r="C3491">
        <v>1</v>
      </c>
      <c r="D3491">
        <v>0.68325412273406905</v>
      </c>
    </row>
    <row r="3492" spans="1:5" x14ac:dyDescent="0.2">
      <c r="A3492" t="s">
        <v>65</v>
      </c>
      <c r="B3492">
        <v>1</v>
      </c>
      <c r="C3492">
        <v>1</v>
      </c>
      <c r="D3492">
        <v>0.71323615312576205</v>
      </c>
    </row>
    <row r="3493" spans="1:5" x14ac:dyDescent="0.2">
      <c r="A3493" t="s">
        <v>66</v>
      </c>
      <c r="B3493">
        <v>1</v>
      </c>
      <c r="C3493">
        <v>1</v>
      </c>
      <c r="D3493">
        <v>0.58112865686416604</v>
      </c>
    </row>
    <row r="3494" spans="1:5" x14ac:dyDescent="0.2">
      <c r="A3494" t="s">
        <v>65</v>
      </c>
      <c r="B3494">
        <v>1.5</v>
      </c>
      <c r="C3494">
        <v>1</v>
      </c>
      <c r="D3494">
        <v>0.46716910600662198</v>
      </c>
    </row>
    <row r="3495" spans="1:5" x14ac:dyDescent="0.2">
      <c r="A3495" t="s">
        <v>66</v>
      </c>
      <c r="B3495">
        <v>1.5</v>
      </c>
      <c r="C3495">
        <v>1</v>
      </c>
      <c r="D3495">
        <v>0.90135025978088301</v>
      </c>
    </row>
    <row r="3496" spans="1:5" x14ac:dyDescent="0.2">
      <c r="A3496" t="s">
        <v>65</v>
      </c>
      <c r="B3496">
        <v>2</v>
      </c>
      <c r="C3496">
        <v>1</v>
      </c>
      <c r="D3496">
        <v>0.89911574125289895</v>
      </c>
    </row>
    <row r="3497" spans="1:5" x14ac:dyDescent="0.2">
      <c r="A3497" t="s">
        <v>66</v>
      </c>
      <c r="B3497">
        <v>2</v>
      </c>
      <c r="C3497">
        <v>1</v>
      </c>
      <c r="D3497">
        <v>0.45955964922904902</v>
      </c>
    </row>
    <row r="3498" spans="1:5" x14ac:dyDescent="0.2">
      <c r="A3498" t="s">
        <v>65</v>
      </c>
      <c r="B3498">
        <v>0.01</v>
      </c>
      <c r="C3498">
        <v>0</v>
      </c>
      <c r="D3498">
        <v>2.47504824073985E-4</v>
      </c>
      <c r="E3498" s="4"/>
    </row>
    <row r="3499" spans="1:5" x14ac:dyDescent="0.2">
      <c r="A3499" t="s">
        <v>66</v>
      </c>
      <c r="B3499">
        <v>0.01</v>
      </c>
      <c r="C3499">
        <v>0</v>
      </c>
      <c r="D3499" s="4">
        <v>1.11366820055991E-3</v>
      </c>
    </row>
    <row r="3500" spans="1:5" x14ac:dyDescent="0.2">
      <c r="A3500" t="s">
        <v>65</v>
      </c>
      <c r="B3500">
        <v>0.02</v>
      </c>
      <c r="C3500">
        <v>0</v>
      </c>
      <c r="D3500" s="4">
        <v>5.8052199892699697E-4</v>
      </c>
      <c r="E3500" s="4"/>
    </row>
    <row r="3501" spans="1:5" x14ac:dyDescent="0.2">
      <c r="A3501" t="s">
        <v>66</v>
      </c>
      <c r="B3501">
        <v>0.02</v>
      </c>
      <c r="C3501">
        <v>0</v>
      </c>
      <c r="D3501" s="4">
        <v>6.9394402089528699E-5</v>
      </c>
      <c r="E3501" s="4"/>
    </row>
    <row r="3502" spans="1:5" x14ac:dyDescent="0.2">
      <c r="A3502" t="s">
        <v>65</v>
      </c>
      <c r="B3502">
        <v>0.05</v>
      </c>
      <c r="C3502">
        <v>0</v>
      </c>
      <c r="D3502" s="4">
        <v>2.7118887828691998E-6</v>
      </c>
      <c r="E3502" s="4"/>
    </row>
    <row r="3503" spans="1:5" x14ac:dyDescent="0.2">
      <c r="A3503" t="s">
        <v>66</v>
      </c>
      <c r="B3503">
        <v>0.05</v>
      </c>
      <c r="C3503">
        <v>0</v>
      </c>
      <c r="D3503" s="4">
        <v>1.67516918736509E-4</v>
      </c>
    </row>
    <row r="3504" spans="1:5" x14ac:dyDescent="0.2">
      <c r="A3504" t="s">
        <v>65</v>
      </c>
      <c r="B3504">
        <v>0.1</v>
      </c>
      <c r="C3504">
        <v>0</v>
      </c>
      <c r="D3504">
        <v>8.8153558317571803E-4</v>
      </c>
    </row>
    <row r="3505" spans="1:5" x14ac:dyDescent="0.2">
      <c r="A3505" t="s">
        <v>66</v>
      </c>
      <c r="B3505">
        <v>0.1</v>
      </c>
      <c r="C3505">
        <v>0</v>
      </c>
      <c r="D3505" s="4">
        <v>4.4001226342516E-5</v>
      </c>
      <c r="E3505" s="4"/>
    </row>
    <row r="3506" spans="1:5" x14ac:dyDescent="0.2">
      <c r="A3506" t="s">
        <v>65</v>
      </c>
      <c r="B3506">
        <v>0.2</v>
      </c>
      <c r="C3506">
        <v>0</v>
      </c>
      <c r="D3506">
        <v>1.5347287058830201E-2</v>
      </c>
    </row>
    <row r="3507" spans="1:5" x14ac:dyDescent="0.2">
      <c r="A3507" t="s">
        <v>66</v>
      </c>
      <c r="B3507">
        <v>0.2</v>
      </c>
      <c r="C3507">
        <v>0</v>
      </c>
      <c r="D3507" s="4">
        <v>1.47333039421937E-5</v>
      </c>
      <c r="E3507" s="4"/>
    </row>
    <row r="3508" spans="1:5" x14ac:dyDescent="0.2">
      <c r="A3508" t="s">
        <v>65</v>
      </c>
      <c r="B3508">
        <v>0.5</v>
      </c>
      <c r="C3508">
        <v>0</v>
      </c>
      <c r="D3508" s="4">
        <v>3.8586847949772999E-5</v>
      </c>
      <c r="E3508" s="4"/>
    </row>
    <row r="3509" spans="1:5" x14ac:dyDescent="0.2">
      <c r="A3509" t="s">
        <v>66</v>
      </c>
      <c r="B3509">
        <v>0.5</v>
      </c>
      <c r="C3509">
        <v>0</v>
      </c>
      <c r="D3509" s="4">
        <v>1.0166196261707201E-5</v>
      </c>
      <c r="E3509" s="4"/>
    </row>
    <row r="3510" spans="1:5" x14ac:dyDescent="0.2">
      <c r="A3510" t="s">
        <v>65</v>
      </c>
      <c r="B3510">
        <v>1</v>
      </c>
      <c r="C3510">
        <v>0</v>
      </c>
      <c r="D3510">
        <v>1.07970461249351E-3</v>
      </c>
    </row>
    <row r="3511" spans="1:5" x14ac:dyDescent="0.2">
      <c r="A3511" t="s">
        <v>66</v>
      </c>
      <c r="B3511">
        <v>1</v>
      </c>
      <c r="C3511">
        <v>0</v>
      </c>
      <c r="D3511" s="4">
        <v>1.5977448128978701E-5</v>
      </c>
      <c r="E3511" s="4"/>
    </row>
    <row r="3512" spans="1:5" x14ac:dyDescent="0.2">
      <c r="A3512" t="s">
        <v>65</v>
      </c>
      <c r="B3512">
        <v>1.5</v>
      </c>
      <c r="C3512">
        <v>0</v>
      </c>
      <c r="D3512" s="4">
        <v>7.4971176218241402E-6</v>
      </c>
      <c r="E3512" s="4"/>
    </row>
    <row r="3513" spans="1:5" x14ac:dyDescent="0.2">
      <c r="A3513" t="s">
        <v>66</v>
      </c>
      <c r="B3513">
        <v>1.5</v>
      </c>
      <c r="C3513">
        <v>0</v>
      </c>
      <c r="D3513" s="4">
        <v>6.5275012275378601E-6</v>
      </c>
      <c r="E3513" s="4"/>
    </row>
    <row r="3514" spans="1:5" x14ac:dyDescent="0.2">
      <c r="A3514" t="s">
        <v>65</v>
      </c>
      <c r="B3514">
        <v>2</v>
      </c>
      <c r="C3514">
        <v>0</v>
      </c>
      <c r="D3514" s="4">
        <v>3.4671134926611497E-5</v>
      </c>
      <c r="E3514" s="4"/>
    </row>
    <row r="3515" spans="1:5" x14ac:dyDescent="0.2">
      <c r="A3515" t="s">
        <v>66</v>
      </c>
      <c r="B3515">
        <v>2</v>
      </c>
      <c r="C3515">
        <v>0</v>
      </c>
      <c r="D3515" s="4">
        <v>9.4519032245443605E-7</v>
      </c>
      <c r="E3515" s="4"/>
    </row>
    <row r="3516" spans="1:5" x14ac:dyDescent="0.2">
      <c r="A3516" t="s">
        <v>65</v>
      </c>
      <c r="B3516">
        <v>0.01</v>
      </c>
      <c r="C3516">
        <v>1</v>
      </c>
      <c r="D3516">
        <v>1.9401714962441401E-4</v>
      </c>
    </row>
    <row r="3517" spans="1:5" x14ac:dyDescent="0.2">
      <c r="A3517" t="s">
        <v>66</v>
      </c>
      <c r="B3517">
        <v>0.01</v>
      </c>
      <c r="C3517">
        <v>1</v>
      </c>
      <c r="D3517" s="4">
        <v>4.58376621827483E-3</v>
      </c>
    </row>
    <row r="3518" spans="1:5" x14ac:dyDescent="0.2">
      <c r="A3518" t="s">
        <v>65</v>
      </c>
      <c r="B3518">
        <v>0.02</v>
      </c>
      <c r="C3518">
        <v>1</v>
      </c>
      <c r="D3518">
        <v>0.99007457494735696</v>
      </c>
    </row>
    <row r="3519" spans="1:5" x14ac:dyDescent="0.2">
      <c r="A3519" t="s">
        <v>66</v>
      </c>
      <c r="B3519">
        <v>0.02</v>
      </c>
      <c r="C3519">
        <v>1</v>
      </c>
      <c r="D3519">
        <v>0.96737337112426702</v>
      </c>
    </row>
    <row r="3520" spans="1:5" x14ac:dyDescent="0.2">
      <c r="A3520" t="s">
        <v>65</v>
      </c>
      <c r="B3520">
        <v>0.05</v>
      </c>
      <c r="C3520">
        <v>1</v>
      </c>
      <c r="D3520">
        <v>0.92704987525939897</v>
      </c>
    </row>
    <row r="3521" spans="1:5" x14ac:dyDescent="0.2">
      <c r="A3521" t="s">
        <v>66</v>
      </c>
      <c r="B3521">
        <v>0.05</v>
      </c>
      <c r="C3521">
        <v>1</v>
      </c>
      <c r="D3521">
        <v>0.92336434125900202</v>
      </c>
    </row>
    <row r="3522" spans="1:5" x14ac:dyDescent="0.2">
      <c r="A3522" t="s">
        <v>65</v>
      </c>
      <c r="B3522">
        <v>0.1</v>
      </c>
      <c r="C3522">
        <v>1</v>
      </c>
      <c r="D3522">
        <v>0.93029397726058904</v>
      </c>
    </row>
    <row r="3523" spans="1:5" x14ac:dyDescent="0.2">
      <c r="A3523" t="s">
        <v>66</v>
      </c>
      <c r="B3523">
        <v>0.1</v>
      </c>
      <c r="C3523">
        <v>1</v>
      </c>
      <c r="D3523">
        <v>0.76589167118072499</v>
      </c>
    </row>
    <row r="3524" spans="1:5" x14ac:dyDescent="0.2">
      <c r="A3524" t="s">
        <v>65</v>
      </c>
      <c r="B3524">
        <v>0.2</v>
      </c>
      <c r="C3524">
        <v>1</v>
      </c>
      <c r="D3524">
        <v>0.21134582161903301</v>
      </c>
    </row>
    <row r="3525" spans="1:5" x14ac:dyDescent="0.2">
      <c r="A3525" t="s">
        <v>66</v>
      </c>
      <c r="B3525">
        <v>0.2</v>
      </c>
      <c r="C3525">
        <v>1</v>
      </c>
      <c r="D3525">
        <v>0.47660508751869202</v>
      </c>
    </row>
    <row r="3526" spans="1:5" x14ac:dyDescent="0.2">
      <c r="A3526" t="s">
        <v>65</v>
      </c>
      <c r="B3526">
        <v>0.5</v>
      </c>
      <c r="C3526">
        <v>1</v>
      </c>
      <c r="D3526">
        <v>0.998748898506164</v>
      </c>
    </row>
    <row r="3527" spans="1:5" x14ac:dyDescent="0.2">
      <c r="A3527" t="s">
        <v>66</v>
      </c>
      <c r="B3527">
        <v>0.5</v>
      </c>
      <c r="C3527">
        <v>1</v>
      </c>
      <c r="D3527">
        <v>0.82835215330123901</v>
      </c>
    </row>
    <row r="3528" spans="1:5" x14ac:dyDescent="0.2">
      <c r="A3528" t="s">
        <v>65</v>
      </c>
      <c r="B3528">
        <v>1</v>
      </c>
      <c r="C3528">
        <v>1</v>
      </c>
      <c r="D3528">
        <v>0.70319849252700795</v>
      </c>
    </row>
    <row r="3529" spans="1:5" x14ac:dyDescent="0.2">
      <c r="A3529" t="s">
        <v>66</v>
      </c>
      <c r="B3529">
        <v>1</v>
      </c>
      <c r="C3529">
        <v>1</v>
      </c>
      <c r="D3529">
        <v>0.82343846559524503</v>
      </c>
    </row>
    <row r="3530" spans="1:5" x14ac:dyDescent="0.2">
      <c r="A3530" t="s">
        <v>65</v>
      </c>
      <c r="B3530">
        <v>1.5</v>
      </c>
      <c r="C3530">
        <v>1</v>
      </c>
      <c r="D3530">
        <v>0.75545078516006403</v>
      </c>
    </row>
    <row r="3531" spans="1:5" x14ac:dyDescent="0.2">
      <c r="A3531" t="s">
        <v>66</v>
      </c>
      <c r="B3531">
        <v>1.5</v>
      </c>
      <c r="C3531">
        <v>1</v>
      </c>
      <c r="D3531">
        <v>0.61448848247527998</v>
      </c>
    </row>
    <row r="3532" spans="1:5" x14ac:dyDescent="0.2">
      <c r="A3532" t="s">
        <v>65</v>
      </c>
      <c r="B3532">
        <v>2</v>
      </c>
      <c r="C3532">
        <v>1</v>
      </c>
      <c r="D3532">
        <v>0.92932653427124001</v>
      </c>
    </row>
    <row r="3533" spans="1:5" x14ac:dyDescent="0.2">
      <c r="A3533" t="s">
        <v>66</v>
      </c>
      <c r="B3533">
        <v>2</v>
      </c>
      <c r="C3533">
        <v>1</v>
      </c>
      <c r="D3533">
        <v>0.81591618061065596</v>
      </c>
    </row>
    <row r="3534" spans="1:5" x14ac:dyDescent="0.2">
      <c r="A3534" t="s">
        <v>65</v>
      </c>
      <c r="B3534">
        <v>0.01</v>
      </c>
      <c r="C3534">
        <v>0</v>
      </c>
      <c r="D3534" s="4">
        <v>1.9511912250891301E-4</v>
      </c>
    </row>
    <row r="3535" spans="1:5" x14ac:dyDescent="0.2">
      <c r="A3535" t="s">
        <v>66</v>
      </c>
      <c r="B3535">
        <v>0.01</v>
      </c>
      <c r="C3535">
        <v>0</v>
      </c>
      <c r="D3535" s="4">
        <v>1.40808970172656E-6</v>
      </c>
      <c r="E3535" s="4"/>
    </row>
    <row r="3536" spans="1:5" x14ac:dyDescent="0.2">
      <c r="A3536" t="s">
        <v>65</v>
      </c>
      <c r="B3536">
        <v>0.02</v>
      </c>
      <c r="C3536">
        <v>0</v>
      </c>
      <c r="D3536" s="4">
        <v>2.8721628041239401E-5</v>
      </c>
      <c r="E3536" s="4"/>
    </row>
    <row r="3537" spans="1:5" x14ac:dyDescent="0.2">
      <c r="A3537" t="s">
        <v>66</v>
      </c>
      <c r="B3537">
        <v>0.02</v>
      </c>
      <c r="C3537">
        <v>0</v>
      </c>
      <c r="D3537" s="4">
        <v>2.4912218577810499E-5</v>
      </c>
      <c r="E3537" s="4"/>
    </row>
    <row r="3538" spans="1:5" x14ac:dyDescent="0.2">
      <c r="A3538" t="s">
        <v>65</v>
      </c>
      <c r="B3538">
        <v>0.05</v>
      </c>
      <c r="C3538">
        <v>0</v>
      </c>
      <c r="D3538" s="4">
        <v>3.1614377803634798E-5</v>
      </c>
      <c r="E3538" s="4"/>
    </row>
    <row r="3539" spans="1:5" x14ac:dyDescent="0.2">
      <c r="A3539" t="s">
        <v>66</v>
      </c>
      <c r="B3539">
        <v>0.05</v>
      </c>
      <c r="C3539">
        <v>0</v>
      </c>
      <c r="D3539" s="4">
        <v>3.5306479730934298E-6</v>
      </c>
      <c r="E3539" s="4"/>
    </row>
    <row r="3540" spans="1:5" x14ac:dyDescent="0.2">
      <c r="A3540" t="s">
        <v>65</v>
      </c>
      <c r="B3540">
        <v>0.1</v>
      </c>
      <c r="C3540">
        <v>0</v>
      </c>
      <c r="D3540" s="4">
        <v>1.17445750220213E-4</v>
      </c>
      <c r="E3540" s="4"/>
    </row>
    <row r="3541" spans="1:5" x14ac:dyDescent="0.2">
      <c r="A3541" t="s">
        <v>66</v>
      </c>
      <c r="B3541">
        <v>0.1</v>
      </c>
      <c r="C3541">
        <v>0</v>
      </c>
      <c r="D3541" s="4">
        <v>7.8036435297690305E-5</v>
      </c>
      <c r="E3541" s="4"/>
    </row>
    <row r="3542" spans="1:5" x14ac:dyDescent="0.2">
      <c r="A3542" t="s">
        <v>65</v>
      </c>
      <c r="B3542">
        <v>0.2</v>
      </c>
      <c r="C3542">
        <v>0</v>
      </c>
      <c r="D3542">
        <v>1.88838865142315E-4</v>
      </c>
    </row>
    <row r="3543" spans="1:5" x14ac:dyDescent="0.2">
      <c r="A3543" t="s">
        <v>66</v>
      </c>
      <c r="B3543">
        <v>0.2</v>
      </c>
      <c r="C3543">
        <v>0</v>
      </c>
      <c r="D3543" s="4">
        <v>6.15824376382079E-7</v>
      </c>
      <c r="E3543" s="4"/>
    </row>
    <row r="3544" spans="1:5" x14ac:dyDescent="0.2">
      <c r="A3544" t="s">
        <v>65</v>
      </c>
      <c r="B3544">
        <v>0.5</v>
      </c>
      <c r="C3544">
        <v>0</v>
      </c>
      <c r="D3544">
        <v>2.90972017683088E-3</v>
      </c>
    </row>
    <row r="3545" spans="1:5" x14ac:dyDescent="0.2">
      <c r="A3545" t="s">
        <v>66</v>
      </c>
      <c r="B3545">
        <v>0.5</v>
      </c>
      <c r="C3545">
        <v>0</v>
      </c>
      <c r="D3545">
        <v>5.6697949767112697E-3</v>
      </c>
    </row>
    <row r="3546" spans="1:5" x14ac:dyDescent="0.2">
      <c r="A3546" t="s">
        <v>65</v>
      </c>
      <c r="B3546">
        <v>1</v>
      </c>
      <c r="C3546">
        <v>0</v>
      </c>
      <c r="D3546" s="4">
        <v>2.4179811589419801E-4</v>
      </c>
    </row>
    <row r="3547" spans="1:5" x14ac:dyDescent="0.2">
      <c r="A3547" t="s">
        <v>66</v>
      </c>
      <c r="B3547">
        <v>1</v>
      </c>
      <c r="C3547">
        <v>0</v>
      </c>
      <c r="D3547" s="4">
        <v>3.0590223332183002E-7</v>
      </c>
      <c r="E3547" s="4"/>
    </row>
    <row r="3548" spans="1:5" x14ac:dyDescent="0.2">
      <c r="A3548" t="s">
        <v>65</v>
      </c>
      <c r="B3548">
        <v>1.5</v>
      </c>
      <c r="C3548">
        <v>0</v>
      </c>
      <c r="D3548">
        <v>1.1915516108274401E-2</v>
      </c>
    </row>
    <row r="3549" spans="1:5" x14ac:dyDescent="0.2">
      <c r="A3549" t="s">
        <v>66</v>
      </c>
      <c r="B3549">
        <v>1.5</v>
      </c>
      <c r="C3549">
        <v>0</v>
      </c>
      <c r="D3549" s="4">
        <v>8.9948125605587797E-6</v>
      </c>
      <c r="E3549" s="4"/>
    </row>
    <row r="3550" spans="1:5" x14ac:dyDescent="0.2">
      <c r="A3550" t="s">
        <v>65</v>
      </c>
      <c r="B3550">
        <v>2</v>
      </c>
      <c r="C3550">
        <v>0</v>
      </c>
      <c r="D3550" s="4">
        <v>2.8457329608499998E-4</v>
      </c>
    </row>
    <row r="3551" spans="1:5" x14ac:dyDescent="0.2">
      <c r="A3551" t="s">
        <v>66</v>
      </c>
      <c r="B3551">
        <v>2</v>
      </c>
      <c r="C3551">
        <v>0</v>
      </c>
      <c r="D3551" s="4">
        <v>4.7596759031875897E-6</v>
      </c>
      <c r="E3551" s="4"/>
    </row>
    <row r="3552" spans="1:5" x14ac:dyDescent="0.2">
      <c r="A3552" t="s">
        <v>65</v>
      </c>
      <c r="B3552">
        <v>0.01</v>
      </c>
      <c r="C3552">
        <v>1</v>
      </c>
      <c r="D3552" s="4">
        <v>1.4848290447844099E-5</v>
      </c>
      <c r="E3552" s="4"/>
    </row>
    <row r="3553" spans="1:5" x14ac:dyDescent="0.2">
      <c r="A3553" t="s">
        <v>66</v>
      </c>
      <c r="B3553">
        <v>0.01</v>
      </c>
      <c r="C3553">
        <v>1</v>
      </c>
      <c r="D3553" s="4">
        <v>3.9412094338331297E-5</v>
      </c>
      <c r="E3553" s="4"/>
    </row>
    <row r="3554" spans="1:5" x14ac:dyDescent="0.2">
      <c r="A3554" t="s">
        <v>65</v>
      </c>
      <c r="B3554">
        <v>0.02</v>
      </c>
      <c r="C3554">
        <v>1</v>
      </c>
      <c r="D3554">
        <v>0.45043492317199701</v>
      </c>
    </row>
    <row r="3555" spans="1:5" x14ac:dyDescent="0.2">
      <c r="A3555" t="s">
        <v>66</v>
      </c>
      <c r="B3555">
        <v>0.02</v>
      </c>
      <c r="C3555">
        <v>1</v>
      </c>
      <c r="D3555" s="4">
        <v>0.39092209935188199</v>
      </c>
    </row>
    <row r="3556" spans="1:5" x14ac:dyDescent="0.2">
      <c r="A3556" t="s">
        <v>65</v>
      </c>
      <c r="B3556">
        <v>0.05</v>
      </c>
      <c r="C3556">
        <v>1</v>
      </c>
      <c r="D3556">
        <v>0.52623629570007302</v>
      </c>
    </row>
    <row r="3557" spans="1:5" x14ac:dyDescent="0.2">
      <c r="A3557" t="s">
        <v>66</v>
      </c>
      <c r="B3557">
        <v>0.05</v>
      </c>
      <c r="C3557">
        <v>1</v>
      </c>
      <c r="D3557">
        <v>0.85702210664749101</v>
      </c>
    </row>
    <row r="3558" spans="1:5" x14ac:dyDescent="0.2">
      <c r="A3558" t="s">
        <v>65</v>
      </c>
      <c r="B3558">
        <v>0.1</v>
      </c>
      <c r="C3558">
        <v>1</v>
      </c>
      <c r="D3558" s="4">
        <v>2.8976045548915801E-2</v>
      </c>
      <c r="E3558" s="4"/>
    </row>
    <row r="3559" spans="1:5" x14ac:dyDescent="0.2">
      <c r="A3559" t="s">
        <v>66</v>
      </c>
      <c r="B3559">
        <v>0.1</v>
      </c>
      <c r="C3559">
        <v>1</v>
      </c>
      <c r="D3559" s="4">
        <v>2.8286820277571598E-2</v>
      </c>
      <c r="E3559" s="4"/>
    </row>
    <row r="3560" spans="1:5" x14ac:dyDescent="0.2">
      <c r="A3560" t="s">
        <v>65</v>
      </c>
      <c r="B3560">
        <v>0.2</v>
      </c>
      <c r="C3560">
        <v>1</v>
      </c>
      <c r="D3560">
        <v>0.386198550462722</v>
      </c>
    </row>
    <row r="3561" spans="1:5" x14ac:dyDescent="0.2">
      <c r="A3561" t="s">
        <v>66</v>
      </c>
      <c r="B3561">
        <v>0.2</v>
      </c>
      <c r="C3561">
        <v>1</v>
      </c>
      <c r="D3561" s="4">
        <v>0.43340620398521401</v>
      </c>
    </row>
    <row r="3562" spans="1:5" x14ac:dyDescent="0.2">
      <c r="A3562" t="s">
        <v>65</v>
      </c>
      <c r="B3562">
        <v>0.5</v>
      </c>
      <c r="C3562">
        <v>1</v>
      </c>
      <c r="D3562">
        <v>0.417487412691116</v>
      </c>
    </row>
    <row r="3563" spans="1:5" x14ac:dyDescent="0.2">
      <c r="A3563" t="s">
        <v>66</v>
      </c>
      <c r="B3563">
        <v>0.5</v>
      </c>
      <c r="C3563">
        <v>1</v>
      </c>
      <c r="D3563">
        <v>0.16785185039043399</v>
      </c>
    </row>
    <row r="3564" spans="1:5" x14ac:dyDescent="0.2">
      <c r="A3564" t="s">
        <v>65</v>
      </c>
      <c r="B3564">
        <v>1</v>
      </c>
      <c r="C3564">
        <v>1</v>
      </c>
      <c r="D3564">
        <v>0.140899091958999</v>
      </c>
    </row>
    <row r="3565" spans="1:5" x14ac:dyDescent="0.2">
      <c r="A3565" t="s">
        <v>66</v>
      </c>
      <c r="B3565">
        <v>1</v>
      </c>
      <c r="C3565">
        <v>1</v>
      </c>
      <c r="D3565" s="4">
        <v>0.16116163134574801</v>
      </c>
    </row>
    <row r="3566" spans="1:5" x14ac:dyDescent="0.2">
      <c r="A3566" t="s">
        <v>65</v>
      </c>
      <c r="B3566">
        <v>1.5</v>
      </c>
      <c r="C3566">
        <v>1</v>
      </c>
      <c r="D3566">
        <v>0.63650101423263505</v>
      </c>
    </row>
    <row r="3567" spans="1:5" x14ac:dyDescent="0.2">
      <c r="A3567" t="s">
        <v>66</v>
      </c>
      <c r="B3567">
        <v>1.5</v>
      </c>
      <c r="C3567">
        <v>1</v>
      </c>
      <c r="D3567">
        <v>0.110449269413948</v>
      </c>
    </row>
    <row r="3568" spans="1:5" x14ac:dyDescent="0.2">
      <c r="A3568" t="s">
        <v>65</v>
      </c>
      <c r="B3568">
        <v>2</v>
      </c>
      <c r="C3568">
        <v>1</v>
      </c>
      <c r="D3568">
        <v>0.99353677034377996</v>
      </c>
    </row>
    <row r="3569" spans="1:5" x14ac:dyDescent="0.2">
      <c r="A3569" t="s">
        <v>66</v>
      </c>
      <c r="B3569">
        <v>2</v>
      </c>
      <c r="C3569">
        <v>1</v>
      </c>
      <c r="D3569">
        <v>0.79016327857971103</v>
      </c>
      <c r="E3569" s="4"/>
    </row>
    <row r="3570" spans="1:5" x14ac:dyDescent="0.2">
      <c r="A3570" t="s">
        <v>65</v>
      </c>
      <c r="B3570">
        <v>0.01</v>
      </c>
      <c r="C3570">
        <v>0</v>
      </c>
      <c r="D3570" s="4">
        <v>1.21089651656802E-5</v>
      </c>
      <c r="E3570" s="4"/>
    </row>
    <row r="3571" spans="1:5" x14ac:dyDescent="0.2">
      <c r="A3571" t="s">
        <v>66</v>
      </c>
      <c r="B3571">
        <v>0.01</v>
      </c>
      <c r="C3571">
        <v>0</v>
      </c>
      <c r="D3571" s="4">
        <v>4.9392173195883505E-7</v>
      </c>
      <c r="E3571" s="4"/>
    </row>
    <row r="3572" spans="1:5" x14ac:dyDescent="0.2">
      <c r="A3572" t="s">
        <v>65</v>
      </c>
      <c r="B3572">
        <v>0.02</v>
      </c>
      <c r="C3572">
        <v>0</v>
      </c>
      <c r="D3572" s="4">
        <v>2.56478175288066E-4</v>
      </c>
      <c r="E3572" s="4"/>
    </row>
    <row r="3573" spans="1:5" x14ac:dyDescent="0.2">
      <c r="A3573" t="s">
        <v>66</v>
      </c>
      <c r="B3573">
        <v>0.02</v>
      </c>
      <c r="C3573">
        <v>0</v>
      </c>
      <c r="D3573" s="4">
        <v>1.8517368516768298E-5</v>
      </c>
      <c r="E3573" s="4"/>
    </row>
    <row r="3574" spans="1:5" x14ac:dyDescent="0.2">
      <c r="A3574" t="s">
        <v>65</v>
      </c>
      <c r="B3574">
        <v>0.05</v>
      </c>
      <c r="C3574">
        <v>0</v>
      </c>
      <c r="D3574">
        <v>8.4717053687199896E-4</v>
      </c>
    </row>
    <row r="3575" spans="1:5" x14ac:dyDescent="0.2">
      <c r="A3575" t="s">
        <v>66</v>
      </c>
      <c r="B3575">
        <v>0.05</v>
      </c>
      <c r="C3575">
        <v>0</v>
      </c>
      <c r="D3575" s="4">
        <v>9.9960532679688104E-5</v>
      </c>
      <c r="E3575" s="4"/>
    </row>
    <row r="3576" spans="1:5" x14ac:dyDescent="0.2">
      <c r="A3576" t="s">
        <v>65</v>
      </c>
      <c r="B3576">
        <v>0.1</v>
      </c>
      <c r="C3576">
        <v>0</v>
      </c>
      <c r="D3576" s="4">
        <v>7.5937202200293498E-4</v>
      </c>
    </row>
    <row r="3577" spans="1:5" x14ac:dyDescent="0.2">
      <c r="A3577" t="s">
        <v>66</v>
      </c>
      <c r="B3577">
        <v>0.1</v>
      </c>
      <c r="C3577">
        <v>0</v>
      </c>
      <c r="D3577" s="4">
        <v>1.83161300810752E-5</v>
      </c>
      <c r="E3577" s="4"/>
    </row>
    <row r="3578" spans="1:5" x14ac:dyDescent="0.2">
      <c r="A3578" t="s">
        <v>65</v>
      </c>
      <c r="B3578">
        <v>0.2</v>
      </c>
      <c r="C3578">
        <v>0</v>
      </c>
      <c r="D3578" s="4">
        <v>1.67548860190436E-4</v>
      </c>
      <c r="E3578" s="4"/>
    </row>
    <row r="3579" spans="1:5" x14ac:dyDescent="0.2">
      <c r="A3579" t="s">
        <v>66</v>
      </c>
      <c r="B3579">
        <v>0.2</v>
      </c>
      <c r="C3579">
        <v>0</v>
      </c>
      <c r="D3579" s="4">
        <v>1.04248095303773E-2</v>
      </c>
    </row>
    <row r="3580" spans="1:5" x14ac:dyDescent="0.2">
      <c r="A3580" t="s">
        <v>65</v>
      </c>
      <c r="B3580">
        <v>0.5</v>
      </c>
      <c r="C3580">
        <v>0</v>
      </c>
      <c r="D3580" s="4">
        <v>2.8103522708988702E-6</v>
      </c>
      <c r="E3580" s="4"/>
    </row>
    <row r="3581" spans="1:5" x14ac:dyDescent="0.2">
      <c r="A3581" t="s">
        <v>66</v>
      </c>
      <c r="B3581">
        <v>0.5</v>
      </c>
      <c r="C3581">
        <v>0</v>
      </c>
      <c r="D3581" s="4">
        <v>2.0404706447152401E-5</v>
      </c>
      <c r="E3581" s="4"/>
    </row>
    <row r="3582" spans="1:5" x14ac:dyDescent="0.2">
      <c r="A3582" t="s">
        <v>65</v>
      </c>
      <c r="B3582">
        <v>1</v>
      </c>
      <c r="C3582">
        <v>0</v>
      </c>
      <c r="D3582">
        <v>2.0064341370016302E-3</v>
      </c>
    </row>
    <row r="3583" spans="1:5" x14ac:dyDescent="0.2">
      <c r="A3583" t="s">
        <v>66</v>
      </c>
      <c r="B3583">
        <v>1</v>
      </c>
      <c r="C3583">
        <v>0</v>
      </c>
      <c r="D3583" s="4">
        <v>6.6678733564913203E-3</v>
      </c>
    </row>
    <row r="3584" spans="1:5" x14ac:dyDescent="0.2">
      <c r="A3584" t="s">
        <v>65</v>
      </c>
      <c r="B3584">
        <v>1.5</v>
      </c>
      <c r="C3584">
        <v>0</v>
      </c>
      <c r="D3584" s="4">
        <v>2.08315650525037E-5</v>
      </c>
      <c r="E3584" s="4"/>
    </row>
    <row r="3585" spans="1:5" x14ac:dyDescent="0.2">
      <c r="A3585" t="s">
        <v>66</v>
      </c>
      <c r="B3585">
        <v>1.5</v>
      </c>
      <c r="C3585">
        <v>0</v>
      </c>
      <c r="D3585" s="4">
        <v>1.2479849829105599E-5</v>
      </c>
      <c r="E3585" s="4"/>
    </row>
    <row r="3586" spans="1:5" x14ac:dyDescent="0.2">
      <c r="A3586" t="s">
        <v>65</v>
      </c>
      <c r="B3586">
        <v>2</v>
      </c>
      <c r="C3586">
        <v>0</v>
      </c>
      <c r="D3586" s="4">
        <v>1.06952807982452E-4</v>
      </c>
      <c r="E3586" s="4"/>
    </row>
    <row r="3587" spans="1:5" x14ac:dyDescent="0.2">
      <c r="A3587" t="s">
        <v>66</v>
      </c>
      <c r="B3587">
        <v>2</v>
      </c>
      <c r="C3587">
        <v>0</v>
      </c>
      <c r="D3587">
        <v>2.28766308282502E-4</v>
      </c>
    </row>
    <row r="3588" spans="1:5" x14ac:dyDescent="0.2">
      <c r="A3588" t="s">
        <v>65</v>
      </c>
      <c r="B3588">
        <v>0.01</v>
      </c>
      <c r="C3588">
        <v>1</v>
      </c>
      <c r="D3588">
        <v>0.66727858781814497</v>
      </c>
    </row>
    <row r="3589" spans="1:5" x14ac:dyDescent="0.2">
      <c r="A3589" t="s">
        <v>66</v>
      </c>
      <c r="B3589">
        <v>0.01</v>
      </c>
      <c r="C3589">
        <v>1</v>
      </c>
      <c r="D3589">
        <v>0.59434539079666104</v>
      </c>
    </row>
    <row r="3590" spans="1:5" x14ac:dyDescent="0.2">
      <c r="A3590" t="s">
        <v>65</v>
      </c>
      <c r="B3590">
        <v>0.02</v>
      </c>
      <c r="C3590">
        <v>1</v>
      </c>
      <c r="D3590">
        <v>0.81806659698486295</v>
      </c>
    </row>
    <row r="3591" spans="1:5" x14ac:dyDescent="0.2">
      <c r="A3591" t="s">
        <v>66</v>
      </c>
      <c r="B3591">
        <v>0.02</v>
      </c>
      <c r="C3591">
        <v>1</v>
      </c>
      <c r="D3591">
        <v>0.54283750057220403</v>
      </c>
    </row>
    <row r="3592" spans="1:5" x14ac:dyDescent="0.2">
      <c r="A3592" t="s">
        <v>65</v>
      </c>
      <c r="B3592">
        <v>0.05</v>
      </c>
      <c r="C3592">
        <v>1</v>
      </c>
      <c r="D3592">
        <v>0.72652870416641202</v>
      </c>
    </row>
    <row r="3593" spans="1:5" x14ac:dyDescent="0.2">
      <c r="A3593" t="s">
        <v>66</v>
      </c>
      <c r="B3593">
        <v>0.05</v>
      </c>
      <c r="C3593">
        <v>1</v>
      </c>
      <c r="D3593">
        <v>0.38022318482398898</v>
      </c>
    </row>
    <row r="3594" spans="1:5" x14ac:dyDescent="0.2">
      <c r="A3594" t="s">
        <v>65</v>
      </c>
      <c r="B3594">
        <v>0.1</v>
      </c>
      <c r="C3594">
        <v>1</v>
      </c>
      <c r="D3594">
        <v>0.99374854564666704</v>
      </c>
    </row>
    <row r="3595" spans="1:5" x14ac:dyDescent="0.2">
      <c r="A3595" t="s">
        <v>66</v>
      </c>
      <c r="B3595">
        <v>0.1</v>
      </c>
      <c r="C3595">
        <v>1</v>
      </c>
      <c r="D3595">
        <v>0.94380366802215498</v>
      </c>
    </row>
    <row r="3596" spans="1:5" x14ac:dyDescent="0.2">
      <c r="A3596" t="s">
        <v>65</v>
      </c>
      <c r="B3596">
        <v>0.2</v>
      </c>
      <c r="C3596">
        <v>1</v>
      </c>
      <c r="D3596">
        <v>9.3938946723937905E-2</v>
      </c>
    </row>
    <row r="3597" spans="1:5" x14ac:dyDescent="0.2">
      <c r="A3597" t="s">
        <v>66</v>
      </c>
      <c r="B3597">
        <v>0.2</v>
      </c>
      <c r="C3597">
        <v>1</v>
      </c>
      <c r="D3597">
        <v>0.25520256161689697</v>
      </c>
    </row>
    <row r="3598" spans="1:5" x14ac:dyDescent="0.2">
      <c r="A3598" t="s">
        <v>65</v>
      </c>
      <c r="B3598">
        <v>0.5</v>
      </c>
      <c r="C3598">
        <v>1</v>
      </c>
      <c r="D3598">
        <v>0.68184393644332797</v>
      </c>
    </row>
    <row r="3599" spans="1:5" x14ac:dyDescent="0.2">
      <c r="A3599" t="s">
        <v>66</v>
      </c>
      <c r="B3599">
        <v>0.5</v>
      </c>
      <c r="C3599">
        <v>1</v>
      </c>
      <c r="D3599">
        <v>0.18630748987197801</v>
      </c>
    </row>
    <row r="3600" spans="1:5" x14ac:dyDescent="0.2">
      <c r="A3600" t="s">
        <v>65</v>
      </c>
      <c r="B3600">
        <v>1</v>
      </c>
      <c r="C3600">
        <v>1</v>
      </c>
      <c r="D3600">
        <v>0.52127498388290405</v>
      </c>
    </row>
    <row r="3601" spans="1:5" x14ac:dyDescent="0.2">
      <c r="A3601" t="s">
        <v>66</v>
      </c>
      <c r="B3601">
        <v>1</v>
      </c>
      <c r="C3601">
        <v>1</v>
      </c>
      <c r="D3601">
        <v>0.84822529554366999</v>
      </c>
    </row>
    <row r="3602" spans="1:5" x14ac:dyDescent="0.2">
      <c r="A3602" t="s">
        <v>65</v>
      </c>
      <c r="B3602">
        <v>1.5</v>
      </c>
      <c r="C3602">
        <v>1</v>
      </c>
      <c r="D3602">
        <v>0.77906513214111295</v>
      </c>
    </row>
    <row r="3603" spans="1:5" x14ac:dyDescent="0.2">
      <c r="A3603" t="s">
        <v>66</v>
      </c>
      <c r="B3603">
        <v>1.5</v>
      </c>
      <c r="C3603">
        <v>1</v>
      </c>
      <c r="D3603">
        <v>0.62366455793380704</v>
      </c>
    </row>
    <row r="3604" spans="1:5" x14ac:dyDescent="0.2">
      <c r="A3604" t="s">
        <v>65</v>
      </c>
      <c r="B3604">
        <v>2</v>
      </c>
      <c r="C3604">
        <v>1</v>
      </c>
      <c r="D3604">
        <v>0.47511237859725902</v>
      </c>
    </row>
    <row r="3605" spans="1:5" x14ac:dyDescent="0.2">
      <c r="A3605" t="s">
        <v>66</v>
      </c>
      <c r="B3605">
        <v>2</v>
      </c>
      <c r="C3605">
        <v>1</v>
      </c>
      <c r="D3605">
        <v>0.129175990819931</v>
      </c>
    </row>
    <row r="3606" spans="1:5" x14ac:dyDescent="0.2">
      <c r="A3606" t="s">
        <v>65</v>
      </c>
      <c r="B3606">
        <v>0.01</v>
      </c>
      <c r="C3606">
        <v>0</v>
      </c>
      <c r="D3606">
        <v>1.44871912198141E-4</v>
      </c>
      <c r="E3606" s="4"/>
    </row>
    <row r="3607" spans="1:5" x14ac:dyDescent="0.2">
      <c r="A3607" t="s">
        <v>66</v>
      </c>
      <c r="B3607">
        <v>0.01</v>
      </c>
      <c r="C3607">
        <v>0</v>
      </c>
      <c r="D3607" s="4">
        <v>3.35698609887913E-6</v>
      </c>
      <c r="E3607" s="4"/>
    </row>
    <row r="3608" spans="1:5" x14ac:dyDescent="0.2">
      <c r="A3608" t="s">
        <v>65</v>
      </c>
      <c r="B3608">
        <v>0.02</v>
      </c>
      <c r="C3608">
        <v>0</v>
      </c>
      <c r="D3608" s="4">
        <v>3.96784125769045E-5</v>
      </c>
      <c r="E3608" s="4"/>
    </row>
    <row r="3609" spans="1:5" x14ac:dyDescent="0.2">
      <c r="A3609" t="s">
        <v>66</v>
      </c>
      <c r="B3609">
        <v>0.02</v>
      </c>
      <c r="C3609">
        <v>0</v>
      </c>
      <c r="D3609" s="4">
        <v>1.8831944544217498E-5</v>
      </c>
      <c r="E3609" s="4"/>
    </row>
    <row r="3610" spans="1:5" x14ac:dyDescent="0.2">
      <c r="A3610" t="s">
        <v>65</v>
      </c>
      <c r="B3610">
        <v>0.05</v>
      </c>
      <c r="C3610">
        <v>0</v>
      </c>
      <c r="D3610">
        <v>1.5615529846400001E-3</v>
      </c>
    </row>
    <row r="3611" spans="1:5" x14ac:dyDescent="0.2">
      <c r="A3611" t="s">
        <v>66</v>
      </c>
      <c r="B3611">
        <v>0.05</v>
      </c>
      <c r="C3611">
        <v>0</v>
      </c>
      <c r="D3611" s="4">
        <v>3.5058578941970999E-4</v>
      </c>
    </row>
    <row r="3612" spans="1:5" x14ac:dyDescent="0.2">
      <c r="A3612" t="s">
        <v>65</v>
      </c>
      <c r="B3612">
        <v>0.1</v>
      </c>
      <c r="C3612">
        <v>0</v>
      </c>
      <c r="D3612" s="4">
        <v>3.2382031349698E-5</v>
      </c>
      <c r="E3612" s="4"/>
    </row>
    <row r="3613" spans="1:5" x14ac:dyDescent="0.2">
      <c r="A3613" t="s">
        <v>66</v>
      </c>
      <c r="B3613">
        <v>0.1</v>
      </c>
      <c r="C3613">
        <v>0</v>
      </c>
      <c r="D3613" s="4">
        <v>3.0590223332183002E-7</v>
      </c>
      <c r="E3613" s="4"/>
    </row>
    <row r="3614" spans="1:5" x14ac:dyDescent="0.2">
      <c r="A3614" t="s">
        <v>65</v>
      </c>
      <c r="B3614">
        <v>0.2</v>
      </c>
      <c r="C3614">
        <v>0</v>
      </c>
      <c r="D3614">
        <v>1.0069534182548499E-3</v>
      </c>
    </row>
    <row r="3615" spans="1:5" x14ac:dyDescent="0.2">
      <c r="A3615" t="s">
        <v>66</v>
      </c>
      <c r="B3615">
        <v>0.2</v>
      </c>
      <c r="C3615">
        <v>0</v>
      </c>
      <c r="D3615">
        <v>1.7398403724655501E-4</v>
      </c>
      <c r="E3615" s="4"/>
    </row>
    <row r="3616" spans="1:5" x14ac:dyDescent="0.2">
      <c r="A3616" t="s">
        <v>65</v>
      </c>
      <c r="B3616">
        <v>0.5</v>
      </c>
      <c r="C3616">
        <v>0</v>
      </c>
      <c r="D3616" s="4">
        <v>1.17644767669844E-5</v>
      </c>
      <c r="E3616" s="4"/>
    </row>
    <row r="3617" spans="1:5" x14ac:dyDescent="0.2">
      <c r="A3617" t="s">
        <v>66</v>
      </c>
      <c r="B3617">
        <v>0.5</v>
      </c>
      <c r="C3617">
        <v>0</v>
      </c>
      <c r="D3617" s="4">
        <v>1.7128986655734399E-6</v>
      </c>
      <c r="E3617" s="4"/>
    </row>
    <row r="3618" spans="1:5" x14ac:dyDescent="0.2">
      <c r="A3618" t="s">
        <v>65</v>
      </c>
      <c r="B3618">
        <v>1</v>
      </c>
      <c r="C3618">
        <v>0</v>
      </c>
      <c r="D3618" s="4">
        <v>9.8339456599205711E-4</v>
      </c>
    </row>
    <row r="3619" spans="1:5" x14ac:dyDescent="0.2">
      <c r="A3619" t="s">
        <v>66</v>
      </c>
      <c r="B3619">
        <v>1</v>
      </c>
      <c r="C3619">
        <v>0</v>
      </c>
      <c r="D3619" s="4">
        <v>2.4016613679123101E-5</v>
      </c>
      <c r="E3619" s="4"/>
    </row>
    <row r="3620" spans="1:5" x14ac:dyDescent="0.2">
      <c r="A3620" t="s">
        <v>65</v>
      </c>
      <c r="B3620">
        <v>1.5</v>
      </c>
      <c r="C3620">
        <v>0</v>
      </c>
      <c r="D3620">
        <v>3.2385913655161801E-3</v>
      </c>
    </row>
    <row r="3621" spans="1:5" x14ac:dyDescent="0.2">
      <c r="A3621" t="s">
        <v>66</v>
      </c>
      <c r="B3621">
        <v>1.5</v>
      </c>
      <c r="C3621">
        <v>0</v>
      </c>
      <c r="D3621" s="4">
        <v>5.4794446668893205E-7</v>
      </c>
      <c r="E3621" s="4"/>
    </row>
    <row r="3622" spans="1:5" x14ac:dyDescent="0.2">
      <c r="A3622" t="s">
        <v>65</v>
      </c>
      <c r="B3622">
        <v>2</v>
      </c>
      <c r="C3622">
        <v>0</v>
      </c>
      <c r="D3622" s="4">
        <v>1.02363381301984E-4</v>
      </c>
      <c r="E3622" s="4"/>
    </row>
    <row r="3623" spans="1:5" x14ac:dyDescent="0.2">
      <c r="A3623" t="s">
        <v>66</v>
      </c>
      <c r="B3623">
        <v>2</v>
      </c>
      <c r="C3623">
        <v>0</v>
      </c>
      <c r="D3623" s="4">
        <v>4.8073710786411498E-5</v>
      </c>
      <c r="E3623" s="4"/>
    </row>
    <row r="3624" spans="1:5" x14ac:dyDescent="0.2">
      <c r="A3624" t="s">
        <v>65</v>
      </c>
      <c r="B3624">
        <v>0.01</v>
      </c>
      <c r="C3624">
        <v>1</v>
      </c>
      <c r="D3624">
        <v>0.307099878787994</v>
      </c>
    </row>
    <row r="3625" spans="1:5" x14ac:dyDescent="0.2">
      <c r="A3625" t="s">
        <v>66</v>
      </c>
      <c r="B3625">
        <v>0.01</v>
      </c>
      <c r="C3625">
        <v>1</v>
      </c>
      <c r="D3625">
        <v>6.7030981183051994E-2</v>
      </c>
    </row>
    <row r="3626" spans="1:5" x14ac:dyDescent="0.2">
      <c r="A3626" t="s">
        <v>65</v>
      </c>
      <c r="B3626">
        <v>0.02</v>
      </c>
      <c r="C3626">
        <v>1</v>
      </c>
      <c r="D3626" s="4">
        <v>1.17899652104824E-3</v>
      </c>
      <c r="E3626" s="4"/>
    </row>
    <row r="3627" spans="1:5" x14ac:dyDescent="0.2">
      <c r="A3627" t="s">
        <v>66</v>
      </c>
      <c r="B3627">
        <v>0.02</v>
      </c>
      <c r="C3627">
        <v>1</v>
      </c>
      <c r="D3627" s="4">
        <v>9.7019165754318196E-2</v>
      </c>
    </row>
    <row r="3628" spans="1:5" x14ac:dyDescent="0.2">
      <c r="A3628" t="s">
        <v>65</v>
      </c>
      <c r="B3628">
        <v>0.05</v>
      </c>
      <c r="C3628">
        <v>1</v>
      </c>
      <c r="D3628">
        <v>0.105559229850769</v>
      </c>
    </row>
    <row r="3629" spans="1:5" x14ac:dyDescent="0.2">
      <c r="A3629" t="s">
        <v>66</v>
      </c>
      <c r="B3629">
        <v>0.05</v>
      </c>
      <c r="C3629">
        <v>1</v>
      </c>
      <c r="D3629" s="4">
        <v>9.4515621662139795E-2</v>
      </c>
    </row>
    <row r="3630" spans="1:5" x14ac:dyDescent="0.2">
      <c r="A3630" t="s">
        <v>65</v>
      </c>
      <c r="B3630">
        <v>0.1</v>
      </c>
      <c r="C3630">
        <v>1</v>
      </c>
      <c r="D3630">
        <v>0.99989318847656194</v>
      </c>
    </row>
    <row r="3631" spans="1:5" x14ac:dyDescent="0.2">
      <c r="A3631" t="s">
        <v>66</v>
      </c>
      <c r="B3631">
        <v>0.1</v>
      </c>
      <c r="C3631">
        <v>1</v>
      </c>
      <c r="D3631">
        <v>0.99361813068389804</v>
      </c>
    </row>
    <row r="3632" spans="1:5" x14ac:dyDescent="0.2">
      <c r="A3632" t="s">
        <v>65</v>
      </c>
      <c r="B3632">
        <v>0.2</v>
      </c>
      <c r="C3632">
        <v>1</v>
      </c>
      <c r="D3632" s="4">
        <v>0.98807215690612704</v>
      </c>
      <c r="E3632" s="4"/>
    </row>
    <row r="3633" spans="1:5" x14ac:dyDescent="0.2">
      <c r="A3633" t="s">
        <v>66</v>
      </c>
      <c r="B3633">
        <v>0.2</v>
      </c>
      <c r="C3633">
        <v>1</v>
      </c>
      <c r="D3633" s="4">
        <v>0.98027211427688599</v>
      </c>
    </row>
    <row r="3634" spans="1:5" x14ac:dyDescent="0.2">
      <c r="A3634" t="s">
        <v>65</v>
      </c>
      <c r="B3634">
        <v>0.5</v>
      </c>
      <c r="C3634">
        <v>1</v>
      </c>
      <c r="D3634">
        <v>0.76262533664703303</v>
      </c>
    </row>
    <row r="3635" spans="1:5" x14ac:dyDescent="0.2">
      <c r="A3635" t="s">
        <v>66</v>
      </c>
      <c r="B3635">
        <v>0.5</v>
      </c>
      <c r="C3635">
        <v>1</v>
      </c>
      <c r="D3635">
        <v>0.82184070348739602</v>
      </c>
    </row>
    <row r="3636" spans="1:5" x14ac:dyDescent="0.2">
      <c r="A3636" t="s">
        <v>65</v>
      </c>
      <c r="B3636">
        <v>1</v>
      </c>
      <c r="C3636">
        <v>1</v>
      </c>
      <c r="D3636">
        <v>0.888208627700805</v>
      </c>
    </row>
    <row r="3637" spans="1:5" x14ac:dyDescent="0.2">
      <c r="A3637" t="s">
        <v>66</v>
      </c>
      <c r="B3637">
        <v>1</v>
      </c>
      <c r="C3637">
        <v>1</v>
      </c>
      <c r="D3637">
        <v>0.54527831077575595</v>
      </c>
    </row>
    <row r="3638" spans="1:5" x14ac:dyDescent="0.2">
      <c r="A3638" t="s">
        <v>65</v>
      </c>
      <c r="B3638">
        <v>1.5</v>
      </c>
      <c r="C3638">
        <v>1</v>
      </c>
      <c r="D3638">
        <v>0.99939346313476496</v>
      </c>
    </row>
    <row r="3639" spans="1:5" x14ac:dyDescent="0.2">
      <c r="A3639" t="s">
        <v>66</v>
      </c>
      <c r="B3639">
        <v>1.5</v>
      </c>
      <c r="C3639">
        <v>1</v>
      </c>
      <c r="D3639">
        <v>0.997883260250091</v>
      </c>
    </row>
    <row r="3640" spans="1:5" x14ac:dyDescent="0.2">
      <c r="A3640" t="s">
        <v>65</v>
      </c>
      <c r="B3640">
        <v>2</v>
      </c>
      <c r="C3640">
        <v>1</v>
      </c>
      <c r="D3640">
        <v>0.98867744207382202</v>
      </c>
    </row>
    <row r="3641" spans="1:5" x14ac:dyDescent="0.2">
      <c r="A3641" t="s">
        <v>66</v>
      </c>
      <c r="B3641">
        <v>2</v>
      </c>
      <c r="C3641">
        <v>1</v>
      </c>
      <c r="D3641">
        <v>0.82123875617980902</v>
      </c>
    </row>
    <row r="3642" spans="1:5" x14ac:dyDescent="0.2">
      <c r="A3642" t="s">
        <v>65</v>
      </c>
      <c r="B3642">
        <v>0.01</v>
      </c>
      <c r="C3642">
        <v>0</v>
      </c>
      <c r="D3642">
        <v>7.0695262402295997E-3</v>
      </c>
    </row>
    <row r="3643" spans="1:5" x14ac:dyDescent="0.2">
      <c r="A3643" t="s">
        <v>66</v>
      </c>
      <c r="B3643">
        <v>0.01</v>
      </c>
      <c r="C3643">
        <v>0</v>
      </c>
      <c r="D3643">
        <v>2.3411249741911801E-2</v>
      </c>
    </row>
    <row r="3644" spans="1:5" x14ac:dyDescent="0.2">
      <c r="A3644" t="s">
        <v>65</v>
      </c>
      <c r="B3644">
        <v>0.02</v>
      </c>
      <c r="C3644">
        <v>0</v>
      </c>
      <c r="D3644" s="4">
        <v>1.7073411072487899E-5</v>
      </c>
      <c r="E3644" s="4"/>
    </row>
    <row r="3645" spans="1:5" x14ac:dyDescent="0.2">
      <c r="A3645" t="s">
        <v>66</v>
      </c>
      <c r="B3645">
        <v>0.02</v>
      </c>
      <c r="C3645">
        <v>0</v>
      </c>
      <c r="D3645" s="4">
        <v>3.0590223332183002E-7</v>
      </c>
      <c r="E3645" s="4"/>
    </row>
    <row r="3646" spans="1:5" x14ac:dyDescent="0.2">
      <c r="A3646" t="s">
        <v>65</v>
      </c>
      <c r="B3646">
        <v>0.05</v>
      </c>
      <c r="C3646">
        <v>0</v>
      </c>
      <c r="D3646">
        <v>2.2326961625367399E-3</v>
      </c>
    </row>
    <row r="3647" spans="1:5" x14ac:dyDescent="0.2">
      <c r="A3647" t="s">
        <v>66</v>
      </c>
      <c r="B3647">
        <v>0.05</v>
      </c>
      <c r="C3647">
        <v>0</v>
      </c>
      <c r="D3647" s="4">
        <v>2.42115547735011E-5</v>
      </c>
      <c r="E3647" s="4"/>
    </row>
    <row r="3648" spans="1:5" x14ac:dyDescent="0.2">
      <c r="A3648" t="s">
        <v>65</v>
      </c>
      <c r="B3648">
        <v>0.1</v>
      </c>
      <c r="C3648">
        <v>0</v>
      </c>
      <c r="D3648" s="4">
        <v>3.0590223332183002E-7</v>
      </c>
      <c r="E3648" s="4"/>
    </row>
    <row r="3649" spans="1:5" x14ac:dyDescent="0.2">
      <c r="A3649" t="s">
        <v>66</v>
      </c>
      <c r="B3649">
        <v>0.1</v>
      </c>
      <c r="C3649">
        <v>0</v>
      </c>
      <c r="D3649" s="4">
        <v>2.8214592475706E-6</v>
      </c>
      <c r="E3649" s="4"/>
    </row>
    <row r="3650" spans="1:5" x14ac:dyDescent="0.2">
      <c r="A3650" t="s">
        <v>65</v>
      </c>
      <c r="B3650">
        <v>0.2</v>
      </c>
      <c r="C3650">
        <v>0</v>
      </c>
      <c r="D3650" s="4">
        <v>7.38876624382101E-5</v>
      </c>
      <c r="E3650" s="4"/>
    </row>
    <row r="3651" spans="1:5" x14ac:dyDescent="0.2">
      <c r="A3651" t="s">
        <v>66</v>
      </c>
      <c r="B3651">
        <v>0.2</v>
      </c>
      <c r="C3651">
        <v>0</v>
      </c>
      <c r="D3651" s="4">
        <v>5.93296908846241E-6</v>
      </c>
      <c r="E3651" s="4"/>
    </row>
    <row r="3652" spans="1:5" x14ac:dyDescent="0.2">
      <c r="A3652" t="s">
        <v>65</v>
      </c>
      <c r="B3652">
        <v>0.5</v>
      </c>
      <c r="C3652">
        <v>0</v>
      </c>
      <c r="D3652">
        <v>6.2507870607077997E-3</v>
      </c>
      <c r="E3652" s="4"/>
    </row>
    <row r="3653" spans="1:5" x14ac:dyDescent="0.2">
      <c r="A3653" t="s">
        <v>66</v>
      </c>
      <c r="B3653">
        <v>0.5</v>
      </c>
      <c r="C3653">
        <v>0</v>
      </c>
      <c r="D3653" s="4">
        <v>7.9713490777066892E-6</v>
      </c>
      <c r="E3653" s="4"/>
    </row>
    <row r="3654" spans="1:5" x14ac:dyDescent="0.2">
      <c r="A3654" t="s">
        <v>65</v>
      </c>
      <c r="B3654">
        <v>1</v>
      </c>
      <c r="C3654">
        <v>0</v>
      </c>
      <c r="D3654" s="4">
        <v>1.0026622476289E-5</v>
      </c>
      <c r="E3654" s="4"/>
    </row>
    <row r="3655" spans="1:5" x14ac:dyDescent="0.2">
      <c r="A3655" t="s">
        <v>66</v>
      </c>
      <c r="B3655">
        <v>1</v>
      </c>
      <c r="C3655">
        <v>0</v>
      </c>
      <c r="D3655" s="4">
        <v>3.5506713174981902E-5</v>
      </c>
      <c r="E3655" s="4"/>
    </row>
    <row r="3656" spans="1:5" x14ac:dyDescent="0.2">
      <c r="A3656" t="s">
        <v>65</v>
      </c>
      <c r="B3656">
        <v>1.5</v>
      </c>
      <c r="C3656">
        <v>0</v>
      </c>
      <c r="D3656" s="4">
        <v>8.6282569100148895E-5</v>
      </c>
      <c r="E3656" s="4"/>
    </row>
    <row r="3657" spans="1:5" x14ac:dyDescent="0.2">
      <c r="A3657" t="s">
        <v>66</v>
      </c>
      <c r="B3657">
        <v>1.5</v>
      </c>
      <c r="C3657">
        <v>0</v>
      </c>
      <c r="D3657" s="4">
        <v>3.78866476239636E-4</v>
      </c>
    </row>
    <row r="3658" spans="1:5" x14ac:dyDescent="0.2">
      <c r="A3658" t="s">
        <v>65</v>
      </c>
      <c r="B3658">
        <v>2</v>
      </c>
      <c r="C3658">
        <v>0</v>
      </c>
      <c r="D3658" s="4">
        <v>1.5421022908412801E-5</v>
      </c>
      <c r="E3658" s="4"/>
    </row>
    <row r="3659" spans="1:5" x14ac:dyDescent="0.2">
      <c r="A3659" t="s">
        <v>66</v>
      </c>
      <c r="B3659">
        <v>2</v>
      </c>
      <c r="C3659">
        <v>0</v>
      </c>
      <c r="D3659" s="4">
        <v>2.6899585918727098E-6</v>
      </c>
      <c r="E3659" s="4"/>
    </row>
    <row r="3660" spans="1:5" x14ac:dyDescent="0.2">
      <c r="A3660" t="s">
        <v>65</v>
      </c>
      <c r="B3660">
        <v>0.01</v>
      </c>
      <c r="C3660">
        <v>1</v>
      </c>
      <c r="D3660" s="4">
        <v>2.7561472961679101E-4</v>
      </c>
    </row>
    <row r="3661" spans="1:5" x14ac:dyDescent="0.2">
      <c r="A3661" t="s">
        <v>66</v>
      </c>
      <c r="B3661">
        <v>0.01</v>
      </c>
      <c r="C3661">
        <v>1</v>
      </c>
      <c r="D3661" s="4">
        <v>6.6463726398069398E-5</v>
      </c>
      <c r="E3661" s="4"/>
    </row>
    <row r="3662" spans="1:5" x14ac:dyDescent="0.2">
      <c r="A3662" t="s">
        <v>65</v>
      </c>
      <c r="B3662">
        <v>0.02</v>
      </c>
      <c r="C3662">
        <v>1</v>
      </c>
      <c r="D3662">
        <v>0.43927481770515397</v>
      </c>
    </row>
    <row r="3663" spans="1:5" x14ac:dyDescent="0.2">
      <c r="A3663" t="s">
        <v>66</v>
      </c>
      <c r="B3663">
        <v>0.02</v>
      </c>
      <c r="C3663">
        <v>1</v>
      </c>
      <c r="D3663">
        <v>0.22012661397457101</v>
      </c>
    </row>
    <row r="3664" spans="1:5" x14ac:dyDescent="0.2">
      <c r="A3664" t="s">
        <v>65</v>
      </c>
      <c r="B3664">
        <v>0.05</v>
      </c>
      <c r="C3664">
        <v>1</v>
      </c>
      <c r="D3664">
        <v>0.50431394577026301</v>
      </c>
    </row>
    <row r="3665" spans="1:5" x14ac:dyDescent="0.2">
      <c r="A3665" t="s">
        <v>66</v>
      </c>
      <c r="B3665">
        <v>0.05</v>
      </c>
      <c r="C3665">
        <v>1</v>
      </c>
      <c r="D3665">
        <v>0.47899767756461997</v>
      </c>
    </row>
    <row r="3666" spans="1:5" x14ac:dyDescent="0.2">
      <c r="A3666" t="s">
        <v>65</v>
      </c>
      <c r="B3666">
        <v>0.1</v>
      </c>
      <c r="C3666">
        <v>1</v>
      </c>
      <c r="D3666" s="4">
        <v>0.399465501308441</v>
      </c>
    </row>
    <row r="3667" spans="1:5" x14ac:dyDescent="0.2">
      <c r="A3667" t="s">
        <v>66</v>
      </c>
      <c r="B3667">
        <v>0.1</v>
      </c>
      <c r="C3667">
        <v>1</v>
      </c>
      <c r="D3667" s="4">
        <v>0.84488344192504805</v>
      </c>
    </row>
    <row r="3668" spans="1:5" x14ac:dyDescent="0.2">
      <c r="A3668" t="s">
        <v>65</v>
      </c>
      <c r="B3668">
        <v>0.2</v>
      </c>
      <c r="C3668">
        <v>1</v>
      </c>
      <c r="D3668">
        <v>0.31914332509040799</v>
      </c>
    </row>
    <row r="3669" spans="1:5" x14ac:dyDescent="0.2">
      <c r="A3669" t="s">
        <v>66</v>
      </c>
      <c r="B3669">
        <v>0.2</v>
      </c>
      <c r="C3669">
        <v>1</v>
      </c>
      <c r="D3669">
        <v>0.30638891458511303</v>
      </c>
    </row>
    <row r="3670" spans="1:5" x14ac:dyDescent="0.2">
      <c r="A3670" t="s">
        <v>65</v>
      </c>
      <c r="B3670">
        <v>0.5</v>
      </c>
      <c r="C3670">
        <v>1</v>
      </c>
      <c r="D3670" s="4">
        <v>0.56719762086868197</v>
      </c>
    </row>
    <row r="3671" spans="1:5" x14ac:dyDescent="0.2">
      <c r="A3671" t="s">
        <v>66</v>
      </c>
      <c r="B3671">
        <v>0.5</v>
      </c>
      <c r="C3671">
        <v>1</v>
      </c>
      <c r="D3671" s="4">
        <v>0.53919470310211104</v>
      </c>
    </row>
    <row r="3672" spans="1:5" x14ac:dyDescent="0.2">
      <c r="A3672" t="s">
        <v>65</v>
      </c>
      <c r="B3672">
        <v>1</v>
      </c>
      <c r="C3672">
        <v>1</v>
      </c>
      <c r="D3672">
        <v>0.99892419576644897</v>
      </c>
    </row>
    <row r="3673" spans="1:5" x14ac:dyDescent="0.2">
      <c r="A3673" t="s">
        <v>66</v>
      </c>
      <c r="B3673">
        <v>1</v>
      </c>
      <c r="C3673">
        <v>1</v>
      </c>
      <c r="D3673">
        <v>0.98840069770812899</v>
      </c>
    </row>
    <row r="3674" spans="1:5" x14ac:dyDescent="0.2">
      <c r="A3674" t="s">
        <v>65</v>
      </c>
      <c r="B3674">
        <v>1.5</v>
      </c>
      <c r="C3674">
        <v>1</v>
      </c>
      <c r="D3674">
        <v>0.12604923546314201</v>
      </c>
    </row>
    <row r="3675" spans="1:5" x14ac:dyDescent="0.2">
      <c r="A3675" t="s">
        <v>66</v>
      </c>
      <c r="B3675">
        <v>1.5</v>
      </c>
      <c r="C3675">
        <v>1</v>
      </c>
      <c r="D3675">
        <v>9.6882982179522497E-3</v>
      </c>
    </row>
    <row r="3676" spans="1:5" x14ac:dyDescent="0.2">
      <c r="A3676" t="s">
        <v>65</v>
      </c>
      <c r="B3676">
        <v>2</v>
      </c>
      <c r="C3676">
        <v>1</v>
      </c>
      <c r="D3676">
        <v>0.74206113815307595</v>
      </c>
    </row>
    <row r="3677" spans="1:5" x14ac:dyDescent="0.2">
      <c r="A3677" t="s">
        <v>66</v>
      </c>
      <c r="B3677">
        <v>2</v>
      </c>
      <c r="C3677">
        <v>1</v>
      </c>
      <c r="D3677">
        <v>0.90841346979141202</v>
      </c>
    </row>
    <row r="3678" spans="1:5" x14ac:dyDescent="0.2">
      <c r="A3678" t="s">
        <v>65</v>
      </c>
      <c r="B3678">
        <v>0.01</v>
      </c>
      <c r="C3678">
        <v>0</v>
      </c>
      <c r="D3678" s="4">
        <v>2.1033403754699901E-5</v>
      </c>
      <c r="E3678" s="4"/>
    </row>
    <row r="3679" spans="1:5" x14ac:dyDescent="0.2">
      <c r="A3679" t="s">
        <v>66</v>
      </c>
      <c r="B3679">
        <v>0.01</v>
      </c>
      <c r="C3679">
        <v>0</v>
      </c>
      <c r="D3679">
        <v>1.23852543765679E-4</v>
      </c>
      <c r="E3679" s="4"/>
    </row>
    <row r="3680" spans="1:5" x14ac:dyDescent="0.2">
      <c r="A3680" t="s">
        <v>65</v>
      </c>
      <c r="B3680">
        <v>0.02</v>
      </c>
      <c r="C3680">
        <v>0</v>
      </c>
      <c r="D3680" s="4">
        <v>1.6475614756927798E-5</v>
      </c>
      <c r="E3680" s="4"/>
    </row>
    <row r="3681" spans="1:5" x14ac:dyDescent="0.2">
      <c r="A3681" t="s">
        <v>66</v>
      </c>
      <c r="B3681">
        <v>0.02</v>
      </c>
      <c r="C3681">
        <v>0</v>
      </c>
      <c r="D3681" s="4">
        <v>6.0972677601967E-5</v>
      </c>
      <c r="E3681" s="4"/>
    </row>
    <row r="3682" spans="1:5" x14ac:dyDescent="0.2">
      <c r="A3682" t="s">
        <v>65</v>
      </c>
      <c r="B3682">
        <v>0.05</v>
      </c>
      <c r="C3682">
        <v>0</v>
      </c>
      <c r="D3682" s="4">
        <v>6.1076907513779503E-6</v>
      </c>
      <c r="E3682" s="4"/>
    </row>
    <row r="3683" spans="1:5" x14ac:dyDescent="0.2">
      <c r="A3683" t="s">
        <v>66</v>
      </c>
      <c r="B3683">
        <v>0.05</v>
      </c>
      <c r="C3683">
        <v>0</v>
      </c>
      <c r="D3683">
        <v>2.9388349503278702E-3</v>
      </c>
    </row>
    <row r="3684" spans="1:5" x14ac:dyDescent="0.2">
      <c r="A3684" t="s">
        <v>65</v>
      </c>
      <c r="B3684">
        <v>0.1</v>
      </c>
      <c r="C3684">
        <v>0</v>
      </c>
      <c r="D3684">
        <v>0.30608215928077698</v>
      </c>
    </row>
    <row r="3685" spans="1:5" x14ac:dyDescent="0.2">
      <c r="A3685" t="s">
        <v>66</v>
      </c>
      <c r="B3685">
        <v>0.1</v>
      </c>
      <c r="C3685">
        <v>0</v>
      </c>
      <c r="D3685" s="4">
        <v>1.6383610665798101E-2</v>
      </c>
    </row>
    <row r="3686" spans="1:5" x14ac:dyDescent="0.2">
      <c r="A3686" t="s">
        <v>65</v>
      </c>
      <c r="B3686">
        <v>0.2</v>
      </c>
      <c r="C3686">
        <v>0</v>
      </c>
      <c r="D3686">
        <v>3.5638364497572101E-3</v>
      </c>
    </row>
    <row r="3687" spans="1:5" x14ac:dyDescent="0.2">
      <c r="A3687" t="s">
        <v>66</v>
      </c>
      <c r="B3687">
        <v>0.2</v>
      </c>
      <c r="C3687">
        <v>0</v>
      </c>
      <c r="D3687" s="4">
        <v>1.03498614407726E-5</v>
      </c>
      <c r="E3687" s="4"/>
    </row>
    <row r="3688" spans="1:5" x14ac:dyDescent="0.2">
      <c r="A3688" t="s">
        <v>65</v>
      </c>
      <c r="B3688">
        <v>0.5</v>
      </c>
      <c r="C3688">
        <v>0</v>
      </c>
      <c r="D3688">
        <v>1.7581910360604501E-3</v>
      </c>
    </row>
    <row r="3689" spans="1:5" x14ac:dyDescent="0.2">
      <c r="A3689" t="s">
        <v>66</v>
      </c>
      <c r="B3689">
        <v>0.5</v>
      </c>
      <c r="C3689">
        <v>0</v>
      </c>
      <c r="D3689" s="4">
        <v>4.1844805309665296E-6</v>
      </c>
      <c r="E3689" s="4"/>
    </row>
    <row r="3690" spans="1:5" x14ac:dyDescent="0.2">
      <c r="A3690" t="s">
        <v>65</v>
      </c>
      <c r="B3690">
        <v>1</v>
      </c>
      <c r="C3690">
        <v>0</v>
      </c>
      <c r="D3690" s="4">
        <v>3.11107491143047E-4</v>
      </c>
      <c r="E3690" s="4"/>
    </row>
    <row r="3691" spans="1:5" x14ac:dyDescent="0.2">
      <c r="A3691" t="s">
        <v>66</v>
      </c>
      <c r="B3691">
        <v>1</v>
      </c>
      <c r="C3691">
        <v>0</v>
      </c>
      <c r="D3691" s="4">
        <v>1.9943810912081901E-5</v>
      </c>
      <c r="E3691" s="4"/>
    </row>
    <row r="3692" spans="1:5" x14ac:dyDescent="0.2">
      <c r="A3692" t="s">
        <v>65</v>
      </c>
      <c r="B3692">
        <v>1.5</v>
      </c>
      <c r="C3692">
        <v>0</v>
      </c>
      <c r="D3692" s="4">
        <v>3.9713089790893698E-5</v>
      </c>
      <c r="E3692" s="4"/>
    </row>
    <row r="3693" spans="1:5" x14ac:dyDescent="0.2">
      <c r="A3693" t="s">
        <v>66</v>
      </c>
      <c r="B3693">
        <v>1.5</v>
      </c>
      <c r="C3693">
        <v>0</v>
      </c>
      <c r="D3693" s="4">
        <v>1.3218156527727799E-4</v>
      </c>
      <c r="E3693" s="4"/>
    </row>
    <row r="3694" spans="1:5" x14ac:dyDescent="0.2">
      <c r="A3694" t="s">
        <v>65</v>
      </c>
      <c r="B3694">
        <v>2</v>
      </c>
      <c r="C3694">
        <v>0</v>
      </c>
      <c r="D3694" s="4">
        <v>4.3206355826441701E-7</v>
      </c>
      <c r="E3694" s="4"/>
    </row>
    <row r="3695" spans="1:5" x14ac:dyDescent="0.2">
      <c r="A3695" t="s">
        <v>66</v>
      </c>
      <c r="B3695">
        <v>2</v>
      </c>
      <c r="C3695">
        <v>0</v>
      </c>
      <c r="D3695" s="4">
        <v>3.71692453882133E-6</v>
      </c>
      <c r="E3695" s="4"/>
    </row>
    <row r="3696" spans="1:5" x14ac:dyDescent="0.2">
      <c r="A3696" t="s">
        <v>65</v>
      </c>
      <c r="B3696">
        <v>0.01</v>
      </c>
      <c r="C3696">
        <v>1</v>
      </c>
      <c r="D3696">
        <v>6.3635602593421894E-2</v>
      </c>
    </row>
    <row r="3697" spans="1:5" x14ac:dyDescent="0.2">
      <c r="A3697" t="s">
        <v>66</v>
      </c>
      <c r="B3697">
        <v>0.01</v>
      </c>
      <c r="C3697">
        <v>1</v>
      </c>
      <c r="D3697">
        <v>1.7593210563063601E-2</v>
      </c>
    </row>
    <row r="3698" spans="1:5" x14ac:dyDescent="0.2">
      <c r="A3698" t="s">
        <v>65</v>
      </c>
      <c r="B3698">
        <v>0.02</v>
      </c>
      <c r="C3698">
        <v>1</v>
      </c>
      <c r="D3698">
        <v>8.5489541292190496E-2</v>
      </c>
    </row>
    <row r="3699" spans="1:5" x14ac:dyDescent="0.2">
      <c r="A3699" t="s">
        <v>66</v>
      </c>
      <c r="B3699">
        <v>0.02</v>
      </c>
      <c r="C3699">
        <v>1</v>
      </c>
      <c r="D3699">
        <v>3.6791842430830002E-2</v>
      </c>
    </row>
    <row r="3700" spans="1:5" x14ac:dyDescent="0.2">
      <c r="A3700" t="s">
        <v>65</v>
      </c>
      <c r="B3700">
        <v>0.05</v>
      </c>
      <c r="C3700">
        <v>1</v>
      </c>
      <c r="D3700">
        <v>0.98280245065688998</v>
      </c>
    </row>
    <row r="3701" spans="1:5" x14ac:dyDescent="0.2">
      <c r="A3701" t="s">
        <v>66</v>
      </c>
      <c r="B3701">
        <v>0.05</v>
      </c>
      <c r="C3701">
        <v>1</v>
      </c>
      <c r="D3701">
        <v>0.96938163042068404</v>
      </c>
    </row>
    <row r="3702" spans="1:5" x14ac:dyDescent="0.2">
      <c r="A3702" t="s">
        <v>65</v>
      </c>
      <c r="B3702">
        <v>0.1</v>
      </c>
      <c r="C3702">
        <v>1</v>
      </c>
      <c r="D3702">
        <v>0.93468570709228505</v>
      </c>
    </row>
    <row r="3703" spans="1:5" x14ac:dyDescent="0.2">
      <c r="A3703" t="s">
        <v>66</v>
      </c>
      <c r="B3703">
        <v>0.1</v>
      </c>
      <c r="C3703">
        <v>1</v>
      </c>
      <c r="D3703">
        <v>0.89264386892318703</v>
      </c>
    </row>
    <row r="3704" spans="1:5" x14ac:dyDescent="0.2">
      <c r="A3704" t="s">
        <v>65</v>
      </c>
      <c r="B3704">
        <v>0.2</v>
      </c>
      <c r="C3704">
        <v>1</v>
      </c>
      <c r="D3704" s="4">
        <v>7.71538543631322E-6</v>
      </c>
      <c r="E3704" s="4"/>
    </row>
    <row r="3705" spans="1:5" x14ac:dyDescent="0.2">
      <c r="A3705" t="s">
        <v>66</v>
      </c>
      <c r="B3705">
        <v>0.2</v>
      </c>
      <c r="C3705">
        <v>1</v>
      </c>
      <c r="D3705">
        <v>0.97617256641387895</v>
      </c>
    </row>
    <row r="3706" spans="1:5" x14ac:dyDescent="0.2">
      <c r="A3706" t="s">
        <v>65</v>
      </c>
      <c r="B3706">
        <v>0.5</v>
      </c>
      <c r="C3706">
        <v>1</v>
      </c>
      <c r="D3706">
        <v>0.51522243022918701</v>
      </c>
    </row>
    <row r="3707" spans="1:5" x14ac:dyDescent="0.2">
      <c r="A3707" t="s">
        <v>66</v>
      </c>
      <c r="B3707">
        <v>0.5</v>
      </c>
      <c r="C3707">
        <v>1</v>
      </c>
      <c r="D3707">
        <v>0.255982905626297</v>
      </c>
    </row>
    <row r="3708" spans="1:5" x14ac:dyDescent="0.2">
      <c r="A3708" t="s">
        <v>65</v>
      </c>
      <c r="B3708">
        <v>1</v>
      </c>
      <c r="C3708">
        <v>1</v>
      </c>
      <c r="D3708">
        <v>0.88260501623153598</v>
      </c>
    </row>
    <row r="3709" spans="1:5" x14ac:dyDescent="0.2">
      <c r="A3709" t="s">
        <v>66</v>
      </c>
      <c r="B3709">
        <v>1</v>
      </c>
      <c r="C3709">
        <v>1</v>
      </c>
      <c r="D3709">
        <v>0.54691326618194502</v>
      </c>
    </row>
    <row r="3710" spans="1:5" x14ac:dyDescent="0.2">
      <c r="A3710" t="s">
        <v>65</v>
      </c>
      <c r="B3710">
        <v>1.5</v>
      </c>
      <c r="C3710">
        <v>1</v>
      </c>
      <c r="D3710">
        <v>2.6851873844861901E-2</v>
      </c>
    </row>
    <row r="3711" spans="1:5" x14ac:dyDescent="0.2">
      <c r="A3711" t="s">
        <v>66</v>
      </c>
      <c r="B3711">
        <v>1.5</v>
      </c>
      <c r="C3711">
        <v>1</v>
      </c>
      <c r="D3711" s="4">
        <v>6.2130256555974397E-3</v>
      </c>
      <c r="E3711" s="4"/>
    </row>
    <row r="3712" spans="1:5" x14ac:dyDescent="0.2">
      <c r="A3712" t="s">
        <v>65</v>
      </c>
      <c r="B3712">
        <v>2</v>
      </c>
      <c r="C3712">
        <v>1</v>
      </c>
      <c r="D3712" s="4">
        <v>0.77261728048324496</v>
      </c>
    </row>
    <row r="3713" spans="1:5" x14ac:dyDescent="0.2">
      <c r="A3713" t="s">
        <v>66</v>
      </c>
      <c r="B3713">
        <v>2</v>
      </c>
      <c r="C3713">
        <v>1</v>
      </c>
      <c r="D3713">
        <v>0.60184693336486805</v>
      </c>
    </row>
    <row r="3714" spans="1:5" x14ac:dyDescent="0.2">
      <c r="A3714" t="s">
        <v>65</v>
      </c>
      <c r="B3714">
        <v>0.01</v>
      </c>
      <c r="C3714">
        <v>0</v>
      </c>
      <c r="D3714" s="4">
        <v>1.8931485101347701E-5</v>
      </c>
      <c r="E3714" s="4"/>
    </row>
    <row r="3715" spans="1:5" x14ac:dyDescent="0.2">
      <c r="A3715" t="s">
        <v>66</v>
      </c>
      <c r="B3715">
        <v>0.01</v>
      </c>
      <c r="C3715">
        <v>0</v>
      </c>
      <c r="D3715" s="4">
        <v>3.9675654761595001E-7</v>
      </c>
      <c r="E3715" s="4"/>
    </row>
    <row r="3716" spans="1:5" x14ac:dyDescent="0.2">
      <c r="A3716" t="s">
        <v>65</v>
      </c>
      <c r="B3716">
        <v>0.02</v>
      </c>
      <c r="C3716">
        <v>0</v>
      </c>
      <c r="D3716" s="4">
        <v>3.0590223332183002E-7</v>
      </c>
      <c r="E3716" s="4"/>
    </row>
    <row r="3717" spans="1:5" x14ac:dyDescent="0.2">
      <c r="A3717" t="s">
        <v>66</v>
      </c>
      <c r="B3717">
        <v>0.02</v>
      </c>
      <c r="C3717">
        <v>0</v>
      </c>
      <c r="D3717" s="4">
        <v>9.1977053671143895E-5</v>
      </c>
      <c r="E3717" s="4"/>
    </row>
    <row r="3718" spans="1:5" x14ac:dyDescent="0.2">
      <c r="A3718" t="s">
        <v>65</v>
      </c>
      <c r="B3718">
        <v>0.05</v>
      </c>
      <c r="C3718">
        <v>0</v>
      </c>
      <c r="D3718">
        <v>1.3832333497703E-3</v>
      </c>
    </row>
    <row r="3719" spans="1:5" x14ac:dyDescent="0.2">
      <c r="A3719" t="s">
        <v>66</v>
      </c>
      <c r="B3719">
        <v>0.05</v>
      </c>
      <c r="C3719">
        <v>0</v>
      </c>
      <c r="D3719" s="4">
        <v>5.4852484026923701E-5</v>
      </c>
      <c r="E3719" s="4"/>
    </row>
    <row r="3720" spans="1:5" x14ac:dyDescent="0.2">
      <c r="A3720" t="s">
        <v>65</v>
      </c>
      <c r="B3720">
        <v>0.1</v>
      </c>
      <c r="C3720">
        <v>0</v>
      </c>
      <c r="D3720" s="4">
        <v>1.9892331329174299E-4</v>
      </c>
    </row>
    <row r="3721" spans="1:5" x14ac:dyDescent="0.2">
      <c r="A3721" t="s">
        <v>66</v>
      </c>
      <c r="B3721">
        <v>0.1</v>
      </c>
      <c r="C3721">
        <v>0</v>
      </c>
      <c r="D3721" s="4">
        <v>7.7534386946353994E-6</v>
      </c>
      <c r="E3721" s="4"/>
    </row>
    <row r="3722" spans="1:5" x14ac:dyDescent="0.2">
      <c r="A3722" t="s">
        <v>65</v>
      </c>
      <c r="B3722">
        <v>0.2</v>
      </c>
      <c r="C3722">
        <v>0</v>
      </c>
      <c r="D3722" s="4">
        <v>7.7097494795452803E-5</v>
      </c>
      <c r="E3722" s="4"/>
    </row>
    <row r="3723" spans="1:5" x14ac:dyDescent="0.2">
      <c r="A3723" t="s">
        <v>66</v>
      </c>
      <c r="B3723">
        <v>0.2</v>
      </c>
      <c r="C3723">
        <v>0</v>
      </c>
      <c r="D3723" s="4">
        <v>2.0105060684727501E-5</v>
      </c>
      <c r="E3723" s="4"/>
    </row>
    <row r="3724" spans="1:5" x14ac:dyDescent="0.2">
      <c r="A3724" t="s">
        <v>65</v>
      </c>
      <c r="B3724">
        <v>0.5</v>
      </c>
      <c r="C3724">
        <v>0</v>
      </c>
      <c r="D3724" s="4">
        <v>8.6435582488775199E-5</v>
      </c>
      <c r="E3724" s="4"/>
    </row>
    <row r="3725" spans="1:5" x14ac:dyDescent="0.2">
      <c r="A3725" t="s">
        <v>66</v>
      </c>
      <c r="B3725">
        <v>0.5</v>
      </c>
      <c r="C3725">
        <v>0</v>
      </c>
      <c r="D3725" s="4">
        <v>1.85664248419925E-4</v>
      </c>
      <c r="E3725" s="4"/>
    </row>
    <row r="3726" spans="1:5" x14ac:dyDescent="0.2">
      <c r="A3726" t="s">
        <v>65</v>
      </c>
      <c r="B3726">
        <v>1</v>
      </c>
      <c r="C3726">
        <v>0</v>
      </c>
      <c r="D3726" s="4">
        <v>3.00856918329373E-4</v>
      </c>
      <c r="E3726" s="4"/>
    </row>
    <row r="3727" spans="1:5" x14ac:dyDescent="0.2">
      <c r="A3727" t="s">
        <v>66</v>
      </c>
      <c r="B3727">
        <v>1</v>
      </c>
      <c r="C3727">
        <v>0</v>
      </c>
      <c r="D3727" s="4">
        <v>5.5355394579237295E-7</v>
      </c>
      <c r="E3727" s="4"/>
    </row>
    <row r="3728" spans="1:5" x14ac:dyDescent="0.2">
      <c r="A3728" t="s">
        <v>65</v>
      </c>
      <c r="B3728">
        <v>1.5</v>
      </c>
      <c r="C3728">
        <v>0</v>
      </c>
      <c r="D3728" s="4">
        <v>1.0195109098276499E-5</v>
      </c>
      <c r="E3728" s="4"/>
    </row>
    <row r="3729" spans="1:5" x14ac:dyDescent="0.2">
      <c r="A3729" t="s">
        <v>66</v>
      </c>
      <c r="B3729">
        <v>1.5</v>
      </c>
      <c r="C3729">
        <v>0</v>
      </c>
      <c r="D3729" s="4">
        <v>1.46144684549653E-5</v>
      </c>
      <c r="E3729" s="4"/>
    </row>
    <row r="3730" spans="1:5" x14ac:dyDescent="0.2">
      <c r="A3730" t="s">
        <v>65</v>
      </c>
      <c r="B3730">
        <v>2</v>
      </c>
      <c r="C3730">
        <v>0</v>
      </c>
      <c r="D3730">
        <v>6.7744858097285E-4</v>
      </c>
    </row>
    <row r="3731" spans="1:5" x14ac:dyDescent="0.2">
      <c r="A3731" t="s">
        <v>66</v>
      </c>
      <c r="B3731">
        <v>2</v>
      </c>
      <c r="C3731">
        <v>0</v>
      </c>
      <c r="D3731" s="4">
        <v>3.5238605050835697E-5</v>
      </c>
      <c r="E3731" s="4"/>
    </row>
    <row r="3732" spans="1:5" x14ac:dyDescent="0.2">
      <c r="A3732" t="s">
        <v>65</v>
      </c>
      <c r="B3732">
        <v>0.01</v>
      </c>
      <c r="C3732">
        <v>1</v>
      </c>
      <c r="D3732" s="4">
        <v>0.840362548828125</v>
      </c>
    </row>
    <row r="3733" spans="1:5" x14ac:dyDescent="0.2">
      <c r="A3733" t="s">
        <v>66</v>
      </c>
      <c r="B3733">
        <v>0.01</v>
      </c>
      <c r="C3733">
        <v>1</v>
      </c>
      <c r="D3733">
        <v>0.13388027250766699</v>
      </c>
    </row>
    <row r="3734" spans="1:5" x14ac:dyDescent="0.2">
      <c r="A3734" t="s">
        <v>65</v>
      </c>
      <c r="B3734">
        <v>0.02</v>
      </c>
      <c r="C3734">
        <v>1</v>
      </c>
      <c r="D3734">
        <v>0.79011529684066695</v>
      </c>
    </row>
    <row r="3735" spans="1:5" x14ac:dyDescent="0.2">
      <c r="A3735" t="s">
        <v>66</v>
      </c>
      <c r="B3735">
        <v>0.02</v>
      </c>
      <c r="C3735">
        <v>1</v>
      </c>
      <c r="D3735" s="4">
        <v>0.82952696084976196</v>
      </c>
    </row>
    <row r="3736" spans="1:5" x14ac:dyDescent="0.2">
      <c r="A3736" t="s">
        <v>65</v>
      </c>
      <c r="B3736">
        <v>0.05</v>
      </c>
      <c r="C3736">
        <v>1</v>
      </c>
      <c r="D3736">
        <v>0.89646875858306796</v>
      </c>
    </row>
    <row r="3737" spans="1:5" x14ac:dyDescent="0.2">
      <c r="A3737" t="s">
        <v>66</v>
      </c>
      <c r="B3737">
        <v>0.05</v>
      </c>
      <c r="C3737">
        <v>1</v>
      </c>
      <c r="D3737">
        <v>0.92331320047378496</v>
      </c>
    </row>
    <row r="3738" spans="1:5" x14ac:dyDescent="0.2">
      <c r="A3738" t="s">
        <v>65</v>
      </c>
      <c r="B3738">
        <v>0.1</v>
      </c>
      <c r="C3738">
        <v>1</v>
      </c>
      <c r="D3738">
        <v>0.99972051382064797</v>
      </c>
    </row>
    <row r="3739" spans="1:5" x14ac:dyDescent="0.2">
      <c r="A3739" t="s">
        <v>66</v>
      </c>
      <c r="B3739">
        <v>0.1</v>
      </c>
      <c r="C3739">
        <v>1</v>
      </c>
      <c r="D3739">
        <v>0.99771332740783603</v>
      </c>
    </row>
    <row r="3740" spans="1:5" x14ac:dyDescent="0.2">
      <c r="A3740" t="s">
        <v>65</v>
      </c>
      <c r="B3740">
        <v>0.2</v>
      </c>
      <c r="C3740">
        <v>1</v>
      </c>
      <c r="D3740">
        <v>0.15499003231525399</v>
      </c>
    </row>
    <row r="3741" spans="1:5" x14ac:dyDescent="0.2">
      <c r="A3741" t="s">
        <v>66</v>
      </c>
      <c r="B3741">
        <v>0.2</v>
      </c>
      <c r="C3741">
        <v>1</v>
      </c>
      <c r="D3741">
        <v>4.8382051289081497E-2</v>
      </c>
    </row>
    <row r="3742" spans="1:5" x14ac:dyDescent="0.2">
      <c r="A3742" t="s">
        <v>65</v>
      </c>
      <c r="B3742">
        <v>0.5</v>
      </c>
      <c r="C3742">
        <v>1</v>
      </c>
      <c r="D3742">
        <v>0.95149183273315396</v>
      </c>
    </row>
    <row r="3743" spans="1:5" x14ac:dyDescent="0.2">
      <c r="A3743" t="s">
        <v>66</v>
      </c>
      <c r="B3743">
        <v>0.5</v>
      </c>
      <c r="C3743">
        <v>1</v>
      </c>
      <c r="D3743" s="4">
        <v>0.95725363492965698</v>
      </c>
    </row>
    <row r="3744" spans="1:5" x14ac:dyDescent="0.2">
      <c r="A3744" t="s">
        <v>65</v>
      </c>
      <c r="B3744">
        <v>1</v>
      </c>
      <c r="C3744">
        <v>1</v>
      </c>
      <c r="D3744">
        <v>0.30570164322853</v>
      </c>
    </row>
    <row r="3745" spans="1:5" x14ac:dyDescent="0.2">
      <c r="A3745" t="s">
        <v>66</v>
      </c>
      <c r="B3745">
        <v>1</v>
      </c>
      <c r="C3745">
        <v>1</v>
      </c>
      <c r="D3745">
        <v>3.6690499633550602E-2</v>
      </c>
    </row>
    <row r="3746" spans="1:5" x14ac:dyDescent="0.2">
      <c r="A3746" t="s">
        <v>65</v>
      </c>
      <c r="B3746">
        <v>1.5</v>
      </c>
      <c r="C3746">
        <v>1</v>
      </c>
      <c r="D3746">
        <v>0.15718328952789301</v>
      </c>
    </row>
    <row r="3747" spans="1:5" x14ac:dyDescent="0.2">
      <c r="A3747" t="s">
        <v>66</v>
      </c>
      <c r="B3747">
        <v>1.5</v>
      </c>
      <c r="C3747">
        <v>1</v>
      </c>
      <c r="D3747">
        <v>4.7341869212686998E-3</v>
      </c>
    </row>
    <row r="3748" spans="1:5" x14ac:dyDescent="0.2">
      <c r="A3748" t="s">
        <v>65</v>
      </c>
      <c r="B3748">
        <v>2</v>
      </c>
      <c r="C3748">
        <v>1</v>
      </c>
      <c r="D3748" s="4">
        <v>0.97006869316100997</v>
      </c>
    </row>
    <row r="3749" spans="1:5" x14ac:dyDescent="0.2">
      <c r="A3749" t="s">
        <v>66</v>
      </c>
      <c r="B3749">
        <v>2</v>
      </c>
      <c r="C3749">
        <v>1</v>
      </c>
      <c r="D3749" s="4">
        <v>0.97133386135101296</v>
      </c>
    </row>
    <row r="3750" spans="1:5" x14ac:dyDescent="0.2">
      <c r="A3750" t="s">
        <v>65</v>
      </c>
      <c r="B3750">
        <v>0.01</v>
      </c>
      <c r="C3750">
        <v>0</v>
      </c>
      <c r="D3750">
        <v>2.0535315852612201E-3</v>
      </c>
    </row>
    <row r="3751" spans="1:5" x14ac:dyDescent="0.2">
      <c r="A3751" t="s">
        <v>66</v>
      </c>
      <c r="B3751">
        <v>0.01</v>
      </c>
      <c r="C3751">
        <v>0</v>
      </c>
      <c r="D3751" s="4">
        <v>1.7598083650227601E-4</v>
      </c>
      <c r="E3751" s="4"/>
    </row>
    <row r="3752" spans="1:5" x14ac:dyDescent="0.2">
      <c r="A3752" t="s">
        <v>65</v>
      </c>
      <c r="B3752">
        <v>0.02</v>
      </c>
      <c r="C3752">
        <v>0</v>
      </c>
      <c r="D3752">
        <v>2.2854958660900502E-3</v>
      </c>
    </row>
    <row r="3753" spans="1:5" x14ac:dyDescent="0.2">
      <c r="A3753" t="s">
        <v>66</v>
      </c>
      <c r="B3753">
        <v>0.02</v>
      </c>
      <c r="C3753">
        <v>0</v>
      </c>
      <c r="D3753" s="4">
        <v>7.0121743192430504E-5</v>
      </c>
      <c r="E3753" s="4"/>
    </row>
    <row r="3754" spans="1:5" x14ac:dyDescent="0.2">
      <c r="A3754" t="s">
        <v>65</v>
      </c>
      <c r="B3754">
        <v>0.05</v>
      </c>
      <c r="C3754">
        <v>0</v>
      </c>
      <c r="D3754" s="4">
        <v>1.8210219423053701E-5</v>
      </c>
      <c r="E3754" s="4"/>
    </row>
    <row r="3755" spans="1:5" x14ac:dyDescent="0.2">
      <c r="A3755" t="s">
        <v>66</v>
      </c>
      <c r="B3755">
        <v>0.05</v>
      </c>
      <c r="C3755">
        <v>0</v>
      </c>
      <c r="D3755" s="4">
        <v>8.7720318333594992E-6</v>
      </c>
      <c r="E3755" s="4"/>
    </row>
    <row r="3756" spans="1:5" x14ac:dyDescent="0.2">
      <c r="A3756" t="s">
        <v>65</v>
      </c>
      <c r="B3756">
        <v>0.1</v>
      </c>
      <c r="C3756">
        <v>0</v>
      </c>
      <c r="D3756" s="4">
        <v>8.6562111391685903E-5</v>
      </c>
      <c r="E3756" s="4"/>
    </row>
    <row r="3757" spans="1:5" x14ac:dyDescent="0.2">
      <c r="A3757" t="s">
        <v>66</v>
      </c>
      <c r="B3757">
        <v>0.1</v>
      </c>
      <c r="C3757">
        <v>0</v>
      </c>
      <c r="D3757">
        <v>3.6747095873579302E-4</v>
      </c>
      <c r="E3757" s="4"/>
    </row>
    <row r="3758" spans="1:5" x14ac:dyDescent="0.2">
      <c r="A3758" t="s">
        <v>65</v>
      </c>
      <c r="B3758">
        <v>0.2</v>
      </c>
      <c r="C3758">
        <v>0</v>
      </c>
      <c r="D3758" s="4">
        <v>7.3471426730975498E-4</v>
      </c>
      <c r="E3758" s="4"/>
    </row>
    <row r="3759" spans="1:5" x14ac:dyDescent="0.2">
      <c r="A3759" t="s">
        <v>66</v>
      </c>
      <c r="B3759">
        <v>0.2</v>
      </c>
      <c r="C3759">
        <v>0</v>
      </c>
      <c r="D3759" s="4">
        <v>1.65735560585744E-4</v>
      </c>
    </row>
    <row r="3760" spans="1:5" x14ac:dyDescent="0.2">
      <c r="A3760" t="s">
        <v>65</v>
      </c>
      <c r="B3760">
        <v>0.5</v>
      </c>
      <c r="C3760">
        <v>0</v>
      </c>
      <c r="D3760" s="4">
        <v>7.3430164775345398E-6</v>
      </c>
      <c r="E3760" s="4"/>
    </row>
    <row r="3761" spans="1:5" x14ac:dyDescent="0.2">
      <c r="A3761" t="s">
        <v>66</v>
      </c>
      <c r="B3761">
        <v>0.5</v>
      </c>
      <c r="C3761">
        <v>0</v>
      </c>
      <c r="D3761" s="4">
        <v>3.6272995203034901E-6</v>
      </c>
      <c r="E3761" s="4"/>
    </row>
    <row r="3762" spans="1:5" x14ac:dyDescent="0.2">
      <c r="A3762" t="s">
        <v>65</v>
      </c>
      <c r="B3762">
        <v>1</v>
      </c>
      <c r="C3762">
        <v>0</v>
      </c>
      <c r="D3762">
        <v>4.0916394209489199E-4</v>
      </c>
    </row>
    <row r="3763" spans="1:5" x14ac:dyDescent="0.2">
      <c r="A3763" t="s">
        <v>66</v>
      </c>
      <c r="B3763">
        <v>1</v>
      </c>
      <c r="C3763">
        <v>0</v>
      </c>
      <c r="D3763" s="4">
        <v>3.0703292850375802E-6</v>
      </c>
      <c r="E3763" s="4"/>
    </row>
    <row r="3764" spans="1:5" x14ac:dyDescent="0.2">
      <c r="A3764" t="s">
        <v>65</v>
      </c>
      <c r="B3764">
        <v>1.5</v>
      </c>
      <c r="C3764">
        <v>0</v>
      </c>
      <c r="D3764" s="4">
        <v>3.96604125853627E-4</v>
      </c>
      <c r="E3764" s="4"/>
    </row>
    <row r="3765" spans="1:5" x14ac:dyDescent="0.2">
      <c r="A3765" t="s">
        <v>66</v>
      </c>
      <c r="B3765">
        <v>1.5</v>
      </c>
      <c r="C3765">
        <v>0</v>
      </c>
      <c r="D3765" s="4">
        <v>8.5764622781425701E-5</v>
      </c>
      <c r="E3765" s="4"/>
    </row>
    <row r="3766" spans="1:5" x14ac:dyDescent="0.2">
      <c r="A3766" t="s">
        <v>65</v>
      </c>
      <c r="B3766">
        <v>2</v>
      </c>
      <c r="C3766">
        <v>0</v>
      </c>
      <c r="D3766">
        <v>9.7879848908632994E-4</v>
      </c>
    </row>
    <row r="3767" spans="1:5" x14ac:dyDescent="0.2">
      <c r="A3767" t="s">
        <v>66</v>
      </c>
      <c r="B3767">
        <v>2</v>
      </c>
      <c r="C3767">
        <v>0</v>
      </c>
      <c r="D3767" s="4">
        <v>1.9696617528097701E-5</v>
      </c>
      <c r="E3767" s="4"/>
    </row>
    <row r="3768" spans="1:5" x14ac:dyDescent="0.2">
      <c r="A3768" t="s">
        <v>65</v>
      </c>
      <c r="B3768">
        <v>0.01</v>
      </c>
      <c r="C3768">
        <v>1</v>
      </c>
      <c r="D3768">
        <v>0.33665636181831299</v>
      </c>
    </row>
    <row r="3769" spans="1:5" x14ac:dyDescent="0.2">
      <c r="A3769" t="s">
        <v>66</v>
      </c>
      <c r="B3769">
        <v>0.01</v>
      </c>
      <c r="C3769">
        <v>1</v>
      </c>
      <c r="D3769">
        <v>2.6086058467626499E-2</v>
      </c>
    </row>
    <row r="3770" spans="1:5" x14ac:dyDescent="0.2">
      <c r="A3770" t="s">
        <v>65</v>
      </c>
      <c r="B3770">
        <v>0.02</v>
      </c>
      <c r="C3770">
        <v>1</v>
      </c>
      <c r="D3770">
        <v>0.83736377954482999</v>
      </c>
    </row>
    <row r="3771" spans="1:5" x14ac:dyDescent="0.2">
      <c r="A3771" t="s">
        <v>66</v>
      </c>
      <c r="B3771">
        <v>0.02</v>
      </c>
      <c r="C3771">
        <v>1</v>
      </c>
      <c r="D3771">
        <v>0.20181109011173201</v>
      </c>
    </row>
    <row r="3772" spans="1:5" x14ac:dyDescent="0.2">
      <c r="A3772" t="s">
        <v>65</v>
      </c>
      <c r="B3772">
        <v>0.05</v>
      </c>
      <c r="C3772">
        <v>1</v>
      </c>
      <c r="D3772">
        <v>0.14470337331295</v>
      </c>
    </row>
    <row r="3773" spans="1:5" x14ac:dyDescent="0.2">
      <c r="A3773" t="s">
        <v>66</v>
      </c>
      <c r="B3773">
        <v>0.05</v>
      </c>
      <c r="C3773">
        <v>1</v>
      </c>
      <c r="D3773">
        <v>1.9423048943281101E-2</v>
      </c>
    </row>
    <row r="3774" spans="1:5" x14ac:dyDescent="0.2">
      <c r="A3774" t="s">
        <v>65</v>
      </c>
      <c r="B3774">
        <v>0.1</v>
      </c>
      <c r="C3774">
        <v>1</v>
      </c>
      <c r="D3774">
        <v>1.14839654415845E-2</v>
      </c>
    </row>
    <row r="3775" spans="1:5" x14ac:dyDescent="0.2">
      <c r="A3775" t="s">
        <v>66</v>
      </c>
      <c r="B3775">
        <v>0.1</v>
      </c>
      <c r="C3775">
        <v>1</v>
      </c>
      <c r="D3775">
        <v>1.8599718809127801E-2</v>
      </c>
    </row>
    <row r="3776" spans="1:5" x14ac:dyDescent="0.2">
      <c r="A3776" t="s">
        <v>65</v>
      </c>
      <c r="B3776">
        <v>0.2</v>
      </c>
      <c r="C3776">
        <v>1</v>
      </c>
      <c r="D3776">
        <v>0.99884110689163197</v>
      </c>
    </row>
    <row r="3777" spans="1:5" x14ac:dyDescent="0.2">
      <c r="A3777" t="s">
        <v>66</v>
      </c>
      <c r="B3777">
        <v>0.2</v>
      </c>
      <c r="C3777">
        <v>1</v>
      </c>
      <c r="D3777">
        <v>0.98716008663177401</v>
      </c>
    </row>
    <row r="3778" spans="1:5" x14ac:dyDescent="0.2">
      <c r="A3778" t="s">
        <v>65</v>
      </c>
      <c r="B3778">
        <v>0.5</v>
      </c>
      <c r="C3778">
        <v>1</v>
      </c>
      <c r="D3778">
        <v>0.98385941982269198</v>
      </c>
    </row>
    <row r="3779" spans="1:5" x14ac:dyDescent="0.2">
      <c r="A3779" t="s">
        <v>66</v>
      </c>
      <c r="B3779">
        <v>0.5</v>
      </c>
      <c r="C3779">
        <v>1</v>
      </c>
      <c r="D3779" s="4">
        <v>0.94157421588897705</v>
      </c>
    </row>
    <row r="3780" spans="1:5" x14ac:dyDescent="0.2">
      <c r="A3780" t="s">
        <v>65</v>
      </c>
      <c r="B3780">
        <v>1</v>
      </c>
      <c r="C3780">
        <v>1</v>
      </c>
      <c r="D3780">
        <v>1.0711939074099E-2</v>
      </c>
    </row>
    <row r="3781" spans="1:5" x14ac:dyDescent="0.2">
      <c r="A3781" t="s">
        <v>66</v>
      </c>
      <c r="B3781">
        <v>1</v>
      </c>
      <c r="C3781">
        <v>1</v>
      </c>
      <c r="D3781">
        <v>7.1029323153197696E-3</v>
      </c>
      <c r="E3781" s="4"/>
    </row>
    <row r="3782" spans="1:5" x14ac:dyDescent="0.2">
      <c r="A3782" t="s">
        <v>65</v>
      </c>
      <c r="B3782">
        <v>1.5</v>
      </c>
      <c r="C3782">
        <v>1</v>
      </c>
      <c r="D3782">
        <v>0.97774749994277899</v>
      </c>
    </row>
    <row r="3783" spans="1:5" x14ac:dyDescent="0.2">
      <c r="A3783" t="s">
        <v>66</v>
      </c>
      <c r="B3783">
        <v>1.5</v>
      </c>
      <c r="C3783">
        <v>1</v>
      </c>
      <c r="D3783" s="4">
        <v>0.85570687055587702</v>
      </c>
    </row>
    <row r="3784" spans="1:5" x14ac:dyDescent="0.2">
      <c r="A3784" t="s">
        <v>65</v>
      </c>
      <c r="B3784">
        <v>2</v>
      </c>
      <c r="C3784">
        <v>1</v>
      </c>
      <c r="D3784">
        <v>0.72908759117126398</v>
      </c>
    </row>
    <row r="3785" spans="1:5" x14ac:dyDescent="0.2">
      <c r="A3785" t="s">
        <v>66</v>
      </c>
      <c r="B3785">
        <v>2</v>
      </c>
      <c r="C3785">
        <v>1</v>
      </c>
      <c r="D3785">
        <v>0.56608426570892301</v>
      </c>
    </row>
    <row r="3786" spans="1:5" x14ac:dyDescent="0.2">
      <c r="A3786" t="s">
        <v>65</v>
      </c>
      <c r="B3786">
        <v>0.01</v>
      </c>
      <c r="C3786">
        <v>0</v>
      </c>
      <c r="D3786" s="4">
        <v>4.9722177209332499E-4</v>
      </c>
    </row>
    <row r="3787" spans="1:5" x14ac:dyDescent="0.2">
      <c r="A3787" t="s">
        <v>66</v>
      </c>
      <c r="B3787">
        <v>0.01</v>
      </c>
      <c r="C3787">
        <v>0</v>
      </c>
      <c r="D3787">
        <v>7.4386410415172501E-4</v>
      </c>
    </row>
    <row r="3788" spans="1:5" x14ac:dyDescent="0.2">
      <c r="A3788" t="s">
        <v>65</v>
      </c>
      <c r="B3788">
        <v>0.02</v>
      </c>
      <c r="C3788">
        <v>0</v>
      </c>
      <c r="D3788" s="4">
        <v>1.27004401292651E-4</v>
      </c>
    </row>
    <row r="3789" spans="1:5" x14ac:dyDescent="0.2">
      <c r="A3789" t="s">
        <v>66</v>
      </c>
      <c r="B3789">
        <v>0.02</v>
      </c>
      <c r="C3789">
        <v>0</v>
      </c>
      <c r="D3789" s="4">
        <v>1.0380771527707099E-5</v>
      </c>
      <c r="E3789" s="4"/>
    </row>
    <row r="3790" spans="1:5" x14ac:dyDescent="0.2">
      <c r="A3790" t="s">
        <v>65</v>
      </c>
      <c r="B3790">
        <v>0.05</v>
      </c>
      <c r="C3790">
        <v>0</v>
      </c>
      <c r="D3790" s="4">
        <v>9.2271920948405699E-6</v>
      </c>
      <c r="E3790" s="4"/>
    </row>
    <row r="3791" spans="1:5" x14ac:dyDescent="0.2">
      <c r="A3791" t="s">
        <v>66</v>
      </c>
      <c r="B3791">
        <v>0.05</v>
      </c>
      <c r="C3791">
        <v>0</v>
      </c>
      <c r="D3791" s="4">
        <v>1.7981948303713499E-6</v>
      </c>
      <c r="E3791" s="4"/>
    </row>
    <row r="3792" spans="1:5" x14ac:dyDescent="0.2">
      <c r="A3792" t="s">
        <v>65</v>
      </c>
      <c r="B3792">
        <v>0.1</v>
      </c>
      <c r="C3792">
        <v>0</v>
      </c>
      <c r="D3792">
        <v>3.7783773150295002E-3</v>
      </c>
    </row>
    <row r="3793" spans="1:5" x14ac:dyDescent="0.2">
      <c r="A3793" t="s">
        <v>66</v>
      </c>
      <c r="B3793">
        <v>0.1</v>
      </c>
      <c r="C3793">
        <v>0</v>
      </c>
      <c r="D3793" s="4">
        <v>2.5964088763430401E-6</v>
      </c>
      <c r="E3793" s="4"/>
    </row>
    <row r="3794" spans="1:5" x14ac:dyDescent="0.2">
      <c r="A3794" t="s">
        <v>65</v>
      </c>
      <c r="B3794">
        <v>0.2</v>
      </c>
      <c r="C3794">
        <v>0</v>
      </c>
      <c r="D3794" s="4">
        <v>5.9877266176044898E-4</v>
      </c>
    </row>
    <row r="3795" spans="1:5" x14ac:dyDescent="0.2">
      <c r="A3795" t="s">
        <v>66</v>
      </c>
      <c r="B3795">
        <v>0.2</v>
      </c>
      <c r="C3795">
        <v>0</v>
      </c>
      <c r="D3795" s="4">
        <v>8.2090514297305998E-7</v>
      </c>
      <c r="E3795" s="4"/>
    </row>
    <row r="3796" spans="1:5" x14ac:dyDescent="0.2">
      <c r="A3796" t="s">
        <v>65</v>
      </c>
      <c r="B3796">
        <v>0.5</v>
      </c>
      <c r="C3796">
        <v>0</v>
      </c>
      <c r="D3796" s="4">
        <v>3.0590223332183002E-7</v>
      </c>
      <c r="E3796" s="4"/>
    </row>
    <row r="3797" spans="1:5" x14ac:dyDescent="0.2">
      <c r="A3797" t="s">
        <v>66</v>
      </c>
      <c r="B3797">
        <v>0.5</v>
      </c>
      <c r="C3797">
        <v>0</v>
      </c>
      <c r="D3797" s="4">
        <v>6.8927198299206793E-5</v>
      </c>
      <c r="E3797" s="4"/>
    </row>
    <row r="3798" spans="1:5" x14ac:dyDescent="0.2">
      <c r="A3798" t="s">
        <v>65</v>
      </c>
      <c r="B3798">
        <v>1</v>
      </c>
      <c r="C3798">
        <v>0</v>
      </c>
      <c r="D3798">
        <v>1.7474347259849299E-3</v>
      </c>
    </row>
    <row r="3799" spans="1:5" x14ac:dyDescent="0.2">
      <c r="A3799" t="s">
        <v>66</v>
      </c>
      <c r="B3799">
        <v>1</v>
      </c>
      <c r="C3799">
        <v>0</v>
      </c>
      <c r="D3799">
        <v>1.88025514944456E-4</v>
      </c>
      <c r="E3799" s="4"/>
    </row>
    <row r="3800" spans="1:5" x14ac:dyDescent="0.2">
      <c r="A3800" t="s">
        <v>65</v>
      </c>
      <c r="B3800">
        <v>1.5</v>
      </c>
      <c r="C3800">
        <v>0</v>
      </c>
      <c r="D3800" s="4">
        <v>5.48733587493188E-5</v>
      </c>
      <c r="E3800" s="4"/>
    </row>
    <row r="3801" spans="1:5" x14ac:dyDescent="0.2">
      <c r="A3801" t="s">
        <v>66</v>
      </c>
      <c r="B3801">
        <v>1.5</v>
      </c>
      <c r="C3801">
        <v>0</v>
      </c>
      <c r="D3801" s="4">
        <v>4.1643684198788799E-6</v>
      </c>
      <c r="E3801" s="4"/>
    </row>
    <row r="3802" spans="1:5" x14ac:dyDescent="0.2">
      <c r="A3802" t="s">
        <v>65</v>
      </c>
      <c r="B3802">
        <v>2</v>
      </c>
      <c r="C3802">
        <v>0</v>
      </c>
      <c r="D3802" s="4">
        <v>1.9920781778637301E-4</v>
      </c>
      <c r="E3802" s="4"/>
    </row>
    <row r="3803" spans="1:5" x14ac:dyDescent="0.2">
      <c r="A3803" t="s">
        <v>66</v>
      </c>
      <c r="B3803">
        <v>2</v>
      </c>
      <c r="C3803">
        <v>0</v>
      </c>
      <c r="D3803" s="4">
        <v>5.4599322538706398E-6</v>
      </c>
      <c r="E3803" s="4"/>
    </row>
    <row r="3804" spans="1:5" x14ac:dyDescent="0.2">
      <c r="A3804" t="s">
        <v>65</v>
      </c>
      <c r="B3804">
        <v>0.01</v>
      </c>
      <c r="C3804">
        <v>1</v>
      </c>
      <c r="D3804" s="4">
        <v>1.6195811331272099E-3</v>
      </c>
    </row>
    <row r="3805" spans="1:5" x14ac:dyDescent="0.2">
      <c r="A3805" t="s">
        <v>66</v>
      </c>
      <c r="B3805">
        <v>0.01</v>
      </c>
      <c r="C3805">
        <v>1</v>
      </c>
      <c r="D3805" s="4">
        <v>1.9507708202581801E-4</v>
      </c>
    </row>
    <row r="3806" spans="1:5" x14ac:dyDescent="0.2">
      <c r="A3806" t="s">
        <v>65</v>
      </c>
      <c r="B3806">
        <v>0.02</v>
      </c>
      <c r="C3806">
        <v>1</v>
      </c>
      <c r="D3806" s="4">
        <v>0.97347927093505804</v>
      </c>
    </row>
    <row r="3807" spans="1:5" x14ac:dyDescent="0.2">
      <c r="A3807" t="s">
        <v>66</v>
      </c>
      <c r="B3807">
        <v>0.02</v>
      </c>
      <c r="C3807">
        <v>1</v>
      </c>
      <c r="D3807" s="4">
        <v>0.99316388368606501</v>
      </c>
    </row>
    <row r="3808" spans="1:5" x14ac:dyDescent="0.2">
      <c r="A3808" t="s">
        <v>65</v>
      </c>
      <c r="B3808">
        <v>0.05</v>
      </c>
      <c r="C3808">
        <v>1</v>
      </c>
      <c r="D3808">
        <v>1.5122203156352E-2</v>
      </c>
    </row>
    <row r="3809" spans="1:5" x14ac:dyDescent="0.2">
      <c r="A3809" t="s">
        <v>66</v>
      </c>
      <c r="B3809">
        <v>0.05</v>
      </c>
      <c r="C3809">
        <v>1</v>
      </c>
      <c r="D3809">
        <v>3.1175997108220999E-2</v>
      </c>
    </row>
    <row r="3810" spans="1:5" x14ac:dyDescent="0.2">
      <c r="A3810" t="s">
        <v>65</v>
      </c>
      <c r="B3810">
        <v>0.1</v>
      </c>
      <c r="C3810">
        <v>1</v>
      </c>
      <c r="D3810">
        <v>0.20121183991432101</v>
      </c>
    </row>
    <row r="3811" spans="1:5" x14ac:dyDescent="0.2">
      <c r="A3811" t="s">
        <v>66</v>
      </c>
      <c r="B3811">
        <v>0.1</v>
      </c>
      <c r="C3811">
        <v>1</v>
      </c>
      <c r="D3811">
        <v>8.3342015743255601E-2</v>
      </c>
    </row>
    <row r="3812" spans="1:5" x14ac:dyDescent="0.2">
      <c r="A3812" t="s">
        <v>65</v>
      </c>
      <c r="B3812">
        <v>0.2</v>
      </c>
      <c r="C3812">
        <v>1</v>
      </c>
      <c r="D3812" s="4">
        <v>0.94649636745452803</v>
      </c>
    </row>
    <row r="3813" spans="1:5" x14ac:dyDescent="0.2">
      <c r="A3813" t="s">
        <v>66</v>
      </c>
      <c r="B3813">
        <v>0.2</v>
      </c>
      <c r="C3813">
        <v>1</v>
      </c>
      <c r="D3813" s="4">
        <v>0.772558033466339</v>
      </c>
    </row>
    <row r="3814" spans="1:5" x14ac:dyDescent="0.2">
      <c r="A3814" t="s">
        <v>65</v>
      </c>
      <c r="B3814">
        <v>0.5</v>
      </c>
      <c r="C3814">
        <v>1</v>
      </c>
      <c r="D3814">
        <v>8.2222977653145703E-3</v>
      </c>
    </row>
    <row r="3815" spans="1:5" x14ac:dyDescent="0.2">
      <c r="A3815" t="s">
        <v>66</v>
      </c>
      <c r="B3815">
        <v>0.5</v>
      </c>
      <c r="C3815">
        <v>1</v>
      </c>
      <c r="D3815">
        <v>4.2576846317388101E-4</v>
      </c>
      <c r="E3815" s="4"/>
    </row>
    <row r="3816" spans="1:5" x14ac:dyDescent="0.2">
      <c r="A3816" t="s">
        <v>65</v>
      </c>
      <c r="B3816">
        <v>1</v>
      </c>
      <c r="C3816">
        <v>1</v>
      </c>
      <c r="D3816">
        <v>0.37067368626594499</v>
      </c>
    </row>
    <row r="3817" spans="1:5" x14ac:dyDescent="0.2">
      <c r="A3817" t="s">
        <v>66</v>
      </c>
      <c r="B3817">
        <v>1</v>
      </c>
      <c r="C3817">
        <v>1</v>
      </c>
      <c r="D3817">
        <v>0.49818497896194402</v>
      </c>
    </row>
    <row r="3818" spans="1:5" x14ac:dyDescent="0.2">
      <c r="A3818" t="s">
        <v>65</v>
      </c>
      <c r="B3818">
        <v>1.5</v>
      </c>
      <c r="C3818">
        <v>1</v>
      </c>
      <c r="D3818" s="4">
        <v>0.71651196479797297</v>
      </c>
    </row>
    <row r="3819" spans="1:5" x14ac:dyDescent="0.2">
      <c r="A3819" t="s">
        <v>66</v>
      </c>
      <c r="B3819">
        <v>1.5</v>
      </c>
      <c r="C3819">
        <v>1</v>
      </c>
      <c r="D3819">
        <v>0.82926136255264205</v>
      </c>
    </row>
    <row r="3820" spans="1:5" x14ac:dyDescent="0.2">
      <c r="A3820" t="s">
        <v>65</v>
      </c>
      <c r="B3820">
        <v>2</v>
      </c>
      <c r="C3820">
        <v>1</v>
      </c>
      <c r="D3820" s="4">
        <v>0.77486687898635798</v>
      </c>
    </row>
    <row r="3821" spans="1:5" x14ac:dyDescent="0.2">
      <c r="A3821" t="s">
        <v>66</v>
      </c>
      <c r="B3821">
        <v>2</v>
      </c>
      <c r="C3821">
        <v>1</v>
      </c>
      <c r="D3821" s="4">
        <v>0.80091190338134699</v>
      </c>
    </row>
    <row r="3822" spans="1:5" x14ac:dyDescent="0.2">
      <c r="A3822" t="s">
        <v>65</v>
      </c>
      <c r="B3822">
        <v>0.01</v>
      </c>
      <c r="C3822">
        <v>0</v>
      </c>
      <c r="D3822" s="4">
        <v>2.80970903077104E-6</v>
      </c>
      <c r="E3822" s="4"/>
    </row>
    <row r="3823" spans="1:5" x14ac:dyDescent="0.2">
      <c r="A3823" t="s">
        <v>66</v>
      </c>
      <c r="B3823">
        <v>0.01</v>
      </c>
      <c r="C3823">
        <v>0</v>
      </c>
      <c r="D3823" s="4">
        <v>2.64368118223501E-5</v>
      </c>
      <c r="E3823" s="4"/>
    </row>
    <row r="3824" spans="1:5" x14ac:dyDescent="0.2">
      <c r="A3824" t="s">
        <v>65</v>
      </c>
      <c r="B3824">
        <v>0.02</v>
      </c>
      <c r="C3824">
        <v>0</v>
      </c>
      <c r="D3824">
        <v>7.9456955194473197E-2</v>
      </c>
    </row>
    <row r="3825" spans="1:5" x14ac:dyDescent="0.2">
      <c r="A3825" t="s">
        <v>66</v>
      </c>
      <c r="B3825">
        <v>0.02</v>
      </c>
      <c r="C3825">
        <v>0</v>
      </c>
      <c r="D3825">
        <v>0.72433817386627197</v>
      </c>
    </row>
    <row r="3826" spans="1:5" x14ac:dyDescent="0.2">
      <c r="A3826" t="s">
        <v>65</v>
      </c>
      <c r="B3826">
        <v>0.05</v>
      </c>
      <c r="C3826">
        <v>0</v>
      </c>
      <c r="D3826" s="4">
        <v>1.01756675576325E-4</v>
      </c>
      <c r="E3826" s="4"/>
    </row>
    <row r="3827" spans="1:5" x14ac:dyDescent="0.2">
      <c r="A3827" t="s">
        <v>66</v>
      </c>
      <c r="B3827">
        <v>0.05</v>
      </c>
      <c r="C3827">
        <v>0</v>
      </c>
      <c r="D3827">
        <v>6.2515214085578897E-4</v>
      </c>
      <c r="E3827" s="4"/>
    </row>
    <row r="3828" spans="1:5" x14ac:dyDescent="0.2">
      <c r="A3828" t="s">
        <v>65</v>
      </c>
      <c r="B3828">
        <v>0.1</v>
      </c>
      <c r="C3828">
        <v>0</v>
      </c>
      <c r="D3828" s="4">
        <v>3.7272648114594601E-6</v>
      </c>
      <c r="E3828" s="4"/>
    </row>
    <row r="3829" spans="1:5" x14ac:dyDescent="0.2">
      <c r="A3829" t="s">
        <v>66</v>
      </c>
      <c r="B3829">
        <v>0.1</v>
      </c>
      <c r="C3829">
        <v>0</v>
      </c>
      <c r="D3829" s="4">
        <v>4.2146220948779896E-6</v>
      </c>
      <c r="E3829" s="4"/>
    </row>
    <row r="3830" spans="1:5" x14ac:dyDescent="0.2">
      <c r="A3830" t="s">
        <v>65</v>
      </c>
      <c r="B3830">
        <v>0.2</v>
      </c>
      <c r="C3830">
        <v>0</v>
      </c>
      <c r="D3830">
        <v>1.3673730427399199E-4</v>
      </c>
    </row>
    <row r="3831" spans="1:5" x14ac:dyDescent="0.2">
      <c r="A3831" t="s">
        <v>66</v>
      </c>
      <c r="B3831">
        <v>0.2</v>
      </c>
      <c r="C3831">
        <v>0</v>
      </c>
      <c r="D3831" s="4">
        <v>5.8059822549694197E-7</v>
      </c>
      <c r="E3831" s="4"/>
    </row>
    <row r="3832" spans="1:5" x14ac:dyDescent="0.2">
      <c r="A3832" t="s">
        <v>65</v>
      </c>
      <c r="B3832">
        <v>0.5</v>
      </c>
      <c r="C3832">
        <v>0</v>
      </c>
      <c r="D3832">
        <v>1.7824806272983499E-2</v>
      </c>
    </row>
    <row r="3833" spans="1:5" x14ac:dyDescent="0.2">
      <c r="A3833" t="s">
        <v>66</v>
      </c>
      <c r="B3833">
        <v>0.5</v>
      </c>
      <c r="C3833">
        <v>0</v>
      </c>
      <c r="D3833" s="4">
        <v>3.2517233194084797E-5</v>
      </c>
      <c r="E3833" s="4"/>
    </row>
    <row r="3834" spans="1:5" x14ac:dyDescent="0.2">
      <c r="A3834" t="s">
        <v>65</v>
      </c>
      <c r="B3834">
        <v>1</v>
      </c>
      <c r="C3834">
        <v>0</v>
      </c>
      <c r="D3834">
        <v>4.1777349542826398E-4</v>
      </c>
    </row>
    <row r="3835" spans="1:5" x14ac:dyDescent="0.2">
      <c r="A3835" t="s">
        <v>66</v>
      </c>
      <c r="B3835">
        <v>1</v>
      </c>
      <c r="C3835">
        <v>0</v>
      </c>
      <c r="D3835" s="4">
        <v>5.5518030421808297E-4</v>
      </c>
      <c r="E3835" s="4"/>
    </row>
    <row r="3836" spans="1:5" x14ac:dyDescent="0.2">
      <c r="A3836" t="s">
        <v>65</v>
      </c>
      <c r="B3836">
        <v>1.5</v>
      </c>
      <c r="C3836">
        <v>0</v>
      </c>
      <c r="D3836" s="4">
        <v>9.6499126811977395E-5</v>
      </c>
      <c r="E3836" s="4"/>
    </row>
    <row r="3837" spans="1:5" x14ac:dyDescent="0.2">
      <c r="A3837" t="s">
        <v>66</v>
      </c>
      <c r="B3837">
        <v>1.5</v>
      </c>
      <c r="C3837">
        <v>0</v>
      </c>
      <c r="D3837" s="4">
        <v>2.7654717996483601E-5</v>
      </c>
      <c r="E3837" s="4"/>
    </row>
    <row r="3838" spans="1:5" x14ac:dyDescent="0.2">
      <c r="A3838" t="s">
        <v>65</v>
      </c>
      <c r="B3838">
        <v>2</v>
      </c>
      <c r="C3838">
        <v>0</v>
      </c>
      <c r="D3838" s="4">
        <v>2.18995610339334E-5</v>
      </c>
      <c r="E3838" s="4"/>
    </row>
    <row r="3839" spans="1:5" x14ac:dyDescent="0.2">
      <c r="A3839" t="s">
        <v>66</v>
      </c>
      <c r="B3839">
        <v>2</v>
      </c>
      <c r="C3839">
        <v>0</v>
      </c>
      <c r="D3839" s="4">
        <v>1.3365023187361601E-4</v>
      </c>
      <c r="E3839" s="4"/>
    </row>
    <row r="3840" spans="1:5" x14ac:dyDescent="0.2">
      <c r="A3840" t="s">
        <v>65</v>
      </c>
      <c r="B3840">
        <v>0.01</v>
      </c>
      <c r="C3840">
        <v>1</v>
      </c>
      <c r="D3840">
        <v>3.56008764356374E-3</v>
      </c>
    </row>
    <row r="3841" spans="1:5" x14ac:dyDescent="0.2">
      <c r="A3841" t="s">
        <v>66</v>
      </c>
      <c r="B3841">
        <v>0.01</v>
      </c>
      <c r="C3841">
        <v>1</v>
      </c>
      <c r="D3841" s="4">
        <v>7.5496245699469E-5</v>
      </c>
      <c r="E3841" s="4"/>
    </row>
    <row r="3842" spans="1:5" x14ac:dyDescent="0.2">
      <c r="A3842" t="s">
        <v>65</v>
      </c>
      <c r="B3842">
        <v>0.02</v>
      </c>
      <c r="C3842">
        <v>1</v>
      </c>
      <c r="D3842">
        <v>0.97927218675613403</v>
      </c>
    </row>
    <row r="3843" spans="1:5" x14ac:dyDescent="0.2">
      <c r="A3843" t="s">
        <v>66</v>
      </c>
      <c r="B3843">
        <v>0.02</v>
      </c>
      <c r="C3843">
        <v>1</v>
      </c>
      <c r="D3843">
        <v>0.53511577844619695</v>
      </c>
    </row>
    <row r="3844" spans="1:5" x14ac:dyDescent="0.2">
      <c r="A3844" t="s">
        <v>65</v>
      </c>
      <c r="B3844">
        <v>0.05</v>
      </c>
      <c r="C3844">
        <v>1</v>
      </c>
      <c r="D3844">
        <v>2.5237690657377201E-2</v>
      </c>
    </row>
    <row r="3845" spans="1:5" x14ac:dyDescent="0.2">
      <c r="A3845" t="s">
        <v>66</v>
      </c>
      <c r="B3845">
        <v>0.05</v>
      </c>
      <c r="C3845">
        <v>1</v>
      </c>
      <c r="D3845" s="4">
        <v>0.55033916234970004</v>
      </c>
    </row>
    <row r="3846" spans="1:5" x14ac:dyDescent="0.2">
      <c r="A3846" t="s">
        <v>65</v>
      </c>
      <c r="B3846">
        <v>0.1</v>
      </c>
      <c r="C3846">
        <v>1</v>
      </c>
      <c r="D3846" s="4">
        <v>0.30053594708442599</v>
      </c>
    </row>
    <row r="3847" spans="1:5" x14ac:dyDescent="0.2">
      <c r="A3847" t="s">
        <v>66</v>
      </c>
      <c r="B3847">
        <v>0.1</v>
      </c>
      <c r="C3847">
        <v>1</v>
      </c>
      <c r="D3847" s="4">
        <v>0.823760986328125</v>
      </c>
    </row>
    <row r="3848" spans="1:5" x14ac:dyDescent="0.2">
      <c r="A3848" t="s">
        <v>65</v>
      </c>
      <c r="B3848">
        <v>0.2</v>
      </c>
      <c r="C3848">
        <v>1</v>
      </c>
      <c r="D3848" s="4">
        <v>0.91040480136871305</v>
      </c>
    </row>
    <row r="3849" spans="1:5" x14ac:dyDescent="0.2">
      <c r="A3849" t="s">
        <v>66</v>
      </c>
      <c r="B3849">
        <v>0.2</v>
      </c>
      <c r="C3849">
        <v>1</v>
      </c>
      <c r="D3849" s="4">
        <v>0.97484201192855802</v>
      </c>
    </row>
    <row r="3850" spans="1:5" x14ac:dyDescent="0.2">
      <c r="A3850" t="s">
        <v>65</v>
      </c>
      <c r="B3850">
        <v>0.5</v>
      </c>
      <c r="C3850">
        <v>1</v>
      </c>
      <c r="D3850">
        <v>0.99105501174926702</v>
      </c>
    </row>
    <row r="3851" spans="1:5" x14ac:dyDescent="0.2">
      <c r="A3851" t="s">
        <v>66</v>
      </c>
      <c r="B3851">
        <v>0.5</v>
      </c>
      <c r="C3851">
        <v>1</v>
      </c>
      <c r="D3851">
        <v>0.98799091577529896</v>
      </c>
    </row>
    <row r="3852" spans="1:5" x14ac:dyDescent="0.2">
      <c r="A3852" t="s">
        <v>65</v>
      </c>
      <c r="B3852">
        <v>1</v>
      </c>
      <c r="C3852">
        <v>1</v>
      </c>
      <c r="D3852">
        <v>0.15849533677101099</v>
      </c>
    </row>
    <row r="3853" spans="1:5" x14ac:dyDescent="0.2">
      <c r="A3853" t="s">
        <v>66</v>
      </c>
      <c r="B3853">
        <v>1</v>
      </c>
      <c r="C3853">
        <v>1</v>
      </c>
      <c r="D3853">
        <v>5.05238678306341E-3</v>
      </c>
    </row>
    <row r="3854" spans="1:5" x14ac:dyDescent="0.2">
      <c r="A3854" t="s">
        <v>65</v>
      </c>
      <c r="B3854">
        <v>1.5</v>
      </c>
      <c r="C3854">
        <v>1</v>
      </c>
      <c r="D3854">
        <v>0.94421517848968495</v>
      </c>
    </row>
    <row r="3855" spans="1:5" x14ac:dyDescent="0.2">
      <c r="A3855" t="s">
        <v>66</v>
      </c>
      <c r="B3855">
        <v>1.5</v>
      </c>
      <c r="C3855">
        <v>1</v>
      </c>
      <c r="D3855">
        <v>0.98648446798324496</v>
      </c>
    </row>
    <row r="3856" spans="1:5" x14ac:dyDescent="0.2">
      <c r="A3856" t="s">
        <v>65</v>
      </c>
      <c r="B3856">
        <v>2</v>
      </c>
      <c r="C3856">
        <v>1</v>
      </c>
      <c r="D3856">
        <v>0.69516104459762496</v>
      </c>
    </row>
    <row r="3857" spans="1:5" x14ac:dyDescent="0.2">
      <c r="A3857" t="s">
        <v>66</v>
      </c>
      <c r="B3857">
        <v>2</v>
      </c>
      <c r="C3857">
        <v>1</v>
      </c>
      <c r="D3857">
        <v>0.364762812852859</v>
      </c>
    </row>
    <row r="3858" spans="1:5" x14ac:dyDescent="0.2">
      <c r="A3858" t="s">
        <v>65</v>
      </c>
      <c r="B3858">
        <v>0.01</v>
      </c>
      <c r="C3858">
        <v>0</v>
      </c>
      <c r="D3858" s="4">
        <v>2.7225608937442303E-4</v>
      </c>
      <c r="E3858" s="4"/>
    </row>
    <row r="3859" spans="1:5" x14ac:dyDescent="0.2">
      <c r="A3859" t="s">
        <v>66</v>
      </c>
      <c r="B3859">
        <v>0.01</v>
      </c>
      <c r="C3859">
        <v>0</v>
      </c>
      <c r="D3859" s="4">
        <v>1.14242691779509E-4</v>
      </c>
    </row>
    <row r="3860" spans="1:5" x14ac:dyDescent="0.2">
      <c r="A3860" t="s">
        <v>65</v>
      </c>
      <c r="B3860">
        <v>0.02</v>
      </c>
      <c r="C3860">
        <v>0</v>
      </c>
      <c r="D3860" s="4">
        <v>5.3210007026791503E-3</v>
      </c>
    </row>
    <row r="3861" spans="1:5" x14ac:dyDescent="0.2">
      <c r="A3861" t="s">
        <v>66</v>
      </c>
      <c r="B3861">
        <v>0.02</v>
      </c>
      <c r="C3861">
        <v>0</v>
      </c>
      <c r="D3861" s="4">
        <v>3.59220866812393E-5</v>
      </c>
      <c r="E3861" s="4"/>
    </row>
    <row r="3862" spans="1:5" x14ac:dyDescent="0.2">
      <c r="A3862" t="s">
        <v>65</v>
      </c>
      <c r="B3862">
        <v>0.05</v>
      </c>
      <c r="C3862">
        <v>0</v>
      </c>
      <c r="D3862">
        <v>1.3824293855577701E-3</v>
      </c>
      <c r="E3862" s="4"/>
    </row>
    <row r="3863" spans="1:5" x14ac:dyDescent="0.2">
      <c r="A3863" t="s">
        <v>66</v>
      </c>
      <c r="B3863">
        <v>0.05</v>
      </c>
      <c r="C3863">
        <v>0</v>
      </c>
      <c r="D3863" s="4">
        <v>7.1670154284220094E-5</v>
      </c>
      <c r="E3863" s="4"/>
    </row>
    <row r="3864" spans="1:5" x14ac:dyDescent="0.2">
      <c r="A3864" t="s">
        <v>65</v>
      </c>
      <c r="B3864">
        <v>0.1</v>
      </c>
      <c r="C3864">
        <v>0</v>
      </c>
      <c r="D3864">
        <v>1.0080448118969701E-3</v>
      </c>
      <c r="E3864" s="4"/>
    </row>
    <row r="3865" spans="1:5" x14ac:dyDescent="0.2">
      <c r="A3865" t="s">
        <v>66</v>
      </c>
      <c r="B3865">
        <v>0.1</v>
      </c>
      <c r="C3865">
        <v>0</v>
      </c>
      <c r="D3865" s="4">
        <v>6.7526406155593503E-7</v>
      </c>
      <c r="E3865" s="4"/>
    </row>
    <row r="3866" spans="1:5" x14ac:dyDescent="0.2">
      <c r="A3866" t="s">
        <v>65</v>
      </c>
      <c r="B3866">
        <v>0.2</v>
      </c>
      <c r="C3866">
        <v>0</v>
      </c>
      <c r="D3866" s="4">
        <v>6.8716809664692804E-7</v>
      </c>
      <c r="E3866" s="4"/>
    </row>
    <row r="3867" spans="1:5" x14ac:dyDescent="0.2">
      <c r="A3867" t="s">
        <v>66</v>
      </c>
      <c r="B3867">
        <v>0.2</v>
      </c>
      <c r="C3867">
        <v>0</v>
      </c>
      <c r="D3867">
        <v>1.53354470967315E-4</v>
      </c>
      <c r="E3867" s="4"/>
    </row>
    <row r="3868" spans="1:5" x14ac:dyDescent="0.2">
      <c r="A3868" t="s">
        <v>65</v>
      </c>
      <c r="B3868">
        <v>0.5</v>
      </c>
      <c r="C3868">
        <v>0</v>
      </c>
      <c r="D3868">
        <v>2.4673291482031302E-3</v>
      </c>
    </row>
    <row r="3869" spans="1:5" x14ac:dyDescent="0.2">
      <c r="A3869" t="s">
        <v>66</v>
      </c>
      <c r="B3869">
        <v>0.5</v>
      </c>
      <c r="C3869">
        <v>0</v>
      </c>
      <c r="D3869" s="4">
        <v>2.51032497544656E-6</v>
      </c>
      <c r="E3869" s="4"/>
    </row>
    <row r="3870" spans="1:5" x14ac:dyDescent="0.2">
      <c r="A3870" t="s">
        <v>65</v>
      </c>
      <c r="B3870">
        <v>1</v>
      </c>
      <c r="C3870">
        <v>0</v>
      </c>
      <c r="D3870" s="4">
        <v>1.7513195416540802E-5</v>
      </c>
      <c r="E3870" s="4"/>
    </row>
    <row r="3871" spans="1:5" x14ac:dyDescent="0.2">
      <c r="A3871" t="s">
        <v>66</v>
      </c>
      <c r="B3871">
        <v>1</v>
      </c>
      <c r="C3871">
        <v>0</v>
      </c>
      <c r="D3871" s="4">
        <v>5.1207321121182699E-6</v>
      </c>
      <c r="E3871" s="4"/>
    </row>
    <row r="3872" spans="1:5" x14ac:dyDescent="0.2">
      <c r="A3872" t="s">
        <v>65</v>
      </c>
      <c r="B3872">
        <v>1.5</v>
      </c>
      <c r="C3872">
        <v>0</v>
      </c>
      <c r="D3872" s="4">
        <v>3.56560093450752E-7</v>
      </c>
      <c r="E3872" s="4"/>
    </row>
    <row r="3873" spans="1:5" x14ac:dyDescent="0.2">
      <c r="A3873" t="s">
        <v>66</v>
      </c>
      <c r="B3873">
        <v>1.5</v>
      </c>
      <c r="C3873">
        <v>0</v>
      </c>
      <c r="D3873" s="4">
        <v>2.1416635718196601E-6</v>
      </c>
      <c r="E3873" s="4"/>
    </row>
    <row r="3874" spans="1:5" x14ac:dyDescent="0.2">
      <c r="A3874" t="s">
        <v>65</v>
      </c>
      <c r="B3874">
        <v>2</v>
      </c>
      <c r="C3874">
        <v>0</v>
      </c>
      <c r="D3874" s="4">
        <v>3.0992869142210097E-5</v>
      </c>
      <c r="E3874" s="4"/>
    </row>
    <row r="3875" spans="1:5" x14ac:dyDescent="0.2">
      <c r="A3875" t="s">
        <v>66</v>
      </c>
      <c r="B3875">
        <v>2</v>
      </c>
      <c r="C3875">
        <v>0</v>
      </c>
      <c r="D3875" s="4">
        <v>8.3418490248732205E-7</v>
      </c>
      <c r="E3875" s="4"/>
    </row>
    <row r="3876" spans="1:5" x14ac:dyDescent="0.2">
      <c r="A3876" t="s">
        <v>65</v>
      </c>
      <c r="B3876">
        <v>0.01</v>
      </c>
      <c r="C3876">
        <v>1</v>
      </c>
      <c r="D3876">
        <v>0.238429769873619</v>
      </c>
    </row>
    <row r="3877" spans="1:5" x14ac:dyDescent="0.2">
      <c r="A3877" t="s">
        <v>66</v>
      </c>
      <c r="B3877">
        <v>0.01</v>
      </c>
      <c r="C3877">
        <v>1</v>
      </c>
      <c r="D3877">
        <v>7.7655918896198203E-2</v>
      </c>
    </row>
    <row r="3878" spans="1:5" x14ac:dyDescent="0.2">
      <c r="A3878" t="s">
        <v>65</v>
      </c>
      <c r="B3878">
        <v>0.02</v>
      </c>
      <c r="C3878">
        <v>1</v>
      </c>
      <c r="D3878">
        <v>4.8378510400652799E-3</v>
      </c>
    </row>
    <row r="3879" spans="1:5" x14ac:dyDescent="0.2">
      <c r="A3879" t="s">
        <v>66</v>
      </c>
      <c r="B3879">
        <v>0.02</v>
      </c>
      <c r="C3879">
        <v>1</v>
      </c>
      <c r="D3879">
        <v>1.97246158495545E-3</v>
      </c>
    </row>
    <row r="3880" spans="1:5" x14ac:dyDescent="0.2">
      <c r="A3880" t="s">
        <v>65</v>
      </c>
      <c r="B3880">
        <v>0.05</v>
      </c>
      <c r="C3880">
        <v>1</v>
      </c>
      <c r="D3880">
        <v>0.82693213224411</v>
      </c>
    </row>
    <row r="3881" spans="1:5" x14ac:dyDescent="0.2">
      <c r="A3881" t="s">
        <v>66</v>
      </c>
      <c r="B3881">
        <v>0.05</v>
      </c>
      <c r="C3881">
        <v>1</v>
      </c>
      <c r="D3881">
        <v>0.80151832103729204</v>
      </c>
    </row>
    <row r="3882" spans="1:5" x14ac:dyDescent="0.2">
      <c r="A3882" t="s">
        <v>65</v>
      </c>
      <c r="B3882">
        <v>0.1</v>
      </c>
      <c r="C3882">
        <v>1</v>
      </c>
      <c r="D3882">
        <v>0.96385741233825595</v>
      </c>
    </row>
    <row r="3883" spans="1:5" x14ac:dyDescent="0.2">
      <c r="A3883" t="s">
        <v>66</v>
      </c>
      <c r="B3883">
        <v>0.1</v>
      </c>
      <c r="C3883">
        <v>1</v>
      </c>
      <c r="D3883" s="4">
        <v>0.40750032663345298</v>
      </c>
    </row>
    <row r="3884" spans="1:5" x14ac:dyDescent="0.2">
      <c r="A3884" t="s">
        <v>65</v>
      </c>
      <c r="B3884">
        <v>0.2</v>
      </c>
      <c r="C3884">
        <v>1</v>
      </c>
      <c r="D3884">
        <v>0.99997377395629805</v>
      </c>
    </row>
    <row r="3885" spans="1:5" x14ac:dyDescent="0.2">
      <c r="A3885" t="s">
        <v>66</v>
      </c>
      <c r="B3885">
        <v>0.2</v>
      </c>
      <c r="C3885">
        <v>1</v>
      </c>
      <c r="D3885" s="4">
        <v>0.99864262342453003</v>
      </c>
    </row>
    <row r="3886" spans="1:5" x14ac:dyDescent="0.2">
      <c r="A3886" t="s">
        <v>65</v>
      </c>
      <c r="B3886">
        <v>0.5</v>
      </c>
      <c r="C3886">
        <v>1</v>
      </c>
      <c r="D3886">
        <v>0.99329900741577104</v>
      </c>
    </row>
    <row r="3887" spans="1:5" x14ac:dyDescent="0.2">
      <c r="A3887" t="s">
        <v>66</v>
      </c>
      <c r="B3887">
        <v>0.5</v>
      </c>
      <c r="C3887">
        <v>1</v>
      </c>
      <c r="D3887">
        <v>0.98896712064742998</v>
      </c>
    </row>
    <row r="3888" spans="1:5" x14ac:dyDescent="0.2">
      <c r="A3888" t="s">
        <v>65</v>
      </c>
      <c r="B3888">
        <v>1</v>
      </c>
      <c r="C3888">
        <v>1</v>
      </c>
      <c r="D3888">
        <v>0.99893814325332597</v>
      </c>
    </row>
    <row r="3889" spans="1:5" x14ac:dyDescent="0.2">
      <c r="A3889" t="s">
        <v>66</v>
      </c>
      <c r="B3889">
        <v>1</v>
      </c>
      <c r="C3889">
        <v>1</v>
      </c>
      <c r="D3889">
        <v>0.99425125122070301</v>
      </c>
    </row>
    <row r="3890" spans="1:5" x14ac:dyDescent="0.2">
      <c r="A3890" t="s">
        <v>65</v>
      </c>
      <c r="B3890">
        <v>1.5</v>
      </c>
      <c r="C3890">
        <v>1</v>
      </c>
      <c r="D3890">
        <v>0.99302190542221003</v>
      </c>
    </row>
    <row r="3891" spans="1:5" x14ac:dyDescent="0.2">
      <c r="A3891" t="s">
        <v>66</v>
      </c>
      <c r="B3891">
        <v>1.5</v>
      </c>
      <c r="C3891">
        <v>1</v>
      </c>
      <c r="D3891">
        <v>0.945487380027771</v>
      </c>
    </row>
    <row r="3892" spans="1:5" x14ac:dyDescent="0.2">
      <c r="A3892" t="s">
        <v>65</v>
      </c>
      <c r="B3892">
        <v>2</v>
      </c>
      <c r="C3892">
        <v>1</v>
      </c>
      <c r="D3892">
        <v>0.73129409551620395</v>
      </c>
    </row>
    <row r="3893" spans="1:5" x14ac:dyDescent="0.2">
      <c r="A3893" t="s">
        <v>66</v>
      </c>
      <c r="B3893">
        <v>2</v>
      </c>
      <c r="C3893">
        <v>1</v>
      </c>
      <c r="D3893">
        <v>0.52622210979461603</v>
      </c>
    </row>
    <row r="3894" spans="1:5" x14ac:dyDescent="0.2">
      <c r="A3894" t="s">
        <v>65</v>
      </c>
      <c r="B3894">
        <v>0.01</v>
      </c>
      <c r="C3894">
        <v>0</v>
      </c>
      <c r="D3894" s="4">
        <v>3.26909466821234E-5</v>
      </c>
      <c r="E3894" s="4"/>
    </row>
    <row r="3895" spans="1:5" x14ac:dyDescent="0.2">
      <c r="A3895" t="s">
        <v>66</v>
      </c>
      <c r="B3895">
        <v>0.01</v>
      </c>
      <c r="C3895">
        <v>0</v>
      </c>
      <c r="D3895" s="4">
        <v>2.09992122108815E-5</v>
      </c>
      <c r="E3895" s="4"/>
    </row>
    <row r="3896" spans="1:5" x14ac:dyDescent="0.2">
      <c r="A3896" t="s">
        <v>65</v>
      </c>
      <c r="B3896">
        <v>0.02</v>
      </c>
      <c r="C3896">
        <v>0</v>
      </c>
      <c r="D3896">
        <v>3.3193652052432299E-4</v>
      </c>
      <c r="E3896" s="4"/>
    </row>
    <row r="3897" spans="1:5" x14ac:dyDescent="0.2">
      <c r="A3897" t="s">
        <v>66</v>
      </c>
      <c r="B3897">
        <v>0.02</v>
      </c>
      <c r="C3897">
        <v>0</v>
      </c>
      <c r="D3897" s="4">
        <v>4.6325635594257598E-7</v>
      </c>
      <c r="E3897" s="4"/>
    </row>
    <row r="3898" spans="1:5" x14ac:dyDescent="0.2">
      <c r="A3898" t="s">
        <v>65</v>
      </c>
      <c r="B3898">
        <v>0.05</v>
      </c>
      <c r="C3898">
        <v>0</v>
      </c>
      <c r="D3898" s="4">
        <v>2.38207894653896E-6</v>
      </c>
      <c r="E3898" s="4"/>
    </row>
    <row r="3899" spans="1:5" x14ac:dyDescent="0.2">
      <c r="A3899" t="s">
        <v>66</v>
      </c>
      <c r="B3899">
        <v>0.05</v>
      </c>
      <c r="C3899">
        <v>0</v>
      </c>
      <c r="D3899" s="4">
        <v>7.0521086854569097E-6</v>
      </c>
      <c r="E3899" s="4"/>
    </row>
    <row r="3900" spans="1:5" x14ac:dyDescent="0.2">
      <c r="A3900" t="s">
        <v>65</v>
      </c>
      <c r="B3900">
        <v>0.1</v>
      </c>
      <c r="C3900">
        <v>0</v>
      </c>
      <c r="D3900">
        <v>1.3724039308726701E-3</v>
      </c>
    </row>
    <row r="3901" spans="1:5" x14ac:dyDescent="0.2">
      <c r="A3901" t="s">
        <v>66</v>
      </c>
      <c r="B3901">
        <v>0.1</v>
      </c>
      <c r="C3901">
        <v>0</v>
      </c>
      <c r="D3901" s="4">
        <v>6.4340838434873098E-6</v>
      </c>
      <c r="E3901" s="4"/>
    </row>
    <row r="3902" spans="1:5" x14ac:dyDescent="0.2">
      <c r="A3902" t="s">
        <v>65</v>
      </c>
      <c r="B3902">
        <v>0.2</v>
      </c>
      <c r="C3902">
        <v>0</v>
      </c>
      <c r="D3902" s="4">
        <v>3.79926932509988E-5</v>
      </c>
      <c r="E3902" s="4"/>
    </row>
    <row r="3903" spans="1:5" x14ac:dyDescent="0.2">
      <c r="A3903" t="s">
        <v>66</v>
      </c>
      <c r="B3903">
        <v>0.2</v>
      </c>
      <c r="C3903">
        <v>0</v>
      </c>
      <c r="D3903" s="4">
        <v>7.0907026383792897E-6</v>
      </c>
      <c r="E3903" s="4"/>
    </row>
    <row r="3904" spans="1:5" x14ac:dyDescent="0.2">
      <c r="A3904" t="s">
        <v>65</v>
      </c>
      <c r="B3904">
        <v>0.5</v>
      </c>
      <c r="C3904">
        <v>0</v>
      </c>
      <c r="D3904" s="4">
        <v>2.8241267500561601E-5</v>
      </c>
      <c r="E3904" s="4"/>
    </row>
    <row r="3905" spans="1:5" x14ac:dyDescent="0.2">
      <c r="A3905" t="s">
        <v>66</v>
      </c>
      <c r="B3905">
        <v>0.5</v>
      </c>
      <c r="C3905">
        <v>0</v>
      </c>
      <c r="D3905">
        <v>2.9316993895918101E-3</v>
      </c>
    </row>
    <row r="3906" spans="1:5" x14ac:dyDescent="0.2">
      <c r="A3906" t="s">
        <v>65</v>
      </c>
      <c r="B3906">
        <v>1</v>
      </c>
      <c r="C3906">
        <v>0</v>
      </c>
      <c r="D3906">
        <v>1.3838354498147899E-3</v>
      </c>
    </row>
    <row r="3907" spans="1:5" x14ac:dyDescent="0.2">
      <c r="A3907" t="s">
        <v>66</v>
      </c>
      <c r="B3907">
        <v>1</v>
      </c>
      <c r="C3907">
        <v>0</v>
      </c>
      <c r="D3907" s="4">
        <v>4.25757122002323E-7</v>
      </c>
      <c r="E3907" s="4"/>
    </row>
    <row r="3908" spans="1:5" x14ac:dyDescent="0.2">
      <c r="A3908" t="s">
        <v>65</v>
      </c>
      <c r="B3908">
        <v>1.5</v>
      </c>
      <c r="C3908">
        <v>0</v>
      </c>
      <c r="D3908">
        <v>1.1316549964249099E-2</v>
      </c>
    </row>
    <row r="3909" spans="1:5" x14ac:dyDescent="0.2">
      <c r="A3909" t="s">
        <v>66</v>
      </c>
      <c r="B3909">
        <v>1.5</v>
      </c>
      <c r="C3909">
        <v>0</v>
      </c>
      <c r="D3909" s="4">
        <v>8.7503233226016099E-4</v>
      </c>
      <c r="E3909" s="4"/>
    </row>
    <row r="3910" spans="1:5" x14ac:dyDescent="0.2">
      <c r="A3910" t="s">
        <v>65</v>
      </c>
      <c r="B3910">
        <v>2</v>
      </c>
      <c r="C3910">
        <v>0</v>
      </c>
      <c r="D3910" s="4">
        <v>2.2120668290881399E-5</v>
      </c>
      <c r="E3910" s="4"/>
    </row>
    <row r="3911" spans="1:5" x14ac:dyDescent="0.2">
      <c r="A3911" t="s">
        <v>66</v>
      </c>
      <c r="B3911">
        <v>2</v>
      </c>
      <c r="C3911">
        <v>0</v>
      </c>
      <c r="D3911" s="4">
        <v>1.1539126489878901E-6</v>
      </c>
      <c r="E3911" s="4"/>
    </row>
    <row r="3912" spans="1:5" x14ac:dyDescent="0.2">
      <c r="A3912" t="s">
        <v>65</v>
      </c>
      <c r="B3912">
        <v>0.01</v>
      </c>
      <c r="C3912">
        <v>1</v>
      </c>
      <c r="D3912">
        <v>2.0705884322524001E-2</v>
      </c>
    </row>
    <row r="3913" spans="1:5" x14ac:dyDescent="0.2">
      <c r="A3913" t="s">
        <v>66</v>
      </c>
      <c r="B3913">
        <v>0.01</v>
      </c>
      <c r="C3913">
        <v>1</v>
      </c>
      <c r="D3913" s="4">
        <v>4.1444550151936699E-4</v>
      </c>
      <c r="E3913" s="4"/>
    </row>
    <row r="3914" spans="1:5" x14ac:dyDescent="0.2">
      <c r="A3914" t="s">
        <v>65</v>
      </c>
      <c r="B3914">
        <v>0.02</v>
      </c>
      <c r="C3914">
        <v>1</v>
      </c>
      <c r="D3914">
        <v>6.4675092697143499E-2</v>
      </c>
    </row>
    <row r="3915" spans="1:5" x14ac:dyDescent="0.2">
      <c r="A3915" t="s">
        <v>66</v>
      </c>
      <c r="B3915">
        <v>0.02</v>
      </c>
      <c r="C3915">
        <v>1</v>
      </c>
      <c r="D3915" s="4">
        <v>1.3530846918001699E-3</v>
      </c>
    </row>
    <row r="3916" spans="1:5" x14ac:dyDescent="0.2">
      <c r="A3916" t="s">
        <v>65</v>
      </c>
      <c r="B3916">
        <v>0.05</v>
      </c>
      <c r="C3916">
        <v>1</v>
      </c>
      <c r="D3916">
        <v>0.48532631993293701</v>
      </c>
    </row>
    <row r="3917" spans="1:5" x14ac:dyDescent="0.2">
      <c r="A3917" t="s">
        <v>66</v>
      </c>
      <c r="B3917">
        <v>0.05</v>
      </c>
      <c r="C3917">
        <v>1</v>
      </c>
      <c r="D3917" s="4">
        <v>7.21636563539505E-2</v>
      </c>
    </row>
    <row r="3918" spans="1:5" x14ac:dyDescent="0.2">
      <c r="A3918" t="s">
        <v>65</v>
      </c>
      <c r="B3918">
        <v>0.1</v>
      </c>
      <c r="C3918">
        <v>1</v>
      </c>
      <c r="D3918">
        <v>0.15427385270595501</v>
      </c>
    </row>
    <row r="3919" spans="1:5" x14ac:dyDescent="0.2">
      <c r="A3919" t="s">
        <v>66</v>
      </c>
      <c r="B3919">
        <v>0.1</v>
      </c>
      <c r="C3919">
        <v>1</v>
      </c>
      <c r="D3919">
        <v>0.87222313880920399</v>
      </c>
    </row>
    <row r="3920" spans="1:5" x14ac:dyDescent="0.2">
      <c r="A3920" t="s">
        <v>65</v>
      </c>
      <c r="B3920">
        <v>0.2</v>
      </c>
      <c r="C3920">
        <v>1</v>
      </c>
      <c r="D3920">
        <v>0.90895909070968595</v>
      </c>
    </row>
    <row r="3921" spans="1:5" x14ac:dyDescent="0.2">
      <c r="A3921" t="s">
        <v>66</v>
      </c>
      <c r="B3921">
        <v>0.2</v>
      </c>
      <c r="C3921">
        <v>1</v>
      </c>
      <c r="D3921">
        <v>0.68931698799133301</v>
      </c>
    </row>
    <row r="3922" spans="1:5" x14ac:dyDescent="0.2">
      <c r="A3922" t="s">
        <v>65</v>
      </c>
      <c r="B3922">
        <v>0.5</v>
      </c>
      <c r="C3922">
        <v>1</v>
      </c>
      <c r="D3922" s="4">
        <v>0.950400650501251</v>
      </c>
    </row>
    <row r="3923" spans="1:5" x14ac:dyDescent="0.2">
      <c r="A3923" t="s">
        <v>66</v>
      </c>
      <c r="B3923">
        <v>0.5</v>
      </c>
      <c r="C3923">
        <v>1</v>
      </c>
      <c r="D3923" s="4">
        <v>0.79962950944900502</v>
      </c>
    </row>
    <row r="3924" spans="1:5" x14ac:dyDescent="0.2">
      <c r="A3924" t="s">
        <v>65</v>
      </c>
      <c r="B3924">
        <v>1</v>
      </c>
      <c r="C3924">
        <v>1</v>
      </c>
      <c r="D3924">
        <v>0.99896025657653797</v>
      </c>
    </row>
    <row r="3925" spans="1:5" x14ac:dyDescent="0.2">
      <c r="A3925" t="s">
        <v>66</v>
      </c>
      <c r="B3925">
        <v>1</v>
      </c>
      <c r="C3925">
        <v>1</v>
      </c>
      <c r="D3925">
        <v>0.96328657865524203</v>
      </c>
    </row>
    <row r="3926" spans="1:5" x14ac:dyDescent="0.2">
      <c r="A3926" t="s">
        <v>65</v>
      </c>
      <c r="B3926">
        <v>1.5</v>
      </c>
      <c r="C3926">
        <v>1</v>
      </c>
      <c r="D3926">
        <v>0.49728587269782998</v>
      </c>
    </row>
    <row r="3927" spans="1:5" x14ac:dyDescent="0.2">
      <c r="A3927" t="s">
        <v>66</v>
      </c>
      <c r="B3927">
        <v>1.5</v>
      </c>
      <c r="C3927">
        <v>1</v>
      </c>
      <c r="D3927" s="4">
        <v>0.172101825475692</v>
      </c>
    </row>
    <row r="3928" spans="1:5" x14ac:dyDescent="0.2">
      <c r="A3928" t="s">
        <v>65</v>
      </c>
      <c r="B3928">
        <v>2</v>
      </c>
      <c r="C3928">
        <v>1</v>
      </c>
      <c r="D3928">
        <v>0.97193324565887396</v>
      </c>
    </row>
    <row r="3929" spans="1:5" x14ac:dyDescent="0.2">
      <c r="A3929" t="s">
        <v>66</v>
      </c>
      <c r="B3929">
        <v>2</v>
      </c>
      <c r="C3929">
        <v>1</v>
      </c>
      <c r="D3929">
        <v>0.95984220504760698</v>
      </c>
    </row>
    <row r="3930" spans="1:5" x14ac:dyDescent="0.2">
      <c r="A3930" t="s">
        <v>65</v>
      </c>
      <c r="B3930">
        <v>0.01</v>
      </c>
      <c r="C3930">
        <v>0</v>
      </c>
      <c r="D3930" s="4">
        <v>1.1452039325376899E-4</v>
      </c>
    </row>
    <row r="3931" spans="1:5" x14ac:dyDescent="0.2">
      <c r="A3931" t="s">
        <v>66</v>
      </c>
      <c r="B3931">
        <v>0.01</v>
      </c>
      <c r="C3931">
        <v>0</v>
      </c>
      <c r="D3931" s="4">
        <v>8.6263190723911901E-7</v>
      </c>
      <c r="E3931" s="4"/>
    </row>
    <row r="3932" spans="1:5" x14ac:dyDescent="0.2">
      <c r="A3932" t="s">
        <v>65</v>
      </c>
      <c r="B3932">
        <v>0.02</v>
      </c>
      <c r="C3932">
        <v>0</v>
      </c>
      <c r="D3932">
        <v>3.5605891025625099E-4</v>
      </c>
    </row>
    <row r="3933" spans="1:5" x14ac:dyDescent="0.2">
      <c r="A3933" t="s">
        <v>66</v>
      </c>
      <c r="B3933">
        <v>0.02</v>
      </c>
      <c r="C3933">
        <v>0</v>
      </c>
      <c r="D3933" s="4">
        <v>1.1576735232665599E-6</v>
      </c>
      <c r="E3933" s="4"/>
    </row>
    <row r="3934" spans="1:5" x14ac:dyDescent="0.2">
      <c r="A3934" t="s">
        <v>65</v>
      </c>
      <c r="B3934">
        <v>0.05</v>
      </c>
      <c r="C3934">
        <v>0</v>
      </c>
      <c r="D3934" s="4">
        <v>1.03686092188581E-4</v>
      </c>
      <c r="E3934" s="4"/>
    </row>
    <row r="3935" spans="1:5" x14ac:dyDescent="0.2">
      <c r="A3935" t="s">
        <v>66</v>
      </c>
      <c r="B3935">
        <v>0.05</v>
      </c>
      <c r="C3935">
        <v>0</v>
      </c>
      <c r="D3935" s="4">
        <v>3.9316314541792903E-6</v>
      </c>
      <c r="E3935" s="4"/>
    </row>
    <row r="3936" spans="1:5" x14ac:dyDescent="0.2">
      <c r="A3936" t="s">
        <v>65</v>
      </c>
      <c r="B3936">
        <v>0.1</v>
      </c>
      <c r="C3936">
        <v>0</v>
      </c>
      <c r="D3936">
        <v>2.55485094385221E-4</v>
      </c>
      <c r="E3936" s="4"/>
    </row>
    <row r="3937" spans="1:5" x14ac:dyDescent="0.2">
      <c r="A3937" t="s">
        <v>66</v>
      </c>
      <c r="B3937">
        <v>0.1</v>
      </c>
      <c r="C3937">
        <v>0</v>
      </c>
      <c r="D3937" s="4">
        <v>2.7319346554577302E-4</v>
      </c>
      <c r="E3937" s="4"/>
    </row>
    <row r="3938" spans="1:5" x14ac:dyDescent="0.2">
      <c r="A3938" t="s">
        <v>65</v>
      </c>
      <c r="B3938">
        <v>0.2</v>
      </c>
      <c r="C3938">
        <v>0</v>
      </c>
      <c r="D3938" s="4">
        <v>8.5959117859601899E-4</v>
      </c>
    </row>
    <row r="3939" spans="1:5" x14ac:dyDescent="0.2">
      <c r="A3939" t="s">
        <v>66</v>
      </c>
      <c r="B3939">
        <v>0.2</v>
      </c>
      <c r="C3939">
        <v>0</v>
      </c>
      <c r="D3939" s="4">
        <v>5.72083445149473E-6</v>
      </c>
      <c r="E3939" s="4"/>
    </row>
    <row r="3940" spans="1:5" x14ac:dyDescent="0.2">
      <c r="A3940" t="s">
        <v>65</v>
      </c>
      <c r="B3940">
        <v>0.5</v>
      </c>
      <c r="C3940">
        <v>0</v>
      </c>
      <c r="D3940" s="4">
        <v>1.35245689307339E-4</v>
      </c>
    </row>
    <row r="3941" spans="1:5" x14ac:dyDescent="0.2">
      <c r="A3941" t="s">
        <v>66</v>
      </c>
      <c r="B3941">
        <v>0.5</v>
      </c>
      <c r="C3941">
        <v>0</v>
      </c>
      <c r="D3941">
        <v>2.59350315900519E-4</v>
      </c>
      <c r="E3941" s="4"/>
    </row>
    <row r="3942" spans="1:5" x14ac:dyDescent="0.2">
      <c r="A3942" t="s">
        <v>65</v>
      </c>
      <c r="B3942">
        <v>1</v>
      </c>
      <c r="C3942">
        <v>0</v>
      </c>
      <c r="D3942">
        <v>3.2142266631126397E-2</v>
      </c>
    </row>
    <row r="3943" spans="1:5" x14ac:dyDescent="0.2">
      <c r="A3943" t="s">
        <v>66</v>
      </c>
      <c r="B3943">
        <v>1</v>
      </c>
      <c r="C3943">
        <v>0</v>
      </c>
      <c r="D3943" s="4">
        <v>6.6976987000089098E-5</v>
      </c>
      <c r="E3943" s="4"/>
    </row>
    <row r="3944" spans="1:5" x14ac:dyDescent="0.2">
      <c r="A3944" t="s">
        <v>65</v>
      </c>
      <c r="B3944">
        <v>1.5</v>
      </c>
      <c r="C3944">
        <v>0</v>
      </c>
      <c r="D3944" s="4">
        <v>4.0234303014585701E-5</v>
      </c>
      <c r="E3944" s="4"/>
    </row>
    <row r="3945" spans="1:5" x14ac:dyDescent="0.2">
      <c r="A3945" t="s">
        <v>66</v>
      </c>
      <c r="B3945">
        <v>1.5</v>
      </c>
      <c r="C3945">
        <v>0</v>
      </c>
      <c r="D3945" s="4">
        <v>6.2958738453744403E-6</v>
      </c>
      <c r="E3945" s="4"/>
    </row>
    <row r="3946" spans="1:5" x14ac:dyDescent="0.2">
      <c r="A3946" t="s">
        <v>65</v>
      </c>
      <c r="B3946">
        <v>2</v>
      </c>
      <c r="C3946">
        <v>0</v>
      </c>
      <c r="D3946">
        <v>1.9234478473663299E-2</v>
      </c>
    </row>
    <row r="3947" spans="1:5" x14ac:dyDescent="0.2">
      <c r="A3947" t="s">
        <v>66</v>
      </c>
      <c r="B3947">
        <v>2</v>
      </c>
      <c r="C3947">
        <v>0</v>
      </c>
      <c r="D3947" s="4">
        <v>8.9395853137830205E-6</v>
      </c>
      <c r="E3947" s="4"/>
    </row>
    <row r="3948" spans="1:5" x14ac:dyDescent="0.2">
      <c r="A3948" t="s">
        <v>65</v>
      </c>
      <c r="B3948">
        <v>0.01</v>
      </c>
      <c r="C3948">
        <v>1</v>
      </c>
      <c r="D3948">
        <v>0.63036596775054898</v>
      </c>
    </row>
    <row r="3949" spans="1:5" x14ac:dyDescent="0.2">
      <c r="A3949" t="s">
        <v>66</v>
      </c>
      <c r="B3949">
        <v>0.01</v>
      </c>
      <c r="C3949">
        <v>1</v>
      </c>
      <c r="D3949" s="4">
        <v>0.88966119289398105</v>
      </c>
    </row>
    <row r="3950" spans="1:5" x14ac:dyDescent="0.2">
      <c r="A3950" t="s">
        <v>65</v>
      </c>
      <c r="B3950">
        <v>0.02</v>
      </c>
      <c r="C3950">
        <v>1</v>
      </c>
      <c r="D3950">
        <v>0.44103845953941301</v>
      </c>
    </row>
    <row r="3951" spans="1:5" x14ac:dyDescent="0.2">
      <c r="A3951" t="s">
        <v>66</v>
      </c>
      <c r="B3951">
        <v>0.02</v>
      </c>
      <c r="C3951">
        <v>1</v>
      </c>
      <c r="D3951">
        <v>0.977150678634643</v>
      </c>
    </row>
    <row r="3952" spans="1:5" x14ac:dyDescent="0.2">
      <c r="A3952" t="s">
        <v>65</v>
      </c>
      <c r="B3952">
        <v>0.05</v>
      </c>
      <c r="C3952">
        <v>1</v>
      </c>
      <c r="D3952">
        <v>0.161149576306343</v>
      </c>
    </row>
    <row r="3953" spans="1:5" x14ac:dyDescent="0.2">
      <c r="A3953" t="s">
        <v>66</v>
      </c>
      <c r="B3953">
        <v>0.05</v>
      </c>
      <c r="C3953">
        <v>1</v>
      </c>
      <c r="D3953">
        <v>0.51490503549575795</v>
      </c>
    </row>
    <row r="3954" spans="1:5" x14ac:dyDescent="0.2">
      <c r="A3954" t="s">
        <v>65</v>
      </c>
      <c r="B3954">
        <v>0.1</v>
      </c>
      <c r="C3954">
        <v>1</v>
      </c>
      <c r="D3954">
        <v>0.99997866153716997</v>
      </c>
    </row>
    <row r="3955" spans="1:5" x14ac:dyDescent="0.2">
      <c r="A3955" t="s">
        <v>66</v>
      </c>
      <c r="B3955">
        <v>0.1</v>
      </c>
      <c r="C3955">
        <v>1</v>
      </c>
      <c r="D3955" s="4">
        <v>0.99821931123733498</v>
      </c>
    </row>
    <row r="3956" spans="1:5" x14ac:dyDescent="0.2">
      <c r="A3956" t="s">
        <v>65</v>
      </c>
      <c r="B3956">
        <v>0.2</v>
      </c>
      <c r="C3956">
        <v>1</v>
      </c>
      <c r="D3956">
        <v>0.82881736755371005</v>
      </c>
    </row>
    <row r="3957" spans="1:5" x14ac:dyDescent="0.2">
      <c r="A3957" t="s">
        <v>66</v>
      </c>
      <c r="B3957">
        <v>0.2</v>
      </c>
      <c r="C3957">
        <v>1</v>
      </c>
      <c r="D3957" s="4">
        <v>0.97486478090286199</v>
      </c>
      <c r="E3957" s="4"/>
    </row>
    <row r="3958" spans="1:5" x14ac:dyDescent="0.2">
      <c r="A3958" t="s">
        <v>65</v>
      </c>
      <c r="B3958">
        <v>0.5</v>
      </c>
      <c r="C3958">
        <v>1</v>
      </c>
      <c r="D3958">
        <v>0.25338119268417297</v>
      </c>
    </row>
    <row r="3959" spans="1:5" x14ac:dyDescent="0.2">
      <c r="A3959" t="s">
        <v>66</v>
      </c>
      <c r="B3959">
        <v>0.5</v>
      </c>
      <c r="C3959">
        <v>1</v>
      </c>
      <c r="D3959">
        <v>0.39746591448783802</v>
      </c>
    </row>
    <row r="3960" spans="1:5" x14ac:dyDescent="0.2">
      <c r="A3960" t="s">
        <v>65</v>
      </c>
      <c r="B3960">
        <v>1</v>
      </c>
      <c r="C3960">
        <v>1</v>
      </c>
      <c r="D3960" s="4">
        <v>0.97961926460266102</v>
      </c>
      <c r="E3960" s="4"/>
    </row>
    <row r="3961" spans="1:5" x14ac:dyDescent="0.2">
      <c r="A3961" t="s">
        <v>66</v>
      </c>
      <c r="B3961">
        <v>1</v>
      </c>
      <c r="C3961">
        <v>1</v>
      </c>
      <c r="D3961" s="4">
        <v>0.98034167289733798</v>
      </c>
      <c r="E3961" s="4"/>
    </row>
    <row r="3962" spans="1:5" x14ac:dyDescent="0.2">
      <c r="A3962" t="s">
        <v>65</v>
      </c>
      <c r="B3962">
        <v>1.5</v>
      </c>
      <c r="C3962">
        <v>1</v>
      </c>
      <c r="D3962">
        <v>0.74575197696685702</v>
      </c>
    </row>
    <row r="3963" spans="1:5" x14ac:dyDescent="0.2">
      <c r="A3963" t="s">
        <v>66</v>
      </c>
      <c r="B3963">
        <v>1.5</v>
      </c>
      <c r="C3963">
        <v>1</v>
      </c>
      <c r="D3963">
        <v>0.35494276881217901</v>
      </c>
    </row>
    <row r="3964" spans="1:5" x14ac:dyDescent="0.2">
      <c r="A3964" t="s">
        <v>65</v>
      </c>
      <c r="B3964">
        <v>2</v>
      </c>
      <c r="C3964">
        <v>1</v>
      </c>
      <c r="D3964" s="4">
        <v>0.27942514419555597</v>
      </c>
    </row>
    <row r="3965" spans="1:5" x14ac:dyDescent="0.2">
      <c r="A3965" t="s">
        <v>66</v>
      </c>
      <c r="B3965">
        <v>2</v>
      </c>
      <c r="C3965">
        <v>1</v>
      </c>
      <c r="D3965" s="4">
        <v>0.17904129624366699</v>
      </c>
      <c r="E3965" s="4"/>
    </row>
    <row r="3966" spans="1:5" x14ac:dyDescent="0.2">
      <c r="A3966" t="s">
        <v>65</v>
      </c>
      <c r="B3966">
        <v>0.01</v>
      </c>
      <c r="C3966">
        <v>0</v>
      </c>
      <c r="D3966" s="4">
        <v>1.0945803296635799E-5</v>
      </c>
      <c r="E3966" s="4"/>
    </row>
    <row r="3967" spans="1:5" x14ac:dyDescent="0.2">
      <c r="A3967" t="s">
        <v>66</v>
      </c>
      <c r="B3967">
        <v>0.01</v>
      </c>
      <c r="C3967">
        <v>0</v>
      </c>
      <c r="D3967" s="4">
        <v>5.3035864766570697E-7</v>
      </c>
      <c r="E3967" s="4"/>
    </row>
    <row r="3968" spans="1:5" x14ac:dyDescent="0.2">
      <c r="A3968" t="s">
        <v>65</v>
      </c>
      <c r="B3968">
        <v>0.02</v>
      </c>
      <c r="C3968">
        <v>0</v>
      </c>
      <c r="D3968" s="4">
        <v>5.0990752242796504E-6</v>
      </c>
      <c r="E3968" s="4"/>
    </row>
    <row r="3969" spans="1:5" x14ac:dyDescent="0.2">
      <c r="A3969" t="s">
        <v>66</v>
      </c>
      <c r="B3969">
        <v>0.02</v>
      </c>
      <c r="C3969">
        <v>0</v>
      </c>
      <c r="D3969">
        <v>1.6475928714498799E-4</v>
      </c>
      <c r="E3969" s="4"/>
    </row>
    <row r="3970" spans="1:5" x14ac:dyDescent="0.2">
      <c r="A3970" t="s">
        <v>65</v>
      </c>
      <c r="B3970">
        <v>0.05</v>
      </c>
      <c r="C3970">
        <v>0</v>
      </c>
      <c r="D3970">
        <v>2.79936636798083E-3</v>
      </c>
    </row>
    <row r="3971" spans="1:5" x14ac:dyDescent="0.2">
      <c r="A3971" t="s">
        <v>66</v>
      </c>
      <c r="B3971">
        <v>0.05</v>
      </c>
      <c r="C3971">
        <v>0</v>
      </c>
      <c r="D3971">
        <v>1.0425696382299001E-4</v>
      </c>
    </row>
    <row r="3972" spans="1:5" x14ac:dyDescent="0.2">
      <c r="A3972" t="s">
        <v>65</v>
      </c>
      <c r="B3972">
        <v>0.1</v>
      </c>
      <c r="C3972">
        <v>0</v>
      </c>
      <c r="D3972" s="4">
        <v>0.98640382289886397</v>
      </c>
    </row>
    <row r="3973" spans="1:5" x14ac:dyDescent="0.2">
      <c r="A3973" t="s">
        <v>66</v>
      </c>
      <c r="B3973">
        <v>0.1</v>
      </c>
      <c r="C3973">
        <v>0</v>
      </c>
      <c r="D3973" s="4">
        <v>0.85552507638931197</v>
      </c>
    </row>
    <row r="3974" spans="1:5" x14ac:dyDescent="0.2">
      <c r="A3974" t="s">
        <v>65</v>
      </c>
      <c r="B3974">
        <v>0.2</v>
      </c>
      <c r="C3974">
        <v>0</v>
      </c>
      <c r="D3974">
        <v>6.7480927100405097E-4</v>
      </c>
    </row>
    <row r="3975" spans="1:5" x14ac:dyDescent="0.2">
      <c r="A3975" t="s">
        <v>66</v>
      </c>
      <c r="B3975">
        <v>0.2</v>
      </c>
      <c r="C3975">
        <v>0</v>
      </c>
      <c r="D3975" s="4">
        <v>9.6269195637432808E-6</v>
      </c>
      <c r="E3975" s="4"/>
    </row>
    <row r="3976" spans="1:5" x14ac:dyDescent="0.2">
      <c r="A3976" t="s">
        <v>65</v>
      </c>
      <c r="B3976">
        <v>0.5</v>
      </c>
      <c r="C3976">
        <v>0</v>
      </c>
      <c r="D3976">
        <v>2.6301487814634999E-3</v>
      </c>
    </row>
    <row r="3977" spans="1:5" x14ac:dyDescent="0.2">
      <c r="A3977" t="s">
        <v>66</v>
      </c>
      <c r="B3977">
        <v>0.5</v>
      </c>
      <c r="C3977">
        <v>0</v>
      </c>
      <c r="D3977">
        <v>4.9457757268100901E-4</v>
      </c>
    </row>
    <row r="3978" spans="1:5" x14ac:dyDescent="0.2">
      <c r="A3978" t="s">
        <v>65</v>
      </c>
      <c r="B3978">
        <v>1</v>
      </c>
      <c r="C3978">
        <v>0</v>
      </c>
      <c r="D3978" s="4">
        <v>8.2408230809960501E-5</v>
      </c>
      <c r="E3978" s="4"/>
    </row>
    <row r="3979" spans="1:5" x14ac:dyDescent="0.2">
      <c r="A3979" t="s">
        <v>66</v>
      </c>
      <c r="B3979">
        <v>1</v>
      </c>
      <c r="C3979">
        <v>0</v>
      </c>
      <c r="D3979" s="4">
        <v>8.5631080537495997E-7</v>
      </c>
      <c r="E3979" s="4"/>
    </row>
    <row r="3980" spans="1:5" x14ac:dyDescent="0.2">
      <c r="A3980" t="s">
        <v>65</v>
      </c>
      <c r="B3980">
        <v>1.5</v>
      </c>
      <c r="C3980">
        <v>0</v>
      </c>
      <c r="D3980" s="4">
        <v>3.9616934373043403E-5</v>
      </c>
      <c r="E3980" s="4"/>
    </row>
    <row r="3981" spans="1:5" x14ac:dyDescent="0.2">
      <c r="A3981" t="s">
        <v>66</v>
      </c>
      <c r="B3981">
        <v>1.5</v>
      </c>
      <c r="C3981">
        <v>0</v>
      </c>
      <c r="D3981" s="4">
        <v>1.51776146140036E-6</v>
      </c>
      <c r="E3981" s="4"/>
    </row>
    <row r="3982" spans="1:5" x14ac:dyDescent="0.2">
      <c r="A3982" t="s">
        <v>65</v>
      </c>
      <c r="B3982">
        <v>2</v>
      </c>
      <c r="C3982">
        <v>0</v>
      </c>
      <c r="D3982">
        <v>1.7602011212147699E-4</v>
      </c>
      <c r="E3982" s="4"/>
    </row>
    <row r="3983" spans="1:5" x14ac:dyDescent="0.2">
      <c r="A3983" t="s">
        <v>66</v>
      </c>
      <c r="B3983">
        <v>2</v>
      </c>
      <c r="C3983">
        <v>0</v>
      </c>
      <c r="D3983" s="4">
        <v>2.65674261754611E-5</v>
      </c>
      <c r="E3983" s="4"/>
    </row>
    <row r="3984" spans="1:5" x14ac:dyDescent="0.2">
      <c r="A3984" t="s">
        <v>65</v>
      </c>
      <c r="B3984">
        <v>0.01</v>
      </c>
      <c r="C3984">
        <v>1</v>
      </c>
      <c r="D3984">
        <v>1.0849589016288499E-3</v>
      </c>
      <c r="E3984" s="4"/>
    </row>
    <row r="3985" spans="1:5" x14ac:dyDescent="0.2">
      <c r="A3985" t="s">
        <v>66</v>
      </c>
      <c r="B3985">
        <v>0.01</v>
      </c>
      <c r="C3985">
        <v>1</v>
      </c>
      <c r="D3985" s="4">
        <v>1.98376983462367E-5</v>
      </c>
      <c r="E3985" s="4"/>
    </row>
    <row r="3986" spans="1:5" x14ac:dyDescent="0.2">
      <c r="A3986" t="s">
        <v>65</v>
      </c>
      <c r="B3986">
        <v>0.02</v>
      </c>
      <c r="C3986">
        <v>1</v>
      </c>
      <c r="D3986">
        <v>0.82922494411468495</v>
      </c>
    </row>
    <row r="3987" spans="1:5" x14ac:dyDescent="0.2">
      <c r="A3987" t="s">
        <v>66</v>
      </c>
      <c r="B3987">
        <v>0.02</v>
      </c>
      <c r="C3987">
        <v>1</v>
      </c>
      <c r="D3987">
        <v>0.94215118885040205</v>
      </c>
    </row>
    <row r="3988" spans="1:5" x14ac:dyDescent="0.2">
      <c r="A3988" t="s">
        <v>65</v>
      </c>
      <c r="B3988">
        <v>0.05</v>
      </c>
      <c r="C3988">
        <v>1</v>
      </c>
      <c r="D3988">
        <v>9.6049770712852395E-2</v>
      </c>
    </row>
    <row r="3989" spans="1:5" x14ac:dyDescent="0.2">
      <c r="A3989" t="s">
        <v>66</v>
      </c>
      <c r="B3989">
        <v>0.05</v>
      </c>
      <c r="C3989">
        <v>1</v>
      </c>
      <c r="D3989">
        <v>0.17754678428173001</v>
      </c>
    </row>
    <row r="3990" spans="1:5" x14ac:dyDescent="0.2">
      <c r="A3990" t="s">
        <v>65</v>
      </c>
      <c r="B3990">
        <v>0.1</v>
      </c>
      <c r="C3990">
        <v>1</v>
      </c>
      <c r="D3990" s="4">
        <v>2.4671005085110598E-2</v>
      </c>
    </row>
    <row r="3991" spans="1:5" x14ac:dyDescent="0.2">
      <c r="A3991" t="s">
        <v>66</v>
      </c>
      <c r="B3991">
        <v>0.1</v>
      </c>
      <c r="C3991">
        <v>1</v>
      </c>
      <c r="D3991" s="4">
        <v>6.7983809858560501E-3</v>
      </c>
    </row>
    <row r="3992" spans="1:5" x14ac:dyDescent="0.2">
      <c r="A3992" t="s">
        <v>65</v>
      </c>
      <c r="B3992">
        <v>0.2</v>
      </c>
      <c r="C3992">
        <v>1</v>
      </c>
      <c r="D3992">
        <v>0.91852796077728205</v>
      </c>
    </row>
    <row r="3993" spans="1:5" x14ac:dyDescent="0.2">
      <c r="A3993" t="s">
        <v>66</v>
      </c>
      <c r="B3993">
        <v>0.2</v>
      </c>
      <c r="C3993">
        <v>1</v>
      </c>
      <c r="D3993">
        <v>0.67068701982498102</v>
      </c>
    </row>
    <row r="3994" spans="1:5" x14ac:dyDescent="0.2">
      <c r="A3994" t="s">
        <v>65</v>
      </c>
      <c r="B3994">
        <v>0.5</v>
      </c>
      <c r="C3994">
        <v>1</v>
      </c>
      <c r="D3994">
        <v>0.66428941488265902</v>
      </c>
    </row>
    <row r="3995" spans="1:5" x14ac:dyDescent="0.2">
      <c r="A3995" t="s">
        <v>66</v>
      </c>
      <c r="B3995">
        <v>0.5</v>
      </c>
      <c r="C3995">
        <v>1</v>
      </c>
      <c r="D3995">
        <v>0.257020384073257</v>
      </c>
    </row>
    <row r="3996" spans="1:5" x14ac:dyDescent="0.2">
      <c r="A3996" t="s">
        <v>65</v>
      </c>
      <c r="B3996">
        <v>1</v>
      </c>
      <c r="C3996">
        <v>1</v>
      </c>
      <c r="D3996">
        <v>0.90028500556945801</v>
      </c>
    </row>
    <row r="3997" spans="1:5" x14ac:dyDescent="0.2">
      <c r="A3997" t="s">
        <v>66</v>
      </c>
      <c r="B3997">
        <v>1</v>
      </c>
      <c r="C3997">
        <v>1</v>
      </c>
      <c r="D3997">
        <v>0.75843501091003396</v>
      </c>
    </row>
    <row r="3998" spans="1:5" x14ac:dyDescent="0.2">
      <c r="A3998" t="s">
        <v>65</v>
      </c>
      <c r="B3998">
        <v>1.5</v>
      </c>
      <c r="C3998">
        <v>1</v>
      </c>
      <c r="D3998">
        <v>0.54889649152755704</v>
      </c>
    </row>
    <row r="3999" spans="1:5" x14ac:dyDescent="0.2">
      <c r="A3999" t="s">
        <v>66</v>
      </c>
      <c r="B3999">
        <v>1.5</v>
      </c>
      <c r="C3999">
        <v>1</v>
      </c>
      <c r="D3999">
        <v>0.93491768836975098</v>
      </c>
    </row>
    <row r="4000" spans="1:5" x14ac:dyDescent="0.2">
      <c r="A4000" t="s">
        <v>65</v>
      </c>
      <c r="B4000">
        <v>2</v>
      </c>
      <c r="C4000">
        <v>1</v>
      </c>
      <c r="D4000">
        <v>2.8347028419375398E-3</v>
      </c>
    </row>
    <row r="4001" spans="1:5" x14ac:dyDescent="0.2">
      <c r="A4001" t="s">
        <v>66</v>
      </c>
      <c r="B4001">
        <v>2</v>
      </c>
      <c r="C4001">
        <v>1</v>
      </c>
      <c r="D4001">
        <v>3.3627680386416598E-4</v>
      </c>
    </row>
    <row r="4002" spans="1:5" x14ac:dyDescent="0.2">
      <c r="A4002" t="s">
        <v>65</v>
      </c>
      <c r="B4002">
        <v>0.01</v>
      </c>
      <c r="C4002">
        <v>0</v>
      </c>
      <c r="D4002" s="4">
        <v>6.5444492065580502E-6</v>
      </c>
      <c r="E4002" s="4"/>
    </row>
    <row r="4003" spans="1:5" x14ac:dyDescent="0.2">
      <c r="A4003" t="s">
        <v>66</v>
      </c>
      <c r="B4003">
        <v>0.01</v>
      </c>
      <c r="C4003">
        <v>0</v>
      </c>
      <c r="D4003">
        <v>4.6792309149168399E-4</v>
      </c>
    </row>
    <row r="4004" spans="1:5" x14ac:dyDescent="0.2">
      <c r="A4004" t="s">
        <v>65</v>
      </c>
      <c r="B4004">
        <v>0.02</v>
      </c>
      <c r="C4004">
        <v>0</v>
      </c>
      <c r="D4004">
        <v>3.95041774027049E-4</v>
      </c>
    </row>
    <row r="4005" spans="1:5" x14ac:dyDescent="0.2">
      <c r="A4005" t="s">
        <v>66</v>
      </c>
      <c r="B4005">
        <v>0.02</v>
      </c>
      <c r="C4005">
        <v>0</v>
      </c>
      <c r="D4005" s="4">
        <v>4.76556015200912E-5</v>
      </c>
      <c r="E4005" s="4"/>
    </row>
    <row r="4006" spans="1:5" x14ac:dyDescent="0.2">
      <c r="A4006" t="s">
        <v>65</v>
      </c>
      <c r="B4006">
        <v>0.05</v>
      </c>
      <c r="C4006">
        <v>0</v>
      </c>
      <c r="D4006" s="4">
        <v>6.3925554059096604E-6</v>
      </c>
      <c r="E4006" s="4"/>
    </row>
    <row r="4007" spans="1:5" x14ac:dyDescent="0.2">
      <c r="A4007" t="s">
        <v>66</v>
      </c>
      <c r="B4007">
        <v>0.05</v>
      </c>
      <c r="C4007">
        <v>0</v>
      </c>
      <c r="D4007" s="4">
        <v>3.7227850953058801E-6</v>
      </c>
      <c r="E4007" s="4"/>
    </row>
    <row r="4008" spans="1:5" x14ac:dyDescent="0.2">
      <c r="A4008" t="s">
        <v>65</v>
      </c>
      <c r="B4008">
        <v>0.1</v>
      </c>
      <c r="C4008">
        <v>0</v>
      </c>
      <c r="D4008">
        <v>2.1200911141932002E-3</v>
      </c>
      <c r="E4008" s="4"/>
    </row>
    <row r="4009" spans="1:5" x14ac:dyDescent="0.2">
      <c r="A4009" t="s">
        <v>66</v>
      </c>
      <c r="B4009">
        <v>0.1</v>
      </c>
      <c r="C4009">
        <v>0</v>
      </c>
      <c r="D4009" s="4">
        <v>1.5612997231073599E-4</v>
      </c>
    </row>
    <row r="4010" spans="1:5" x14ac:dyDescent="0.2">
      <c r="A4010" t="s">
        <v>65</v>
      </c>
      <c r="B4010">
        <v>0.2</v>
      </c>
      <c r="C4010">
        <v>0</v>
      </c>
      <c r="D4010" s="4">
        <v>1.68234357261098E-4</v>
      </c>
    </row>
    <row r="4011" spans="1:5" x14ac:dyDescent="0.2">
      <c r="A4011" t="s">
        <v>66</v>
      </c>
      <c r="B4011">
        <v>0.2</v>
      </c>
      <c r="C4011">
        <v>0</v>
      </c>
      <c r="D4011" s="4">
        <v>2.9522789191105399E-6</v>
      </c>
      <c r="E4011" s="4"/>
    </row>
    <row r="4012" spans="1:5" x14ac:dyDescent="0.2">
      <c r="A4012" t="s">
        <v>65</v>
      </c>
      <c r="B4012">
        <v>0.5</v>
      </c>
      <c r="C4012">
        <v>0</v>
      </c>
      <c r="D4012">
        <v>2.5023274123668601E-2</v>
      </c>
    </row>
    <row r="4013" spans="1:5" x14ac:dyDescent="0.2">
      <c r="A4013" t="s">
        <v>66</v>
      </c>
      <c r="B4013">
        <v>0.5</v>
      </c>
      <c r="C4013">
        <v>0</v>
      </c>
      <c r="D4013">
        <v>3.22225998388603E-4</v>
      </c>
    </row>
    <row r="4014" spans="1:5" x14ac:dyDescent="0.2">
      <c r="A4014" t="s">
        <v>65</v>
      </c>
      <c r="B4014">
        <v>1</v>
      </c>
      <c r="C4014">
        <v>0</v>
      </c>
      <c r="D4014" s="4">
        <v>4.1933453758247197E-6</v>
      </c>
      <c r="E4014" s="4"/>
    </row>
    <row r="4015" spans="1:5" x14ac:dyDescent="0.2">
      <c r="A4015" t="s">
        <v>66</v>
      </c>
      <c r="B4015">
        <v>1</v>
      </c>
      <c r="C4015">
        <v>0</v>
      </c>
      <c r="D4015" s="4">
        <v>2.0610465071513301E-5</v>
      </c>
      <c r="E4015" s="4"/>
    </row>
    <row r="4016" spans="1:5" x14ac:dyDescent="0.2">
      <c r="A4016" t="s">
        <v>65</v>
      </c>
      <c r="B4016">
        <v>1.5</v>
      </c>
      <c r="C4016">
        <v>0</v>
      </c>
      <c r="D4016">
        <v>7.6176519505679599E-3</v>
      </c>
    </row>
    <row r="4017" spans="1:5" x14ac:dyDescent="0.2">
      <c r="A4017" t="s">
        <v>66</v>
      </c>
      <c r="B4017">
        <v>1.5</v>
      </c>
      <c r="C4017">
        <v>0</v>
      </c>
      <c r="D4017" s="4">
        <v>1.7385262253810601E-5</v>
      </c>
      <c r="E4017" s="4"/>
    </row>
    <row r="4018" spans="1:5" x14ac:dyDescent="0.2">
      <c r="A4018" t="s">
        <v>65</v>
      </c>
      <c r="B4018">
        <v>2</v>
      </c>
      <c r="C4018">
        <v>0</v>
      </c>
      <c r="D4018" s="4">
        <v>3.1464289349969402E-5</v>
      </c>
      <c r="E4018" s="4"/>
    </row>
    <row r="4019" spans="1:5" x14ac:dyDescent="0.2">
      <c r="A4019" t="s">
        <v>66</v>
      </c>
      <c r="B4019">
        <v>2</v>
      </c>
      <c r="C4019">
        <v>0</v>
      </c>
      <c r="D4019" s="4">
        <v>1.44558935062377E-5</v>
      </c>
      <c r="E4019" s="4"/>
    </row>
    <row r="4020" spans="1:5" x14ac:dyDescent="0.2">
      <c r="A4020" t="s">
        <v>65</v>
      </c>
      <c r="B4020">
        <v>0.01</v>
      </c>
      <c r="C4020">
        <v>1</v>
      </c>
      <c r="D4020">
        <v>4.6900534071028198E-3</v>
      </c>
    </row>
    <row r="4021" spans="1:5" x14ac:dyDescent="0.2">
      <c r="A4021" t="s">
        <v>66</v>
      </c>
      <c r="B4021">
        <v>0.01</v>
      </c>
      <c r="C4021">
        <v>1</v>
      </c>
      <c r="D4021" s="4">
        <v>1.43159762956202E-4</v>
      </c>
    </row>
    <row r="4022" spans="1:5" x14ac:dyDescent="0.2">
      <c r="A4022" t="s">
        <v>65</v>
      </c>
      <c r="B4022">
        <v>0.02</v>
      </c>
      <c r="C4022">
        <v>1</v>
      </c>
      <c r="D4022">
        <v>0.84872907400131203</v>
      </c>
    </row>
    <row r="4023" spans="1:5" x14ac:dyDescent="0.2">
      <c r="A4023" t="s">
        <v>66</v>
      </c>
      <c r="B4023">
        <v>0.02</v>
      </c>
      <c r="C4023">
        <v>1</v>
      </c>
      <c r="D4023">
        <v>0.715079665184021</v>
      </c>
    </row>
    <row r="4024" spans="1:5" x14ac:dyDescent="0.2">
      <c r="A4024" t="s">
        <v>65</v>
      </c>
      <c r="B4024">
        <v>0.05</v>
      </c>
      <c r="C4024">
        <v>1</v>
      </c>
      <c r="D4024">
        <v>0.90868753194808904</v>
      </c>
    </row>
    <row r="4025" spans="1:5" x14ac:dyDescent="0.2">
      <c r="A4025" t="s">
        <v>66</v>
      </c>
      <c r="B4025">
        <v>0.05</v>
      </c>
      <c r="C4025">
        <v>1</v>
      </c>
      <c r="D4025" s="4">
        <v>0.219207823276519</v>
      </c>
      <c r="E4025" s="4"/>
    </row>
    <row r="4026" spans="1:5" x14ac:dyDescent="0.2">
      <c r="A4026" t="s">
        <v>65</v>
      </c>
      <c r="B4026">
        <v>0.1</v>
      </c>
      <c r="C4026">
        <v>1</v>
      </c>
      <c r="D4026">
        <v>0.25673821568489003</v>
      </c>
    </row>
    <row r="4027" spans="1:5" x14ac:dyDescent="0.2">
      <c r="A4027" t="s">
        <v>66</v>
      </c>
      <c r="B4027">
        <v>0.1</v>
      </c>
      <c r="C4027">
        <v>1</v>
      </c>
      <c r="D4027">
        <v>0.630690157413482</v>
      </c>
    </row>
    <row r="4028" spans="1:5" x14ac:dyDescent="0.2">
      <c r="A4028" t="s">
        <v>65</v>
      </c>
      <c r="B4028">
        <v>0.2</v>
      </c>
      <c r="C4028">
        <v>1</v>
      </c>
      <c r="D4028">
        <v>0.54025936126708896</v>
      </c>
    </row>
    <row r="4029" spans="1:5" x14ac:dyDescent="0.2">
      <c r="A4029" t="s">
        <v>66</v>
      </c>
      <c r="B4029">
        <v>0.2</v>
      </c>
      <c r="C4029">
        <v>1</v>
      </c>
      <c r="D4029">
        <v>0.57841062545776301</v>
      </c>
    </row>
    <row r="4030" spans="1:5" x14ac:dyDescent="0.2">
      <c r="A4030" t="s">
        <v>65</v>
      </c>
      <c r="B4030">
        <v>0.5</v>
      </c>
      <c r="C4030">
        <v>1</v>
      </c>
      <c r="D4030">
        <v>0.970780909061431</v>
      </c>
    </row>
    <row r="4031" spans="1:5" x14ac:dyDescent="0.2">
      <c r="A4031" t="s">
        <v>66</v>
      </c>
      <c r="B4031">
        <v>0.5</v>
      </c>
      <c r="C4031">
        <v>1</v>
      </c>
      <c r="D4031" s="4">
        <v>0.699396312236785</v>
      </c>
      <c r="E4031" s="4"/>
    </row>
    <row r="4032" spans="1:5" x14ac:dyDescent="0.2">
      <c r="A4032" t="s">
        <v>65</v>
      </c>
      <c r="B4032">
        <v>1</v>
      </c>
      <c r="C4032">
        <v>1</v>
      </c>
      <c r="D4032">
        <v>0.99883061647415095</v>
      </c>
    </row>
    <row r="4033" spans="1:5" x14ac:dyDescent="0.2">
      <c r="A4033" t="s">
        <v>66</v>
      </c>
      <c r="B4033">
        <v>1</v>
      </c>
      <c r="C4033">
        <v>1</v>
      </c>
      <c r="D4033">
        <v>0.98027336597442605</v>
      </c>
    </row>
    <row r="4034" spans="1:5" x14ac:dyDescent="0.2">
      <c r="A4034" t="s">
        <v>65</v>
      </c>
      <c r="B4034">
        <v>1.5</v>
      </c>
      <c r="C4034">
        <v>1</v>
      </c>
      <c r="D4034">
        <v>0.35240080952644298</v>
      </c>
    </row>
    <row r="4035" spans="1:5" x14ac:dyDescent="0.2">
      <c r="A4035" t="s">
        <v>66</v>
      </c>
      <c r="B4035">
        <v>1.5</v>
      </c>
      <c r="C4035">
        <v>1</v>
      </c>
      <c r="D4035">
        <v>0.153871685266494</v>
      </c>
    </row>
    <row r="4036" spans="1:5" x14ac:dyDescent="0.2">
      <c r="A4036" t="s">
        <v>65</v>
      </c>
      <c r="B4036">
        <v>2</v>
      </c>
      <c r="C4036">
        <v>1</v>
      </c>
      <c r="D4036">
        <v>0.67652523517608598</v>
      </c>
    </row>
    <row r="4037" spans="1:5" x14ac:dyDescent="0.2">
      <c r="A4037" t="s">
        <v>66</v>
      </c>
      <c r="B4037">
        <v>2</v>
      </c>
      <c r="C4037">
        <v>1</v>
      </c>
      <c r="D4037">
        <v>0.72879391908645597</v>
      </c>
    </row>
    <row r="4038" spans="1:5" x14ac:dyDescent="0.2">
      <c r="A4038" t="s">
        <v>65</v>
      </c>
      <c r="B4038">
        <v>0.01</v>
      </c>
      <c r="C4038">
        <v>0</v>
      </c>
      <c r="D4038" s="4">
        <v>5.67127699468983E-6</v>
      </c>
      <c r="E4038" s="4"/>
    </row>
    <row r="4039" spans="1:5" x14ac:dyDescent="0.2">
      <c r="A4039" t="s">
        <v>66</v>
      </c>
      <c r="B4039">
        <v>0.01</v>
      </c>
      <c r="C4039">
        <v>0</v>
      </c>
      <c r="D4039" s="4">
        <v>1.7317286619800099E-5</v>
      </c>
      <c r="E4039" s="4"/>
    </row>
    <row r="4040" spans="1:5" x14ac:dyDescent="0.2">
      <c r="A4040" t="s">
        <v>65</v>
      </c>
      <c r="B4040">
        <v>0.02</v>
      </c>
      <c r="C4040">
        <v>0</v>
      </c>
      <c r="D4040" s="4">
        <v>1.0808339342474899E-2</v>
      </c>
    </row>
    <row r="4041" spans="1:5" x14ac:dyDescent="0.2">
      <c r="A4041" t="s">
        <v>66</v>
      </c>
      <c r="B4041">
        <v>0.02</v>
      </c>
      <c r="C4041">
        <v>0</v>
      </c>
      <c r="D4041" s="4">
        <v>6.2016069932724298E-6</v>
      </c>
      <c r="E4041" s="4"/>
    </row>
    <row r="4042" spans="1:5" x14ac:dyDescent="0.2">
      <c r="A4042" t="s">
        <v>65</v>
      </c>
      <c r="B4042">
        <v>0.05</v>
      </c>
      <c r="C4042">
        <v>0</v>
      </c>
      <c r="D4042" s="4">
        <v>4.37238632002845E-5</v>
      </c>
      <c r="E4042" s="4"/>
    </row>
    <row r="4043" spans="1:5" x14ac:dyDescent="0.2">
      <c r="A4043" t="s">
        <v>66</v>
      </c>
      <c r="B4043">
        <v>0.05</v>
      </c>
      <c r="C4043">
        <v>0</v>
      </c>
      <c r="D4043" s="4">
        <v>3.44615182257257E-5</v>
      </c>
      <c r="E4043" s="4"/>
    </row>
    <row r="4044" spans="1:5" x14ac:dyDescent="0.2">
      <c r="A4044" t="s">
        <v>65</v>
      </c>
      <c r="B4044">
        <v>0.1</v>
      </c>
      <c r="C4044">
        <v>0</v>
      </c>
      <c r="D4044" s="4">
        <v>1.7534250673634199E-6</v>
      </c>
      <c r="E4044" s="4"/>
    </row>
    <row r="4045" spans="1:5" x14ac:dyDescent="0.2">
      <c r="A4045" t="s">
        <v>66</v>
      </c>
      <c r="B4045">
        <v>0.1</v>
      </c>
      <c r="C4045">
        <v>0</v>
      </c>
      <c r="D4045" s="4">
        <v>1.47553844726644E-4</v>
      </c>
      <c r="E4045" s="4"/>
    </row>
    <row r="4046" spans="1:5" x14ac:dyDescent="0.2">
      <c r="A4046" t="s">
        <v>65</v>
      </c>
      <c r="B4046">
        <v>0.2</v>
      </c>
      <c r="C4046">
        <v>0</v>
      </c>
      <c r="D4046">
        <v>0.94525927305221502</v>
      </c>
    </row>
    <row r="4047" spans="1:5" x14ac:dyDescent="0.2">
      <c r="A4047" t="s">
        <v>66</v>
      </c>
      <c r="B4047">
        <v>0.2</v>
      </c>
      <c r="C4047">
        <v>0</v>
      </c>
      <c r="D4047" s="4">
        <v>2.3106455337256102E-3</v>
      </c>
    </row>
    <row r="4048" spans="1:5" x14ac:dyDescent="0.2">
      <c r="A4048" t="s">
        <v>65</v>
      </c>
      <c r="B4048">
        <v>0.5</v>
      </c>
      <c r="C4048">
        <v>0</v>
      </c>
      <c r="D4048" s="4">
        <v>1.33193575311452E-3</v>
      </c>
    </row>
    <row r="4049" spans="1:5" x14ac:dyDescent="0.2">
      <c r="A4049" t="s">
        <v>66</v>
      </c>
      <c r="B4049">
        <v>0.5</v>
      </c>
      <c r="C4049">
        <v>0</v>
      </c>
      <c r="D4049" s="4">
        <v>8.0514677392784506E-5</v>
      </c>
      <c r="E4049" s="4"/>
    </row>
    <row r="4050" spans="1:5" x14ac:dyDescent="0.2">
      <c r="A4050" t="s">
        <v>65</v>
      </c>
      <c r="B4050">
        <v>1</v>
      </c>
      <c r="C4050">
        <v>0</v>
      </c>
      <c r="D4050">
        <v>1.38806803151965E-2</v>
      </c>
    </row>
    <row r="4051" spans="1:5" x14ac:dyDescent="0.2">
      <c r="A4051" t="s">
        <v>66</v>
      </c>
      <c r="B4051">
        <v>1</v>
      </c>
      <c r="C4051">
        <v>0</v>
      </c>
      <c r="D4051">
        <v>0.97640806436538696</v>
      </c>
    </row>
    <row r="4052" spans="1:5" x14ac:dyDescent="0.2">
      <c r="A4052" t="s">
        <v>65</v>
      </c>
      <c r="B4052">
        <v>1.5</v>
      </c>
      <c r="C4052">
        <v>0</v>
      </c>
      <c r="D4052">
        <v>1.1695959983626301E-4</v>
      </c>
    </row>
    <row r="4053" spans="1:5" x14ac:dyDescent="0.2">
      <c r="A4053" t="s">
        <v>66</v>
      </c>
      <c r="B4053">
        <v>1.5</v>
      </c>
      <c r="C4053">
        <v>0</v>
      </c>
      <c r="D4053" s="4">
        <v>1.2688095921475901E-5</v>
      </c>
      <c r="E4053" s="4"/>
    </row>
    <row r="4054" spans="1:5" x14ac:dyDescent="0.2">
      <c r="A4054" t="s">
        <v>65</v>
      </c>
      <c r="B4054">
        <v>2</v>
      </c>
      <c r="C4054">
        <v>0</v>
      </c>
      <c r="D4054" s="4">
        <v>7.9489330528303905E-4</v>
      </c>
      <c r="E4054" s="4"/>
    </row>
    <row r="4055" spans="1:5" x14ac:dyDescent="0.2">
      <c r="A4055" t="s">
        <v>66</v>
      </c>
      <c r="B4055">
        <v>2</v>
      </c>
      <c r="C4055">
        <v>0</v>
      </c>
      <c r="D4055" s="4">
        <v>3.72673559468239E-4</v>
      </c>
    </row>
    <row r="4056" spans="1:5" x14ac:dyDescent="0.2">
      <c r="A4056" t="s">
        <v>65</v>
      </c>
      <c r="B4056">
        <v>0.01</v>
      </c>
      <c r="C4056">
        <v>1</v>
      </c>
      <c r="D4056">
        <v>1.7240215674974E-4</v>
      </c>
    </row>
    <row r="4057" spans="1:5" x14ac:dyDescent="0.2">
      <c r="A4057" t="s">
        <v>66</v>
      </c>
      <c r="B4057">
        <v>0.01</v>
      </c>
      <c r="C4057">
        <v>1</v>
      </c>
      <c r="D4057" s="4">
        <v>4.5867892913520298E-4</v>
      </c>
    </row>
    <row r="4058" spans="1:5" x14ac:dyDescent="0.2">
      <c r="A4058" t="s">
        <v>65</v>
      </c>
      <c r="B4058">
        <v>0.02</v>
      </c>
      <c r="C4058">
        <v>1</v>
      </c>
      <c r="D4058">
        <v>8.4439694881439195E-2</v>
      </c>
    </row>
    <row r="4059" spans="1:5" x14ac:dyDescent="0.2">
      <c r="A4059" t="s">
        <v>66</v>
      </c>
      <c r="B4059">
        <v>0.02</v>
      </c>
      <c r="C4059">
        <v>1</v>
      </c>
      <c r="D4059">
        <v>8.6606596596538999E-4</v>
      </c>
      <c r="E4059" s="4"/>
    </row>
    <row r="4060" spans="1:5" x14ac:dyDescent="0.2">
      <c r="A4060" t="s">
        <v>65</v>
      </c>
      <c r="B4060">
        <v>0.05</v>
      </c>
      <c r="C4060">
        <v>1</v>
      </c>
      <c r="D4060">
        <v>0.162821054458618</v>
      </c>
    </row>
    <row r="4061" spans="1:5" x14ac:dyDescent="0.2">
      <c r="A4061" t="s">
        <v>66</v>
      </c>
      <c r="B4061">
        <v>0.05</v>
      </c>
      <c r="C4061">
        <v>1</v>
      </c>
      <c r="D4061">
        <v>4.1546601802110603E-2</v>
      </c>
    </row>
    <row r="4062" spans="1:5" x14ac:dyDescent="0.2">
      <c r="A4062" t="s">
        <v>65</v>
      </c>
      <c r="B4062">
        <v>0.1</v>
      </c>
      <c r="C4062">
        <v>1</v>
      </c>
      <c r="D4062">
        <v>0.98417156934738104</v>
      </c>
    </row>
    <row r="4063" spans="1:5" x14ac:dyDescent="0.2">
      <c r="A4063" t="s">
        <v>66</v>
      </c>
      <c r="B4063">
        <v>0.1</v>
      </c>
      <c r="C4063">
        <v>1</v>
      </c>
      <c r="D4063">
        <v>0.935003042221069</v>
      </c>
    </row>
    <row r="4064" spans="1:5" x14ac:dyDescent="0.2">
      <c r="A4064" t="s">
        <v>65</v>
      </c>
      <c r="B4064">
        <v>0.2</v>
      </c>
      <c r="C4064">
        <v>1</v>
      </c>
      <c r="D4064">
        <v>0.99644345045089699</v>
      </c>
    </row>
    <row r="4065" spans="1:5" x14ac:dyDescent="0.2">
      <c r="A4065" t="s">
        <v>66</v>
      </c>
      <c r="B4065">
        <v>0.2</v>
      </c>
      <c r="C4065">
        <v>1</v>
      </c>
      <c r="D4065">
        <v>0.981997311115264</v>
      </c>
    </row>
    <row r="4066" spans="1:5" x14ac:dyDescent="0.2">
      <c r="A4066" t="s">
        <v>65</v>
      </c>
      <c r="B4066">
        <v>0.5</v>
      </c>
      <c r="C4066">
        <v>1</v>
      </c>
      <c r="D4066">
        <v>0.99891090393066395</v>
      </c>
    </row>
    <row r="4067" spans="1:5" x14ac:dyDescent="0.2">
      <c r="A4067" t="s">
        <v>66</v>
      </c>
      <c r="B4067">
        <v>0.5</v>
      </c>
      <c r="C4067">
        <v>1</v>
      </c>
      <c r="D4067">
        <v>0.97566992044448797</v>
      </c>
    </row>
    <row r="4068" spans="1:5" x14ac:dyDescent="0.2">
      <c r="A4068" t="s">
        <v>65</v>
      </c>
      <c r="B4068">
        <v>1</v>
      </c>
      <c r="C4068">
        <v>1</v>
      </c>
      <c r="D4068">
        <v>0.63721895217895497</v>
      </c>
    </row>
    <row r="4069" spans="1:5" x14ac:dyDescent="0.2">
      <c r="A4069" t="s">
        <v>66</v>
      </c>
      <c r="B4069">
        <v>1</v>
      </c>
      <c r="C4069">
        <v>1</v>
      </c>
      <c r="D4069">
        <v>0.380724906921386</v>
      </c>
    </row>
    <row r="4070" spans="1:5" x14ac:dyDescent="0.2">
      <c r="A4070" t="s">
        <v>65</v>
      </c>
      <c r="B4070">
        <v>1.5</v>
      </c>
      <c r="C4070">
        <v>1</v>
      </c>
      <c r="D4070">
        <v>0.50120198726653997</v>
      </c>
    </row>
    <row r="4071" spans="1:5" x14ac:dyDescent="0.2">
      <c r="A4071" t="s">
        <v>66</v>
      </c>
      <c r="B4071">
        <v>1.5</v>
      </c>
      <c r="C4071">
        <v>1</v>
      </c>
      <c r="D4071">
        <v>0.154124155640602</v>
      </c>
    </row>
    <row r="4072" spans="1:5" x14ac:dyDescent="0.2">
      <c r="A4072" t="s">
        <v>65</v>
      </c>
      <c r="B4072">
        <v>2</v>
      </c>
      <c r="C4072">
        <v>1</v>
      </c>
      <c r="D4072">
        <v>0.99402821063995295</v>
      </c>
    </row>
    <row r="4073" spans="1:5" x14ac:dyDescent="0.2">
      <c r="A4073" t="s">
        <v>66</v>
      </c>
      <c r="B4073">
        <v>2</v>
      </c>
      <c r="C4073">
        <v>1</v>
      </c>
      <c r="D4073" s="4">
        <v>0.99334186315536499</v>
      </c>
      <c r="E4073" s="4"/>
    </row>
    <row r="4074" spans="1:5" x14ac:dyDescent="0.2">
      <c r="A4074" t="s">
        <v>65</v>
      </c>
      <c r="B4074">
        <v>0.01</v>
      </c>
      <c r="C4074">
        <v>0</v>
      </c>
      <c r="D4074" s="4">
        <v>1.0882374226639499E-5</v>
      </c>
      <c r="E4074" s="4"/>
    </row>
    <row r="4075" spans="1:5" x14ac:dyDescent="0.2">
      <c r="A4075" t="s">
        <v>66</v>
      </c>
      <c r="B4075">
        <v>0.01</v>
      </c>
      <c r="C4075">
        <v>0</v>
      </c>
      <c r="D4075">
        <v>3.3268833067268101E-4</v>
      </c>
    </row>
    <row r="4076" spans="1:5" x14ac:dyDescent="0.2">
      <c r="A4076" t="s">
        <v>65</v>
      </c>
      <c r="B4076">
        <v>0.02</v>
      </c>
      <c r="C4076">
        <v>0</v>
      </c>
      <c r="D4076">
        <v>1.1035786010324899E-2</v>
      </c>
    </row>
    <row r="4077" spans="1:5" x14ac:dyDescent="0.2">
      <c r="A4077" t="s">
        <v>66</v>
      </c>
      <c r="B4077">
        <v>0.02</v>
      </c>
      <c r="C4077">
        <v>0</v>
      </c>
      <c r="D4077" s="4">
        <v>1.8117460058419901E-5</v>
      </c>
      <c r="E4077" s="4"/>
    </row>
    <row r="4078" spans="1:5" x14ac:dyDescent="0.2">
      <c r="A4078" t="s">
        <v>65</v>
      </c>
      <c r="B4078">
        <v>0.05</v>
      </c>
      <c r="C4078">
        <v>0</v>
      </c>
      <c r="D4078">
        <v>3.026059421245E-4</v>
      </c>
    </row>
    <row r="4079" spans="1:5" x14ac:dyDescent="0.2">
      <c r="A4079" t="s">
        <v>66</v>
      </c>
      <c r="B4079">
        <v>0.05</v>
      </c>
      <c r="C4079">
        <v>0</v>
      </c>
      <c r="D4079" s="4">
        <v>6.7861856223316804E-6</v>
      </c>
      <c r="E4079" s="4"/>
    </row>
    <row r="4080" spans="1:5" x14ac:dyDescent="0.2">
      <c r="A4080" t="s">
        <v>65</v>
      </c>
      <c r="B4080">
        <v>0.1</v>
      </c>
      <c r="C4080">
        <v>0</v>
      </c>
      <c r="D4080" s="4">
        <v>5.4315463785314899E-5</v>
      </c>
      <c r="E4080" s="4"/>
    </row>
    <row r="4081" spans="1:5" x14ac:dyDescent="0.2">
      <c r="A4081" t="s">
        <v>66</v>
      </c>
      <c r="B4081">
        <v>0.1</v>
      </c>
      <c r="C4081">
        <v>0</v>
      </c>
      <c r="D4081" s="4">
        <v>4.5789992436766598E-3</v>
      </c>
      <c r="E4081" s="4"/>
    </row>
    <row r="4082" spans="1:5" x14ac:dyDescent="0.2">
      <c r="A4082" t="s">
        <v>65</v>
      </c>
      <c r="B4082">
        <v>0.2</v>
      </c>
      <c r="C4082">
        <v>0</v>
      </c>
      <c r="D4082" s="4">
        <v>1.15612456283997E-4</v>
      </c>
      <c r="E4082" s="4"/>
    </row>
    <row r="4083" spans="1:5" x14ac:dyDescent="0.2">
      <c r="A4083" t="s">
        <v>66</v>
      </c>
      <c r="B4083">
        <v>0.2</v>
      </c>
      <c r="C4083">
        <v>0</v>
      </c>
      <c r="D4083" s="4">
        <v>3.2907053537201102E-5</v>
      </c>
      <c r="E4083" s="4"/>
    </row>
    <row r="4084" spans="1:5" x14ac:dyDescent="0.2">
      <c r="A4084" t="s">
        <v>65</v>
      </c>
      <c r="B4084">
        <v>0.5</v>
      </c>
      <c r="C4084">
        <v>0</v>
      </c>
      <c r="D4084">
        <v>2.6765884831547699E-4</v>
      </c>
    </row>
    <row r="4085" spans="1:5" x14ac:dyDescent="0.2">
      <c r="A4085" t="s">
        <v>66</v>
      </c>
      <c r="B4085">
        <v>0.5</v>
      </c>
      <c r="C4085">
        <v>0</v>
      </c>
      <c r="D4085" s="4">
        <v>1.7341082639177299E-5</v>
      </c>
      <c r="E4085" s="4"/>
    </row>
    <row r="4086" spans="1:5" x14ac:dyDescent="0.2">
      <c r="A4086" t="s">
        <v>65</v>
      </c>
      <c r="B4086">
        <v>1</v>
      </c>
      <c r="C4086">
        <v>0</v>
      </c>
      <c r="D4086" s="4">
        <v>3.0137738212943001E-4</v>
      </c>
      <c r="E4086" s="4"/>
    </row>
    <row r="4087" spans="1:5" x14ac:dyDescent="0.2">
      <c r="A4087" t="s">
        <v>66</v>
      </c>
      <c r="B4087">
        <v>1</v>
      </c>
      <c r="C4087">
        <v>0</v>
      </c>
      <c r="D4087" s="4">
        <v>2.6359075491200201E-5</v>
      </c>
      <c r="E4087" s="4"/>
    </row>
    <row r="4088" spans="1:5" x14ac:dyDescent="0.2">
      <c r="A4088" t="s">
        <v>65</v>
      </c>
      <c r="B4088">
        <v>1.5</v>
      </c>
      <c r="C4088">
        <v>0</v>
      </c>
      <c r="D4088" s="4">
        <v>1.4548496110364699E-3</v>
      </c>
    </row>
    <row r="4089" spans="1:5" x14ac:dyDescent="0.2">
      <c r="A4089" t="s">
        <v>66</v>
      </c>
      <c r="B4089">
        <v>1.5</v>
      </c>
      <c r="C4089">
        <v>0</v>
      </c>
      <c r="D4089" s="4">
        <v>1.14993781608063E-5</v>
      </c>
      <c r="E4089" s="4"/>
    </row>
    <row r="4090" spans="1:5" x14ac:dyDescent="0.2">
      <c r="A4090" t="s">
        <v>65</v>
      </c>
      <c r="B4090">
        <v>2</v>
      </c>
      <c r="C4090">
        <v>0</v>
      </c>
      <c r="D4090" s="4">
        <v>1.6498303011758199E-5</v>
      </c>
      <c r="E4090" s="4"/>
    </row>
    <row r="4091" spans="1:5" x14ac:dyDescent="0.2">
      <c r="A4091" t="s">
        <v>66</v>
      </c>
      <c r="B4091">
        <v>2</v>
      </c>
      <c r="C4091">
        <v>0</v>
      </c>
      <c r="D4091" s="4">
        <v>4.68811003884184E-6</v>
      </c>
      <c r="E4091" s="4"/>
    </row>
    <row r="4092" spans="1:5" x14ac:dyDescent="0.2">
      <c r="A4092" t="s">
        <v>65</v>
      </c>
      <c r="B4092">
        <v>0.01</v>
      </c>
      <c r="C4092">
        <v>1</v>
      </c>
      <c r="D4092" s="4">
        <v>2.04801885411143E-3</v>
      </c>
      <c r="E4092" s="4"/>
    </row>
    <row r="4093" spans="1:5" x14ac:dyDescent="0.2">
      <c r="A4093" t="s">
        <v>66</v>
      </c>
      <c r="B4093">
        <v>0.01</v>
      </c>
      <c r="C4093">
        <v>1</v>
      </c>
      <c r="D4093" s="4">
        <v>0.44803118705749501</v>
      </c>
    </row>
    <row r="4094" spans="1:5" x14ac:dyDescent="0.2">
      <c r="A4094" t="s">
        <v>65</v>
      </c>
      <c r="B4094">
        <v>0.02</v>
      </c>
      <c r="C4094">
        <v>1</v>
      </c>
      <c r="D4094">
        <v>0.171623200178146</v>
      </c>
    </row>
    <row r="4095" spans="1:5" x14ac:dyDescent="0.2">
      <c r="A4095" t="s">
        <v>66</v>
      </c>
      <c r="B4095">
        <v>0.02</v>
      </c>
      <c r="C4095">
        <v>1</v>
      </c>
      <c r="D4095">
        <v>3.68596129119396E-2</v>
      </c>
    </row>
    <row r="4096" spans="1:5" x14ac:dyDescent="0.2">
      <c r="A4096" t="s">
        <v>65</v>
      </c>
      <c r="B4096">
        <v>0.05</v>
      </c>
      <c r="C4096">
        <v>1</v>
      </c>
      <c r="D4096" s="4">
        <v>0.89443498849868697</v>
      </c>
    </row>
    <row r="4097" spans="1:5" x14ac:dyDescent="0.2">
      <c r="A4097" t="s">
        <v>66</v>
      </c>
      <c r="B4097">
        <v>0.05</v>
      </c>
      <c r="C4097">
        <v>1</v>
      </c>
      <c r="D4097" s="4">
        <v>0.58383262157440097</v>
      </c>
    </row>
    <row r="4098" spans="1:5" x14ac:dyDescent="0.2">
      <c r="A4098" t="s">
        <v>65</v>
      </c>
      <c r="B4098">
        <v>0.1</v>
      </c>
      <c r="C4098">
        <v>1</v>
      </c>
      <c r="D4098">
        <v>0.98423647880554199</v>
      </c>
    </row>
    <row r="4099" spans="1:5" x14ac:dyDescent="0.2">
      <c r="A4099" t="s">
        <v>66</v>
      </c>
      <c r="B4099">
        <v>0.1</v>
      </c>
      <c r="C4099">
        <v>1</v>
      </c>
      <c r="D4099" s="4">
        <v>0.54774373769760099</v>
      </c>
    </row>
    <row r="4100" spans="1:5" x14ac:dyDescent="0.2">
      <c r="A4100" t="s">
        <v>65</v>
      </c>
      <c r="B4100">
        <v>0.2</v>
      </c>
      <c r="C4100">
        <v>1</v>
      </c>
      <c r="D4100" s="4">
        <v>3.1725680455565401E-3</v>
      </c>
      <c r="E4100" s="4"/>
    </row>
    <row r="4101" spans="1:5" x14ac:dyDescent="0.2">
      <c r="A4101" t="s">
        <v>66</v>
      </c>
      <c r="B4101">
        <v>0.2</v>
      </c>
      <c r="C4101">
        <v>1</v>
      </c>
      <c r="D4101">
        <v>0.102703377604484</v>
      </c>
    </row>
    <row r="4102" spans="1:5" x14ac:dyDescent="0.2">
      <c r="A4102" t="s">
        <v>65</v>
      </c>
      <c r="B4102">
        <v>0.5</v>
      </c>
      <c r="C4102">
        <v>1</v>
      </c>
      <c r="D4102" s="4">
        <v>0.99899739027023304</v>
      </c>
    </row>
    <row r="4103" spans="1:5" x14ac:dyDescent="0.2">
      <c r="A4103" t="s">
        <v>66</v>
      </c>
      <c r="B4103">
        <v>0.5</v>
      </c>
      <c r="C4103">
        <v>1</v>
      </c>
      <c r="D4103" s="4">
        <v>0.99498784542083696</v>
      </c>
    </row>
    <row r="4104" spans="1:5" x14ac:dyDescent="0.2">
      <c r="A4104" t="s">
        <v>65</v>
      </c>
      <c r="B4104">
        <v>1</v>
      </c>
      <c r="C4104">
        <v>1</v>
      </c>
      <c r="D4104">
        <v>0.53623676300048795</v>
      </c>
    </row>
    <row r="4105" spans="1:5" x14ac:dyDescent="0.2">
      <c r="A4105" t="s">
        <v>66</v>
      </c>
      <c r="B4105">
        <v>1</v>
      </c>
      <c r="C4105">
        <v>1</v>
      </c>
      <c r="D4105">
        <v>0.516163289546966</v>
      </c>
    </row>
    <row r="4106" spans="1:5" x14ac:dyDescent="0.2">
      <c r="A4106" t="s">
        <v>65</v>
      </c>
      <c r="B4106">
        <v>1.5</v>
      </c>
      <c r="C4106">
        <v>1</v>
      </c>
      <c r="D4106">
        <v>0.99983441829681396</v>
      </c>
    </row>
    <row r="4107" spans="1:5" x14ac:dyDescent="0.2">
      <c r="A4107" t="s">
        <v>66</v>
      </c>
      <c r="B4107">
        <v>1.5</v>
      </c>
      <c r="C4107">
        <v>1</v>
      </c>
      <c r="D4107">
        <v>0.99884748458862305</v>
      </c>
    </row>
    <row r="4108" spans="1:5" x14ac:dyDescent="0.2">
      <c r="A4108" t="s">
        <v>65</v>
      </c>
      <c r="B4108">
        <v>2</v>
      </c>
      <c r="C4108">
        <v>1</v>
      </c>
      <c r="D4108">
        <v>0.98342758417129505</v>
      </c>
    </row>
    <row r="4109" spans="1:5" x14ac:dyDescent="0.2">
      <c r="A4109" t="s">
        <v>66</v>
      </c>
      <c r="B4109">
        <v>2</v>
      </c>
      <c r="C4109">
        <v>1</v>
      </c>
      <c r="D4109" s="4">
        <v>0.97171515226364102</v>
      </c>
    </row>
    <row r="4110" spans="1:5" x14ac:dyDescent="0.2">
      <c r="A4110" t="s">
        <v>65</v>
      </c>
      <c r="B4110">
        <v>0.01</v>
      </c>
      <c r="C4110">
        <v>0</v>
      </c>
      <c r="D4110" s="4">
        <v>5.0926846597576497E-6</v>
      </c>
      <c r="E4110" s="4"/>
    </row>
    <row r="4111" spans="1:5" x14ac:dyDescent="0.2">
      <c r="A4111" t="s">
        <v>66</v>
      </c>
      <c r="B4111">
        <v>0.01</v>
      </c>
      <c r="C4111">
        <v>0</v>
      </c>
      <c r="D4111" s="4">
        <v>9.2382884758990204E-5</v>
      </c>
      <c r="E4111" s="4"/>
    </row>
    <row r="4112" spans="1:5" x14ac:dyDescent="0.2">
      <c r="A4112" t="s">
        <v>65</v>
      </c>
      <c r="B4112">
        <v>0.02</v>
      </c>
      <c r="C4112">
        <v>0</v>
      </c>
      <c r="D4112">
        <v>2.2556298063136599E-4</v>
      </c>
    </row>
    <row r="4113" spans="1:5" x14ac:dyDescent="0.2">
      <c r="A4113" t="s">
        <v>66</v>
      </c>
      <c r="B4113">
        <v>0.02</v>
      </c>
      <c r="C4113">
        <v>0</v>
      </c>
      <c r="D4113">
        <v>2.3612748191226201E-4</v>
      </c>
    </row>
    <row r="4114" spans="1:5" x14ac:dyDescent="0.2">
      <c r="A4114" t="s">
        <v>65</v>
      </c>
      <c r="B4114">
        <v>0.05</v>
      </c>
      <c r="C4114">
        <v>0</v>
      </c>
      <c r="D4114">
        <v>1.8120179884135699E-3</v>
      </c>
    </row>
    <row r="4115" spans="1:5" x14ac:dyDescent="0.2">
      <c r="A4115" t="s">
        <v>66</v>
      </c>
      <c r="B4115">
        <v>0.05</v>
      </c>
      <c r="C4115">
        <v>0</v>
      </c>
      <c r="D4115" s="4">
        <v>7.88211909821257E-5</v>
      </c>
      <c r="E4115" s="4"/>
    </row>
    <row r="4116" spans="1:5" x14ac:dyDescent="0.2">
      <c r="A4116" t="s">
        <v>65</v>
      </c>
      <c r="B4116">
        <v>0.1</v>
      </c>
      <c r="C4116">
        <v>0</v>
      </c>
      <c r="D4116">
        <v>5.29944780282676E-4</v>
      </c>
    </row>
    <row r="4117" spans="1:5" x14ac:dyDescent="0.2">
      <c r="A4117" t="s">
        <v>66</v>
      </c>
      <c r="B4117">
        <v>0.1</v>
      </c>
      <c r="C4117">
        <v>0</v>
      </c>
      <c r="D4117">
        <v>3.9764938992448102E-4</v>
      </c>
    </row>
    <row r="4118" spans="1:5" x14ac:dyDescent="0.2">
      <c r="A4118" t="s">
        <v>65</v>
      </c>
      <c r="B4118">
        <v>0.2</v>
      </c>
      <c r="C4118">
        <v>0</v>
      </c>
      <c r="D4118" s="4">
        <v>1.1001797392964301E-2</v>
      </c>
      <c r="E4118" s="4"/>
    </row>
    <row r="4119" spans="1:5" x14ac:dyDescent="0.2">
      <c r="A4119" t="s">
        <v>66</v>
      </c>
      <c r="B4119">
        <v>0.2</v>
      </c>
      <c r="C4119">
        <v>0</v>
      </c>
      <c r="D4119" s="4">
        <v>4.1812972995103303E-6</v>
      </c>
      <c r="E4119" s="4"/>
    </row>
    <row r="4120" spans="1:5" x14ac:dyDescent="0.2">
      <c r="A4120" t="s">
        <v>65</v>
      </c>
      <c r="B4120">
        <v>0.5</v>
      </c>
      <c r="C4120">
        <v>0</v>
      </c>
      <c r="D4120" s="4">
        <v>3.8207206671358997E-5</v>
      </c>
      <c r="E4120" s="4"/>
    </row>
    <row r="4121" spans="1:5" x14ac:dyDescent="0.2">
      <c r="A4121" t="s">
        <v>66</v>
      </c>
      <c r="B4121">
        <v>0.5</v>
      </c>
      <c r="C4121">
        <v>0</v>
      </c>
      <c r="D4121" s="4">
        <v>3.49361380358459E-6</v>
      </c>
      <c r="E4121" s="4"/>
    </row>
    <row r="4122" spans="1:5" x14ac:dyDescent="0.2">
      <c r="A4122" t="s">
        <v>65</v>
      </c>
      <c r="B4122">
        <v>1</v>
      </c>
      <c r="C4122">
        <v>0</v>
      </c>
      <c r="D4122" s="4">
        <v>1.8412436475045901E-5</v>
      </c>
      <c r="E4122" s="4"/>
    </row>
    <row r="4123" spans="1:5" x14ac:dyDescent="0.2">
      <c r="A4123" t="s">
        <v>66</v>
      </c>
      <c r="B4123">
        <v>1</v>
      </c>
      <c r="C4123">
        <v>0</v>
      </c>
      <c r="D4123" s="4">
        <v>1.6195132047869201E-5</v>
      </c>
      <c r="E4123" s="4"/>
    </row>
    <row r="4124" spans="1:5" x14ac:dyDescent="0.2">
      <c r="A4124" t="s">
        <v>65</v>
      </c>
      <c r="B4124">
        <v>1.5</v>
      </c>
      <c r="C4124">
        <v>0</v>
      </c>
      <c r="D4124" s="4">
        <v>2.09253266802988E-5</v>
      </c>
      <c r="E4124" s="4"/>
    </row>
    <row r="4125" spans="1:5" x14ac:dyDescent="0.2">
      <c r="A4125" t="s">
        <v>66</v>
      </c>
      <c r="B4125">
        <v>1.5</v>
      </c>
      <c r="C4125">
        <v>0</v>
      </c>
      <c r="D4125" s="4">
        <v>4.12074057385325E-3</v>
      </c>
    </row>
    <row r="4126" spans="1:5" x14ac:dyDescent="0.2">
      <c r="A4126" t="s">
        <v>65</v>
      </c>
      <c r="B4126">
        <v>2</v>
      </c>
      <c r="C4126">
        <v>0</v>
      </c>
      <c r="D4126" s="4">
        <v>1.06608757050707E-4</v>
      </c>
    </row>
    <row r="4127" spans="1:5" x14ac:dyDescent="0.2">
      <c r="A4127" t="s">
        <v>66</v>
      </c>
      <c r="B4127">
        <v>2</v>
      </c>
      <c r="C4127">
        <v>0</v>
      </c>
      <c r="D4127" s="4">
        <v>3.0590223332183002E-7</v>
      </c>
      <c r="E4127" s="4"/>
    </row>
    <row r="4128" spans="1:5" x14ac:dyDescent="0.2">
      <c r="A4128" t="s">
        <v>65</v>
      </c>
      <c r="B4128">
        <v>0.01</v>
      </c>
      <c r="C4128">
        <v>1</v>
      </c>
      <c r="D4128">
        <v>5.5957425385713501E-2</v>
      </c>
    </row>
    <row r="4129" spans="1:5" x14ac:dyDescent="0.2">
      <c r="A4129" t="s">
        <v>66</v>
      </c>
      <c r="B4129">
        <v>0.01</v>
      </c>
      <c r="C4129">
        <v>1</v>
      </c>
      <c r="D4129" s="4">
        <v>2.0240069716237401E-5</v>
      </c>
      <c r="E4129" s="4"/>
    </row>
    <row r="4130" spans="1:5" x14ac:dyDescent="0.2">
      <c r="A4130" t="s">
        <v>65</v>
      </c>
      <c r="B4130">
        <v>0.02</v>
      </c>
      <c r="C4130">
        <v>1</v>
      </c>
      <c r="D4130">
        <v>1.98952686041593E-2</v>
      </c>
    </row>
    <row r="4131" spans="1:5" x14ac:dyDescent="0.2">
      <c r="A4131" t="s">
        <v>66</v>
      </c>
      <c r="B4131">
        <v>0.02</v>
      </c>
      <c r="C4131">
        <v>1</v>
      </c>
      <c r="D4131">
        <v>2.3237506393343202E-3</v>
      </c>
    </row>
    <row r="4132" spans="1:5" x14ac:dyDescent="0.2">
      <c r="A4132" t="s">
        <v>65</v>
      </c>
      <c r="B4132">
        <v>0.05</v>
      </c>
      <c r="C4132">
        <v>1</v>
      </c>
      <c r="D4132">
        <v>0.99845016002654996</v>
      </c>
    </row>
    <row r="4133" spans="1:5" x14ac:dyDescent="0.2">
      <c r="A4133" t="s">
        <v>66</v>
      </c>
      <c r="B4133">
        <v>0.05</v>
      </c>
      <c r="C4133">
        <v>1</v>
      </c>
      <c r="D4133">
        <v>0.98375236988067605</v>
      </c>
    </row>
    <row r="4134" spans="1:5" x14ac:dyDescent="0.2">
      <c r="A4134" t="s">
        <v>65</v>
      </c>
      <c r="B4134">
        <v>0.1</v>
      </c>
      <c r="C4134">
        <v>1</v>
      </c>
      <c r="D4134">
        <v>0.99860954284667902</v>
      </c>
    </row>
    <row r="4135" spans="1:5" x14ac:dyDescent="0.2">
      <c r="A4135" t="s">
        <v>66</v>
      </c>
      <c r="B4135">
        <v>0.1</v>
      </c>
      <c r="C4135">
        <v>1</v>
      </c>
      <c r="D4135">
        <v>0.98860245943069402</v>
      </c>
    </row>
    <row r="4136" spans="1:5" x14ac:dyDescent="0.2">
      <c r="A4136" t="s">
        <v>65</v>
      </c>
      <c r="B4136">
        <v>0.2</v>
      </c>
      <c r="C4136">
        <v>1</v>
      </c>
      <c r="D4136" s="4">
        <v>3.4199375659227302E-2</v>
      </c>
    </row>
    <row r="4137" spans="1:5" x14ac:dyDescent="0.2">
      <c r="A4137" t="s">
        <v>66</v>
      </c>
      <c r="B4137">
        <v>0.2</v>
      </c>
      <c r="C4137">
        <v>1</v>
      </c>
      <c r="D4137" s="4">
        <v>8.9960023760795593E-2</v>
      </c>
    </row>
    <row r="4138" spans="1:5" x14ac:dyDescent="0.2">
      <c r="A4138" t="s">
        <v>65</v>
      </c>
      <c r="B4138">
        <v>0.5</v>
      </c>
      <c r="C4138">
        <v>1</v>
      </c>
      <c r="D4138">
        <v>0.34493958950042702</v>
      </c>
    </row>
    <row r="4139" spans="1:5" x14ac:dyDescent="0.2">
      <c r="A4139" t="s">
        <v>66</v>
      </c>
      <c r="B4139">
        <v>0.5</v>
      </c>
      <c r="C4139">
        <v>1</v>
      </c>
      <c r="D4139">
        <v>0.34374544024467402</v>
      </c>
    </row>
    <row r="4140" spans="1:5" x14ac:dyDescent="0.2">
      <c r="A4140" t="s">
        <v>65</v>
      </c>
      <c r="B4140">
        <v>1</v>
      </c>
      <c r="C4140">
        <v>1</v>
      </c>
      <c r="D4140">
        <v>0.31399607658386203</v>
      </c>
    </row>
    <row r="4141" spans="1:5" x14ac:dyDescent="0.2">
      <c r="A4141" t="s">
        <v>66</v>
      </c>
      <c r="B4141">
        <v>1</v>
      </c>
      <c r="C4141">
        <v>1</v>
      </c>
      <c r="D4141" s="4">
        <v>0.38752585649490301</v>
      </c>
    </row>
    <row r="4142" spans="1:5" x14ac:dyDescent="0.2">
      <c r="A4142" t="s">
        <v>65</v>
      </c>
      <c r="B4142">
        <v>1.5</v>
      </c>
      <c r="C4142">
        <v>1</v>
      </c>
      <c r="D4142">
        <v>0.88378274440765303</v>
      </c>
    </row>
    <row r="4143" spans="1:5" x14ac:dyDescent="0.2">
      <c r="A4143" t="s">
        <v>66</v>
      </c>
      <c r="B4143">
        <v>1.5</v>
      </c>
      <c r="C4143">
        <v>1</v>
      </c>
      <c r="D4143">
        <v>0.90325736999511697</v>
      </c>
    </row>
    <row r="4144" spans="1:5" x14ac:dyDescent="0.2">
      <c r="A4144" t="s">
        <v>65</v>
      </c>
      <c r="B4144">
        <v>2</v>
      </c>
      <c r="C4144">
        <v>1</v>
      </c>
      <c r="D4144">
        <v>0.94241875410079901</v>
      </c>
    </row>
    <row r="4145" spans="1:5" x14ac:dyDescent="0.2">
      <c r="A4145" t="s">
        <v>66</v>
      </c>
      <c r="B4145">
        <v>2</v>
      </c>
      <c r="C4145">
        <v>1</v>
      </c>
      <c r="D4145">
        <v>0.93636065721511796</v>
      </c>
    </row>
    <row r="4146" spans="1:5" x14ac:dyDescent="0.2">
      <c r="A4146" t="s">
        <v>65</v>
      </c>
      <c r="B4146">
        <v>0.01</v>
      </c>
      <c r="C4146">
        <v>0</v>
      </c>
      <c r="D4146" s="4">
        <v>6.3829080318100696E-5</v>
      </c>
      <c r="E4146" s="4"/>
    </row>
    <row r="4147" spans="1:5" x14ac:dyDescent="0.2">
      <c r="A4147" t="s">
        <v>66</v>
      </c>
      <c r="B4147">
        <v>0.01</v>
      </c>
      <c r="C4147">
        <v>0</v>
      </c>
      <c r="D4147" s="4">
        <v>9.768721156433449E-7</v>
      </c>
      <c r="E4147" s="4"/>
    </row>
    <row r="4148" spans="1:5" x14ac:dyDescent="0.2">
      <c r="A4148" t="s">
        <v>65</v>
      </c>
      <c r="B4148">
        <v>0.02</v>
      </c>
      <c r="C4148">
        <v>0</v>
      </c>
      <c r="D4148" s="4">
        <v>1.65934045526228E-6</v>
      </c>
      <c r="E4148" s="4"/>
    </row>
    <row r="4149" spans="1:5" x14ac:dyDescent="0.2">
      <c r="A4149" t="s">
        <v>66</v>
      </c>
      <c r="B4149">
        <v>0.02</v>
      </c>
      <c r="C4149">
        <v>0</v>
      </c>
      <c r="D4149" s="4">
        <v>1.01017922133905E-5</v>
      </c>
      <c r="E4149" s="4"/>
    </row>
    <row r="4150" spans="1:5" x14ac:dyDescent="0.2">
      <c r="A4150" t="s">
        <v>65</v>
      </c>
      <c r="B4150">
        <v>0.05</v>
      </c>
      <c r="C4150">
        <v>0</v>
      </c>
      <c r="D4150">
        <v>4.3711122125387096E-3</v>
      </c>
    </row>
    <row r="4151" spans="1:5" x14ac:dyDescent="0.2">
      <c r="A4151" t="s">
        <v>66</v>
      </c>
      <c r="B4151">
        <v>0.05</v>
      </c>
      <c r="C4151">
        <v>0</v>
      </c>
      <c r="D4151" s="4">
        <v>8.4788762251264399E-6</v>
      </c>
      <c r="E4151" s="4"/>
    </row>
    <row r="4152" spans="1:5" x14ac:dyDescent="0.2">
      <c r="A4152" t="s">
        <v>65</v>
      </c>
      <c r="B4152">
        <v>0.1</v>
      </c>
      <c r="C4152">
        <v>0</v>
      </c>
      <c r="D4152" s="4">
        <v>8.6605788965243806E-5</v>
      </c>
      <c r="E4152" s="4"/>
    </row>
    <row r="4153" spans="1:5" x14ac:dyDescent="0.2">
      <c r="A4153" t="s">
        <v>66</v>
      </c>
      <c r="B4153">
        <v>0.1</v>
      </c>
      <c r="C4153">
        <v>0</v>
      </c>
      <c r="D4153">
        <v>1.1654788977466501E-4</v>
      </c>
      <c r="E4153" s="4"/>
    </row>
    <row r="4154" spans="1:5" x14ac:dyDescent="0.2">
      <c r="A4154" t="s">
        <v>65</v>
      </c>
      <c r="B4154">
        <v>0.2</v>
      </c>
      <c r="C4154">
        <v>0</v>
      </c>
      <c r="D4154" s="4">
        <v>0.70190072059631303</v>
      </c>
      <c r="E4154" s="4"/>
    </row>
    <row r="4155" spans="1:5" x14ac:dyDescent="0.2">
      <c r="A4155" t="s">
        <v>66</v>
      </c>
      <c r="B4155">
        <v>0.2</v>
      </c>
      <c r="C4155">
        <v>0</v>
      </c>
      <c r="D4155">
        <v>4.83016334474086E-2</v>
      </c>
      <c r="E4155" s="4"/>
    </row>
    <row r="4156" spans="1:5" x14ac:dyDescent="0.2">
      <c r="A4156" t="s">
        <v>65</v>
      </c>
      <c r="B4156">
        <v>0.5</v>
      </c>
      <c r="C4156">
        <v>0</v>
      </c>
      <c r="D4156" s="4">
        <v>3.5804299841402099E-5</v>
      </c>
      <c r="E4156" s="4"/>
    </row>
    <row r="4157" spans="1:5" x14ac:dyDescent="0.2">
      <c r="A4157" t="s">
        <v>66</v>
      </c>
      <c r="B4157">
        <v>0.5</v>
      </c>
      <c r="C4157">
        <v>0</v>
      </c>
      <c r="D4157" s="4">
        <v>1.03440888779005E-5</v>
      </c>
      <c r="E4157" s="4"/>
    </row>
    <row r="4158" spans="1:5" x14ac:dyDescent="0.2">
      <c r="A4158" t="s">
        <v>65</v>
      </c>
      <c r="B4158">
        <v>1</v>
      </c>
      <c r="C4158">
        <v>0</v>
      </c>
      <c r="D4158" s="4">
        <v>1.08167728285479E-6</v>
      </c>
      <c r="E4158" s="4"/>
    </row>
    <row r="4159" spans="1:5" x14ac:dyDescent="0.2">
      <c r="A4159" t="s">
        <v>66</v>
      </c>
      <c r="B4159">
        <v>1</v>
      </c>
      <c r="C4159">
        <v>0</v>
      </c>
      <c r="D4159" s="4">
        <v>9.8965119832428104E-6</v>
      </c>
      <c r="E4159" s="4"/>
    </row>
    <row r="4160" spans="1:5" x14ac:dyDescent="0.2">
      <c r="A4160" t="s">
        <v>65</v>
      </c>
      <c r="B4160">
        <v>1.5</v>
      </c>
      <c r="C4160">
        <v>0</v>
      </c>
      <c r="D4160" s="4">
        <v>2.60624394286423E-4</v>
      </c>
    </row>
    <row r="4161" spans="1:5" x14ac:dyDescent="0.2">
      <c r="A4161" t="s">
        <v>66</v>
      </c>
      <c r="B4161">
        <v>1.5</v>
      </c>
      <c r="C4161">
        <v>0</v>
      </c>
      <c r="D4161" s="4">
        <v>3.0790184973739001E-4</v>
      </c>
    </row>
    <row r="4162" spans="1:5" x14ac:dyDescent="0.2">
      <c r="A4162" t="s">
        <v>65</v>
      </c>
      <c r="B4162">
        <v>2</v>
      </c>
      <c r="C4162">
        <v>0</v>
      </c>
      <c r="D4162" s="4">
        <v>2.8965059755137099E-5</v>
      </c>
      <c r="E4162" s="4"/>
    </row>
    <row r="4163" spans="1:5" x14ac:dyDescent="0.2">
      <c r="A4163" t="s">
        <v>66</v>
      </c>
      <c r="B4163">
        <v>2</v>
      </c>
      <c r="C4163">
        <v>0</v>
      </c>
      <c r="D4163" s="4">
        <v>1.51631407788954E-4</v>
      </c>
      <c r="E4163" s="4"/>
    </row>
    <row r="4164" spans="1:5" x14ac:dyDescent="0.2">
      <c r="A4164" t="s">
        <v>65</v>
      </c>
      <c r="B4164">
        <v>0.01</v>
      </c>
      <c r="C4164">
        <v>1</v>
      </c>
      <c r="D4164">
        <v>0.90289211273193304</v>
      </c>
    </row>
    <row r="4165" spans="1:5" x14ac:dyDescent="0.2">
      <c r="A4165" t="s">
        <v>66</v>
      </c>
      <c r="B4165">
        <v>0.01</v>
      </c>
      <c r="C4165">
        <v>1</v>
      </c>
      <c r="D4165">
        <v>0.262358218431472</v>
      </c>
    </row>
    <row r="4166" spans="1:5" x14ac:dyDescent="0.2">
      <c r="A4166" t="s">
        <v>65</v>
      </c>
      <c r="B4166">
        <v>0.02</v>
      </c>
      <c r="C4166">
        <v>1</v>
      </c>
      <c r="D4166">
        <v>0.80400878190994196</v>
      </c>
    </row>
    <row r="4167" spans="1:5" x14ac:dyDescent="0.2">
      <c r="A4167" t="s">
        <v>66</v>
      </c>
      <c r="B4167">
        <v>0.02</v>
      </c>
      <c r="C4167">
        <v>1</v>
      </c>
      <c r="D4167">
        <v>0.80729281902313199</v>
      </c>
    </row>
    <row r="4168" spans="1:5" x14ac:dyDescent="0.2">
      <c r="A4168" t="s">
        <v>65</v>
      </c>
      <c r="B4168">
        <v>0.05</v>
      </c>
      <c r="C4168">
        <v>1</v>
      </c>
      <c r="D4168">
        <v>0.70208305120468095</v>
      </c>
    </row>
    <row r="4169" spans="1:5" x14ac:dyDescent="0.2">
      <c r="A4169" t="s">
        <v>66</v>
      </c>
      <c r="B4169">
        <v>0.05</v>
      </c>
      <c r="C4169">
        <v>1</v>
      </c>
      <c r="D4169">
        <v>0.96800631284713701</v>
      </c>
    </row>
    <row r="4170" spans="1:5" x14ac:dyDescent="0.2">
      <c r="A4170" t="s">
        <v>65</v>
      </c>
      <c r="B4170">
        <v>0.1</v>
      </c>
      <c r="C4170">
        <v>1</v>
      </c>
      <c r="D4170">
        <v>4.64653770904988E-4</v>
      </c>
      <c r="E4170" s="4"/>
    </row>
    <row r="4171" spans="1:5" x14ac:dyDescent="0.2">
      <c r="A4171" t="s">
        <v>66</v>
      </c>
      <c r="B4171">
        <v>0.1</v>
      </c>
      <c r="C4171">
        <v>1</v>
      </c>
      <c r="D4171">
        <v>3.4954785369336601E-3</v>
      </c>
    </row>
    <row r="4172" spans="1:5" x14ac:dyDescent="0.2">
      <c r="A4172" t="s">
        <v>65</v>
      </c>
      <c r="B4172">
        <v>0.2</v>
      </c>
      <c r="C4172">
        <v>1</v>
      </c>
      <c r="D4172" s="4">
        <v>0.71199303865432695</v>
      </c>
      <c r="E4172" s="4"/>
    </row>
    <row r="4173" spans="1:5" x14ac:dyDescent="0.2">
      <c r="A4173" t="s">
        <v>66</v>
      </c>
      <c r="B4173">
        <v>0.2</v>
      </c>
      <c r="C4173">
        <v>1</v>
      </c>
      <c r="D4173" s="4">
        <v>0.74583464860916104</v>
      </c>
      <c r="E4173" s="4"/>
    </row>
    <row r="4174" spans="1:5" x14ac:dyDescent="0.2">
      <c r="A4174" t="s">
        <v>65</v>
      </c>
      <c r="B4174">
        <v>0.5</v>
      </c>
      <c r="C4174">
        <v>1</v>
      </c>
      <c r="D4174">
        <v>4.2397119104862199E-2</v>
      </c>
    </row>
    <row r="4175" spans="1:5" x14ac:dyDescent="0.2">
      <c r="A4175" t="s">
        <v>66</v>
      </c>
      <c r="B4175">
        <v>0.5</v>
      </c>
      <c r="C4175">
        <v>1</v>
      </c>
      <c r="D4175">
        <v>0.14244540035724601</v>
      </c>
    </row>
    <row r="4176" spans="1:5" x14ac:dyDescent="0.2">
      <c r="A4176" t="s">
        <v>65</v>
      </c>
      <c r="B4176">
        <v>1</v>
      </c>
      <c r="C4176">
        <v>1</v>
      </c>
      <c r="D4176">
        <v>0.99993181228637695</v>
      </c>
    </row>
    <row r="4177" spans="1:5" x14ac:dyDescent="0.2">
      <c r="A4177" t="s">
        <v>66</v>
      </c>
      <c r="B4177">
        <v>1</v>
      </c>
      <c r="C4177">
        <v>1</v>
      </c>
      <c r="D4177">
        <v>0.99978238344192505</v>
      </c>
    </row>
    <row r="4178" spans="1:5" x14ac:dyDescent="0.2">
      <c r="A4178" t="s">
        <v>65</v>
      </c>
      <c r="B4178">
        <v>1.5</v>
      </c>
      <c r="C4178">
        <v>1</v>
      </c>
      <c r="D4178">
        <v>0.93129563331604004</v>
      </c>
    </row>
    <row r="4179" spans="1:5" x14ac:dyDescent="0.2">
      <c r="A4179" t="s">
        <v>66</v>
      </c>
      <c r="B4179">
        <v>1.5</v>
      </c>
      <c r="C4179">
        <v>1</v>
      </c>
      <c r="D4179" s="4">
        <v>7.5465418398380196E-2</v>
      </c>
    </row>
    <row r="4180" spans="1:5" x14ac:dyDescent="0.2">
      <c r="A4180" t="s">
        <v>65</v>
      </c>
      <c r="B4180">
        <v>2</v>
      </c>
      <c r="C4180">
        <v>1</v>
      </c>
      <c r="D4180">
        <v>0.94816648960113503</v>
      </c>
    </row>
    <row r="4181" spans="1:5" x14ac:dyDescent="0.2">
      <c r="A4181" t="s">
        <v>66</v>
      </c>
      <c r="B4181">
        <v>2</v>
      </c>
      <c r="C4181">
        <v>1</v>
      </c>
      <c r="D4181">
        <v>0.64040565490722601</v>
      </c>
    </row>
    <row r="4182" spans="1:5" x14ac:dyDescent="0.2">
      <c r="A4182" t="s">
        <v>65</v>
      </c>
      <c r="B4182">
        <v>0.01</v>
      </c>
      <c r="C4182">
        <v>0</v>
      </c>
      <c r="D4182" s="4">
        <v>2.4626101367175498E-4</v>
      </c>
      <c r="E4182" s="4"/>
    </row>
    <row r="4183" spans="1:5" x14ac:dyDescent="0.2">
      <c r="A4183" t="s">
        <v>66</v>
      </c>
      <c r="B4183">
        <v>0.01</v>
      </c>
      <c r="C4183">
        <v>0</v>
      </c>
      <c r="D4183" s="4">
        <v>8.3451590171534896E-7</v>
      </c>
      <c r="E4183" s="4"/>
    </row>
    <row r="4184" spans="1:5" x14ac:dyDescent="0.2">
      <c r="A4184" t="s">
        <v>65</v>
      </c>
      <c r="B4184">
        <v>0.02</v>
      </c>
      <c r="C4184">
        <v>0</v>
      </c>
      <c r="D4184">
        <v>3.50223504938185E-4</v>
      </c>
    </row>
    <row r="4185" spans="1:5" x14ac:dyDescent="0.2">
      <c r="A4185" t="s">
        <v>66</v>
      </c>
      <c r="B4185">
        <v>0.02</v>
      </c>
      <c r="C4185">
        <v>0</v>
      </c>
      <c r="D4185" s="4">
        <v>1.7116167327912899E-6</v>
      </c>
      <c r="E4185" s="4"/>
    </row>
    <row r="4186" spans="1:5" x14ac:dyDescent="0.2">
      <c r="A4186" t="s">
        <v>65</v>
      </c>
      <c r="B4186">
        <v>0.05</v>
      </c>
      <c r="C4186">
        <v>0</v>
      </c>
      <c r="D4186" s="4">
        <v>1.89214315469143E-5</v>
      </c>
      <c r="E4186" s="4"/>
    </row>
    <row r="4187" spans="1:5" x14ac:dyDescent="0.2">
      <c r="A4187" t="s">
        <v>66</v>
      </c>
      <c r="B4187">
        <v>0.05</v>
      </c>
      <c r="C4187">
        <v>0</v>
      </c>
      <c r="D4187" s="4">
        <v>6.1704986364929903E-6</v>
      </c>
      <c r="E4187" s="4"/>
    </row>
    <row r="4188" spans="1:5" x14ac:dyDescent="0.2">
      <c r="A4188" t="s">
        <v>65</v>
      </c>
      <c r="B4188">
        <v>0.1</v>
      </c>
      <c r="C4188">
        <v>0</v>
      </c>
      <c r="D4188">
        <v>1.15642993478104E-4</v>
      </c>
      <c r="E4188" s="4"/>
    </row>
    <row r="4189" spans="1:5" x14ac:dyDescent="0.2">
      <c r="A4189" t="s">
        <v>66</v>
      </c>
      <c r="B4189">
        <v>0.1</v>
      </c>
      <c r="C4189">
        <v>0</v>
      </c>
      <c r="D4189">
        <v>2.1785681019537099E-4</v>
      </c>
    </row>
    <row r="4190" spans="1:5" x14ac:dyDescent="0.2">
      <c r="A4190" t="s">
        <v>65</v>
      </c>
      <c r="B4190">
        <v>0.2</v>
      </c>
      <c r="C4190">
        <v>0</v>
      </c>
      <c r="D4190" s="4">
        <v>4.3344011828594299E-6</v>
      </c>
      <c r="E4190" s="4"/>
    </row>
    <row r="4191" spans="1:5" x14ac:dyDescent="0.2">
      <c r="A4191" t="s">
        <v>66</v>
      </c>
      <c r="B4191">
        <v>0.2</v>
      </c>
      <c r="C4191">
        <v>0</v>
      </c>
      <c r="D4191" s="4">
        <v>1.1224237823625999E-5</v>
      </c>
      <c r="E4191" s="4"/>
    </row>
    <row r="4192" spans="1:5" x14ac:dyDescent="0.2">
      <c r="A4192" t="s">
        <v>65</v>
      </c>
      <c r="B4192">
        <v>0.5</v>
      </c>
      <c r="C4192">
        <v>0</v>
      </c>
      <c r="D4192" s="4">
        <v>4.3763197027146803E-5</v>
      </c>
      <c r="E4192" s="4"/>
    </row>
    <row r="4193" spans="1:5" x14ac:dyDescent="0.2">
      <c r="A4193" t="s">
        <v>66</v>
      </c>
      <c r="B4193">
        <v>0.5</v>
      </c>
      <c r="C4193">
        <v>0</v>
      </c>
      <c r="D4193" s="4">
        <v>6.0860847952426403E-6</v>
      </c>
      <c r="E4193" s="4"/>
    </row>
    <row r="4194" spans="1:5" x14ac:dyDescent="0.2">
      <c r="A4194" t="s">
        <v>65</v>
      </c>
      <c r="B4194">
        <v>1</v>
      </c>
      <c r="C4194">
        <v>0</v>
      </c>
      <c r="D4194" s="4">
        <v>6.44272313365945E-6</v>
      </c>
      <c r="E4194" s="4"/>
    </row>
    <row r="4195" spans="1:5" x14ac:dyDescent="0.2">
      <c r="A4195" t="s">
        <v>66</v>
      </c>
      <c r="B4195">
        <v>1</v>
      </c>
      <c r="C4195">
        <v>0</v>
      </c>
      <c r="D4195" s="4">
        <v>2.67296331912803E-6</v>
      </c>
      <c r="E4195" s="4"/>
    </row>
    <row r="4196" spans="1:5" x14ac:dyDescent="0.2">
      <c r="A4196" t="s">
        <v>65</v>
      </c>
      <c r="B4196">
        <v>1.5</v>
      </c>
      <c r="C4196">
        <v>0</v>
      </c>
      <c r="D4196">
        <v>9.7443745471537102E-4</v>
      </c>
      <c r="E4196" s="4"/>
    </row>
    <row r="4197" spans="1:5" x14ac:dyDescent="0.2">
      <c r="A4197" t="s">
        <v>66</v>
      </c>
      <c r="B4197">
        <v>1.5</v>
      </c>
      <c r="C4197">
        <v>0</v>
      </c>
      <c r="D4197" s="4">
        <v>1.1953279317822301E-4</v>
      </c>
      <c r="E4197" s="4"/>
    </row>
    <row r="4198" spans="1:5" x14ac:dyDescent="0.2">
      <c r="A4198" t="s">
        <v>65</v>
      </c>
      <c r="B4198">
        <v>2</v>
      </c>
      <c r="C4198">
        <v>0</v>
      </c>
      <c r="D4198">
        <v>1.5259047504514399E-3</v>
      </c>
      <c r="E4198" s="4"/>
    </row>
    <row r="4199" spans="1:5" x14ac:dyDescent="0.2">
      <c r="A4199" t="s">
        <v>66</v>
      </c>
      <c r="B4199">
        <v>2</v>
      </c>
      <c r="C4199">
        <v>0</v>
      </c>
      <c r="D4199" s="4">
        <v>3.0590223332183002E-7</v>
      </c>
      <c r="E4199" s="4"/>
    </row>
    <row r="4200" spans="1:5" x14ac:dyDescent="0.2">
      <c r="A4200" t="s">
        <v>65</v>
      </c>
      <c r="B4200">
        <v>0.01</v>
      </c>
      <c r="C4200">
        <v>1</v>
      </c>
      <c r="D4200">
        <v>4.5359238982200602E-2</v>
      </c>
    </row>
    <row r="4201" spans="1:5" x14ac:dyDescent="0.2">
      <c r="A4201" t="s">
        <v>66</v>
      </c>
      <c r="B4201">
        <v>0.01</v>
      </c>
      <c r="C4201">
        <v>1</v>
      </c>
      <c r="D4201">
        <v>0.43898314237594599</v>
      </c>
    </row>
    <row r="4202" spans="1:5" x14ac:dyDescent="0.2">
      <c r="A4202" t="s">
        <v>65</v>
      </c>
      <c r="B4202">
        <v>0.02</v>
      </c>
      <c r="C4202">
        <v>1</v>
      </c>
      <c r="D4202" s="4">
        <v>7.6879896369064193E-6</v>
      </c>
      <c r="E4202" s="4"/>
    </row>
    <row r="4203" spans="1:5" x14ac:dyDescent="0.2">
      <c r="A4203" t="s">
        <v>66</v>
      </c>
      <c r="B4203">
        <v>0.02</v>
      </c>
      <c r="C4203">
        <v>1</v>
      </c>
      <c r="D4203" s="4">
        <v>7.4095383752137395E-5</v>
      </c>
      <c r="E4203" s="4"/>
    </row>
    <row r="4204" spans="1:5" x14ac:dyDescent="0.2">
      <c r="A4204" t="s">
        <v>65</v>
      </c>
      <c r="B4204">
        <v>0.05</v>
      </c>
      <c r="C4204">
        <v>1</v>
      </c>
      <c r="D4204">
        <v>0.34419545531272799</v>
      </c>
    </row>
    <row r="4205" spans="1:5" x14ac:dyDescent="0.2">
      <c r="A4205" t="s">
        <v>66</v>
      </c>
      <c r="B4205">
        <v>0.05</v>
      </c>
      <c r="C4205">
        <v>1</v>
      </c>
      <c r="D4205" s="4">
        <v>2.3988911416381502E-3</v>
      </c>
      <c r="E4205" s="4"/>
    </row>
    <row r="4206" spans="1:5" x14ac:dyDescent="0.2">
      <c r="A4206" t="s">
        <v>65</v>
      </c>
      <c r="B4206">
        <v>0.1</v>
      </c>
      <c r="C4206">
        <v>1</v>
      </c>
      <c r="D4206">
        <v>0.75909149646759</v>
      </c>
    </row>
    <row r="4207" spans="1:5" x14ac:dyDescent="0.2">
      <c r="A4207" t="s">
        <v>66</v>
      </c>
      <c r="B4207">
        <v>0.1</v>
      </c>
      <c r="C4207">
        <v>1</v>
      </c>
      <c r="D4207">
        <v>0.96042484045028598</v>
      </c>
    </row>
    <row r="4208" spans="1:5" x14ac:dyDescent="0.2">
      <c r="A4208" t="s">
        <v>65</v>
      </c>
      <c r="B4208">
        <v>0.2</v>
      </c>
      <c r="C4208">
        <v>1</v>
      </c>
      <c r="D4208">
        <v>0.98856443166732699</v>
      </c>
    </row>
    <row r="4209" spans="1:5" x14ac:dyDescent="0.2">
      <c r="A4209" t="s">
        <v>66</v>
      </c>
      <c r="B4209">
        <v>0.2</v>
      </c>
      <c r="C4209">
        <v>1</v>
      </c>
      <c r="D4209">
        <v>0.99725526571273804</v>
      </c>
    </row>
    <row r="4210" spans="1:5" x14ac:dyDescent="0.2">
      <c r="A4210" t="s">
        <v>65</v>
      </c>
      <c r="B4210">
        <v>0.5</v>
      </c>
      <c r="C4210">
        <v>1</v>
      </c>
      <c r="D4210">
        <v>0.46990928053855802</v>
      </c>
    </row>
    <row r="4211" spans="1:5" x14ac:dyDescent="0.2">
      <c r="A4211" t="s">
        <v>66</v>
      </c>
      <c r="B4211">
        <v>0.5</v>
      </c>
      <c r="C4211">
        <v>1</v>
      </c>
      <c r="D4211">
        <v>1.6667251475155299E-3</v>
      </c>
      <c r="E4211" s="4"/>
    </row>
    <row r="4212" spans="1:5" x14ac:dyDescent="0.2">
      <c r="A4212" t="s">
        <v>65</v>
      </c>
      <c r="B4212">
        <v>1</v>
      </c>
      <c r="C4212">
        <v>1</v>
      </c>
      <c r="D4212">
        <v>0.97977119684219305</v>
      </c>
    </row>
    <row r="4213" spans="1:5" x14ac:dyDescent="0.2">
      <c r="A4213" t="s">
        <v>66</v>
      </c>
      <c r="B4213">
        <v>1</v>
      </c>
      <c r="C4213">
        <v>1</v>
      </c>
      <c r="D4213">
        <v>0.97487246990203802</v>
      </c>
    </row>
    <row r="4214" spans="1:5" x14ac:dyDescent="0.2">
      <c r="A4214" t="s">
        <v>65</v>
      </c>
      <c r="B4214">
        <v>1.5</v>
      </c>
      <c r="C4214">
        <v>1</v>
      </c>
      <c r="D4214">
        <v>0.472521811723709</v>
      </c>
    </row>
    <row r="4215" spans="1:5" x14ac:dyDescent="0.2">
      <c r="A4215" t="s">
        <v>66</v>
      </c>
      <c r="B4215">
        <v>1.5</v>
      </c>
      <c r="C4215">
        <v>1</v>
      </c>
      <c r="D4215">
        <v>0.526245176792144</v>
      </c>
    </row>
    <row r="4216" spans="1:5" x14ac:dyDescent="0.2">
      <c r="A4216" t="s">
        <v>65</v>
      </c>
      <c r="B4216">
        <v>2</v>
      </c>
      <c r="C4216">
        <v>1</v>
      </c>
      <c r="D4216">
        <v>0.82838267087936401</v>
      </c>
    </row>
    <row r="4217" spans="1:5" x14ac:dyDescent="0.2">
      <c r="A4217" t="s">
        <v>66</v>
      </c>
      <c r="B4217">
        <v>2</v>
      </c>
      <c r="C4217">
        <v>1</v>
      </c>
      <c r="D4217">
        <v>0.63254737854003895</v>
      </c>
    </row>
    <row r="4218" spans="1:5" x14ac:dyDescent="0.2">
      <c r="A4218" t="s">
        <v>65</v>
      </c>
      <c r="B4218">
        <v>0.01</v>
      </c>
      <c r="C4218">
        <v>0</v>
      </c>
      <c r="D4218" s="4">
        <v>5.16835598318721E-6</v>
      </c>
      <c r="E4218" s="4"/>
    </row>
    <row r="4219" spans="1:5" x14ac:dyDescent="0.2">
      <c r="A4219" t="s">
        <v>66</v>
      </c>
      <c r="B4219">
        <v>0.01</v>
      </c>
      <c r="C4219">
        <v>0</v>
      </c>
      <c r="D4219" s="4">
        <v>6.5802050812635503E-5</v>
      </c>
      <c r="E4219" s="4"/>
    </row>
    <row r="4220" spans="1:5" x14ac:dyDescent="0.2">
      <c r="A4220" t="s">
        <v>65</v>
      </c>
      <c r="B4220">
        <v>0.02</v>
      </c>
      <c r="C4220">
        <v>0</v>
      </c>
      <c r="D4220">
        <v>1.07893701642751E-2</v>
      </c>
    </row>
    <row r="4221" spans="1:5" x14ac:dyDescent="0.2">
      <c r="A4221" t="s">
        <v>66</v>
      </c>
      <c r="B4221">
        <v>0.02</v>
      </c>
      <c r="C4221">
        <v>0</v>
      </c>
      <c r="D4221" s="4">
        <v>8.6057480075396597E-6</v>
      </c>
      <c r="E4221" s="4"/>
    </row>
    <row r="4222" spans="1:5" x14ac:dyDescent="0.2">
      <c r="A4222" t="s">
        <v>65</v>
      </c>
      <c r="B4222">
        <v>0.05</v>
      </c>
      <c r="C4222">
        <v>0</v>
      </c>
      <c r="D4222">
        <v>6.1974296113476103E-4</v>
      </c>
      <c r="E4222" s="4"/>
    </row>
    <row r="4223" spans="1:5" x14ac:dyDescent="0.2">
      <c r="A4223" t="s">
        <v>66</v>
      </c>
      <c r="B4223">
        <v>0.05</v>
      </c>
      <c r="C4223">
        <v>0</v>
      </c>
      <c r="D4223" s="4">
        <v>1.7758645753929099E-6</v>
      </c>
      <c r="E4223" s="4"/>
    </row>
    <row r="4224" spans="1:5" x14ac:dyDescent="0.2">
      <c r="A4224" t="s">
        <v>65</v>
      </c>
      <c r="B4224">
        <v>0.1</v>
      </c>
      <c r="C4224">
        <v>0</v>
      </c>
      <c r="D4224">
        <v>1.1955700814723901E-2</v>
      </c>
    </row>
    <row r="4225" spans="1:5" x14ac:dyDescent="0.2">
      <c r="A4225" t="s">
        <v>66</v>
      </c>
      <c r="B4225">
        <v>0.1</v>
      </c>
      <c r="C4225">
        <v>0</v>
      </c>
      <c r="D4225" s="4">
        <v>3.4018671613011899E-6</v>
      </c>
      <c r="E4225" s="4"/>
    </row>
    <row r="4226" spans="1:5" x14ac:dyDescent="0.2">
      <c r="A4226" t="s">
        <v>65</v>
      </c>
      <c r="B4226">
        <v>0.2</v>
      </c>
      <c r="C4226">
        <v>0</v>
      </c>
      <c r="D4226">
        <v>6.3890018500387599E-3</v>
      </c>
    </row>
    <row r="4227" spans="1:5" x14ac:dyDescent="0.2">
      <c r="A4227" t="s">
        <v>66</v>
      </c>
      <c r="B4227">
        <v>0.2</v>
      </c>
      <c r="C4227">
        <v>0</v>
      </c>
      <c r="D4227" s="4">
        <v>2.8523787477752099E-5</v>
      </c>
      <c r="E4227" s="4"/>
    </row>
    <row r="4228" spans="1:5" x14ac:dyDescent="0.2">
      <c r="A4228" t="s">
        <v>65</v>
      </c>
      <c r="B4228">
        <v>0.5</v>
      </c>
      <c r="C4228">
        <v>0</v>
      </c>
      <c r="D4228" s="4">
        <v>6.1431463109329302E-5</v>
      </c>
      <c r="E4228" s="4"/>
    </row>
    <row r="4229" spans="1:5" x14ac:dyDescent="0.2">
      <c r="A4229" t="s">
        <v>66</v>
      </c>
      <c r="B4229">
        <v>0.5</v>
      </c>
      <c r="C4229">
        <v>0</v>
      </c>
      <c r="D4229" s="4">
        <v>8.4430456581685502E-7</v>
      </c>
      <c r="E4229" s="4"/>
    </row>
    <row r="4230" spans="1:5" x14ac:dyDescent="0.2">
      <c r="A4230" t="s">
        <v>65</v>
      </c>
      <c r="B4230">
        <v>1</v>
      </c>
      <c r="C4230">
        <v>0</v>
      </c>
      <c r="D4230" s="4">
        <v>1.3867301458958501E-4</v>
      </c>
      <c r="E4230" s="4"/>
    </row>
    <row r="4231" spans="1:5" x14ac:dyDescent="0.2">
      <c r="A4231" t="s">
        <v>66</v>
      </c>
      <c r="B4231">
        <v>1</v>
      </c>
      <c r="C4231">
        <v>0</v>
      </c>
      <c r="D4231" s="4">
        <v>1.1530612482601999E-6</v>
      </c>
      <c r="E4231" s="4"/>
    </row>
    <row r="4232" spans="1:5" x14ac:dyDescent="0.2">
      <c r="A4232" t="s">
        <v>65</v>
      </c>
      <c r="B4232">
        <v>1.5</v>
      </c>
      <c r="C4232">
        <v>0</v>
      </c>
      <c r="D4232" s="4">
        <v>3.9609526538697503E-6</v>
      </c>
      <c r="E4232" s="4"/>
    </row>
    <row r="4233" spans="1:5" x14ac:dyDescent="0.2">
      <c r="A4233" t="s">
        <v>66</v>
      </c>
      <c r="B4233">
        <v>1.5</v>
      </c>
      <c r="C4233">
        <v>0</v>
      </c>
      <c r="D4233" s="4">
        <v>8.76681951922364E-7</v>
      </c>
      <c r="E4233" s="4"/>
    </row>
    <row r="4234" spans="1:5" x14ac:dyDescent="0.2">
      <c r="A4234" t="s">
        <v>65</v>
      </c>
      <c r="B4234">
        <v>2</v>
      </c>
      <c r="C4234">
        <v>0</v>
      </c>
      <c r="D4234" s="4">
        <v>4.2659903556341297E-6</v>
      </c>
      <c r="E4234" s="4"/>
    </row>
    <row r="4235" spans="1:5" x14ac:dyDescent="0.2">
      <c r="A4235" t="s">
        <v>66</v>
      </c>
      <c r="B4235">
        <v>2</v>
      </c>
      <c r="C4235">
        <v>0</v>
      </c>
      <c r="D4235" s="4">
        <v>9.7107176770805297E-6</v>
      </c>
      <c r="E4235" s="4"/>
    </row>
    <row r="4236" spans="1:5" x14ac:dyDescent="0.2">
      <c r="A4236" t="s">
        <v>65</v>
      </c>
      <c r="B4236">
        <v>0.01</v>
      </c>
      <c r="C4236">
        <v>1</v>
      </c>
      <c r="D4236">
        <v>0.46724060177803001</v>
      </c>
    </row>
    <row r="4237" spans="1:5" x14ac:dyDescent="0.2">
      <c r="A4237" t="s">
        <v>66</v>
      </c>
      <c r="B4237">
        <v>0.01</v>
      </c>
      <c r="C4237">
        <v>1</v>
      </c>
      <c r="D4237">
        <v>0.57303214073181097</v>
      </c>
    </row>
    <row r="4238" spans="1:5" x14ac:dyDescent="0.2">
      <c r="A4238" t="s">
        <v>65</v>
      </c>
      <c r="B4238">
        <v>0.02</v>
      </c>
      <c r="C4238">
        <v>1</v>
      </c>
      <c r="D4238">
        <v>0.79735618829727095</v>
      </c>
    </row>
    <row r="4239" spans="1:5" x14ac:dyDescent="0.2">
      <c r="A4239" t="s">
        <v>66</v>
      </c>
      <c r="B4239">
        <v>0.02</v>
      </c>
      <c r="C4239">
        <v>1</v>
      </c>
      <c r="D4239">
        <v>0.96595150232314997</v>
      </c>
    </row>
    <row r="4240" spans="1:5" x14ac:dyDescent="0.2">
      <c r="A4240" t="s">
        <v>65</v>
      </c>
      <c r="B4240">
        <v>0.05</v>
      </c>
      <c r="C4240">
        <v>1</v>
      </c>
      <c r="D4240">
        <v>0.404711574316024</v>
      </c>
    </row>
    <row r="4241" spans="1:5" x14ac:dyDescent="0.2">
      <c r="A4241" t="s">
        <v>66</v>
      </c>
      <c r="B4241">
        <v>0.05</v>
      </c>
      <c r="C4241">
        <v>1</v>
      </c>
      <c r="D4241">
        <v>4.3572194874286603E-2</v>
      </c>
    </row>
    <row r="4242" spans="1:5" x14ac:dyDescent="0.2">
      <c r="A4242" t="s">
        <v>65</v>
      </c>
      <c r="B4242">
        <v>0.1</v>
      </c>
      <c r="C4242">
        <v>1</v>
      </c>
      <c r="D4242" s="4">
        <v>8.7066604464780499E-5</v>
      </c>
      <c r="E4242" s="4"/>
    </row>
    <row r="4243" spans="1:5" x14ac:dyDescent="0.2">
      <c r="A4243" t="s">
        <v>66</v>
      </c>
      <c r="B4243">
        <v>0.1</v>
      </c>
      <c r="C4243">
        <v>1</v>
      </c>
      <c r="D4243">
        <v>0.65515637397766102</v>
      </c>
    </row>
    <row r="4244" spans="1:5" x14ac:dyDescent="0.2">
      <c r="A4244" t="s">
        <v>65</v>
      </c>
      <c r="B4244">
        <v>0.2</v>
      </c>
      <c r="C4244">
        <v>1</v>
      </c>
      <c r="D4244">
        <v>2.26114615797996E-2</v>
      </c>
    </row>
    <row r="4245" spans="1:5" x14ac:dyDescent="0.2">
      <c r="A4245" t="s">
        <v>66</v>
      </c>
      <c r="B4245">
        <v>0.2</v>
      </c>
      <c r="C4245">
        <v>1</v>
      </c>
      <c r="D4245">
        <v>4.7848980873823103E-2</v>
      </c>
    </row>
    <row r="4246" spans="1:5" x14ac:dyDescent="0.2">
      <c r="A4246" t="s">
        <v>65</v>
      </c>
      <c r="B4246">
        <v>0.5</v>
      </c>
      <c r="C4246">
        <v>1</v>
      </c>
      <c r="D4246">
        <v>0.43379858136177002</v>
      </c>
    </row>
    <row r="4247" spans="1:5" x14ac:dyDescent="0.2">
      <c r="A4247" t="s">
        <v>66</v>
      </c>
      <c r="B4247">
        <v>0.5</v>
      </c>
      <c r="C4247">
        <v>1</v>
      </c>
      <c r="D4247">
        <v>0.858534395694732</v>
      </c>
    </row>
    <row r="4248" spans="1:5" x14ac:dyDescent="0.2">
      <c r="A4248" t="s">
        <v>65</v>
      </c>
      <c r="B4248">
        <v>1</v>
      </c>
      <c r="C4248">
        <v>1</v>
      </c>
      <c r="D4248" s="4">
        <v>0.545080125331878</v>
      </c>
    </row>
    <row r="4249" spans="1:5" x14ac:dyDescent="0.2">
      <c r="A4249" t="s">
        <v>66</v>
      </c>
      <c r="B4249">
        <v>1</v>
      </c>
      <c r="C4249">
        <v>1</v>
      </c>
      <c r="D4249" s="4">
        <v>0.73908615112304599</v>
      </c>
    </row>
    <row r="4250" spans="1:5" x14ac:dyDescent="0.2">
      <c r="A4250" t="s">
        <v>65</v>
      </c>
      <c r="B4250">
        <v>1.5</v>
      </c>
      <c r="C4250">
        <v>1</v>
      </c>
      <c r="D4250">
        <v>0.994770467281341</v>
      </c>
    </row>
    <row r="4251" spans="1:5" x14ac:dyDescent="0.2">
      <c r="A4251" t="s">
        <v>66</v>
      </c>
      <c r="B4251">
        <v>1.5</v>
      </c>
      <c r="C4251">
        <v>1</v>
      </c>
      <c r="D4251" s="4">
        <v>0.93228965997695901</v>
      </c>
    </row>
    <row r="4252" spans="1:5" x14ac:dyDescent="0.2">
      <c r="A4252" t="s">
        <v>65</v>
      </c>
      <c r="B4252">
        <v>2</v>
      </c>
      <c r="C4252">
        <v>1</v>
      </c>
      <c r="D4252">
        <v>0.96954452991485596</v>
      </c>
    </row>
    <row r="4253" spans="1:5" x14ac:dyDescent="0.2">
      <c r="A4253" t="s">
        <v>66</v>
      </c>
      <c r="B4253">
        <v>2</v>
      </c>
      <c r="C4253">
        <v>1</v>
      </c>
      <c r="D4253">
        <v>0.75435507297515803</v>
      </c>
    </row>
    <row r="4254" spans="1:5" x14ac:dyDescent="0.2">
      <c r="A4254" t="s">
        <v>65</v>
      </c>
      <c r="B4254">
        <v>0.01</v>
      </c>
      <c r="C4254">
        <v>0</v>
      </c>
      <c r="D4254" s="4">
        <v>4.4949720177100897E-5</v>
      </c>
      <c r="E4254" s="4"/>
    </row>
    <row r="4255" spans="1:5" x14ac:dyDescent="0.2">
      <c r="A4255" t="s">
        <v>66</v>
      </c>
      <c r="B4255">
        <v>0.01</v>
      </c>
      <c r="C4255">
        <v>0</v>
      </c>
      <c r="D4255" s="4">
        <v>2.7745112674892799E-5</v>
      </c>
      <c r="E4255" s="4"/>
    </row>
    <row r="4256" spans="1:5" x14ac:dyDescent="0.2">
      <c r="A4256" t="s">
        <v>65</v>
      </c>
      <c r="B4256">
        <v>0.02</v>
      </c>
      <c r="C4256">
        <v>0</v>
      </c>
      <c r="D4256">
        <v>2.7822921052575101E-2</v>
      </c>
    </row>
    <row r="4257" spans="1:5" x14ac:dyDescent="0.2">
      <c r="A4257" t="s">
        <v>66</v>
      </c>
      <c r="B4257">
        <v>0.02</v>
      </c>
      <c r="C4257">
        <v>0</v>
      </c>
      <c r="D4257" s="4">
        <v>6.7547654907684705E-5</v>
      </c>
      <c r="E4257" s="4"/>
    </row>
    <row r="4258" spans="1:5" x14ac:dyDescent="0.2">
      <c r="A4258" t="s">
        <v>65</v>
      </c>
      <c r="B4258">
        <v>0.05</v>
      </c>
      <c r="C4258">
        <v>0</v>
      </c>
      <c r="D4258" s="4">
        <v>2.9233402528916401E-5</v>
      </c>
      <c r="E4258" s="4"/>
    </row>
    <row r="4259" spans="1:5" x14ac:dyDescent="0.2">
      <c r="A4259" t="s">
        <v>66</v>
      </c>
      <c r="B4259">
        <v>0.05</v>
      </c>
      <c r="C4259">
        <v>0</v>
      </c>
      <c r="D4259" s="4">
        <v>6.2723097471462097E-6</v>
      </c>
      <c r="E4259" s="4"/>
    </row>
    <row r="4260" spans="1:5" x14ac:dyDescent="0.2">
      <c r="A4260" t="s">
        <v>65</v>
      </c>
      <c r="B4260">
        <v>0.1</v>
      </c>
      <c r="C4260">
        <v>0</v>
      </c>
      <c r="D4260">
        <v>1.68291293084621E-3</v>
      </c>
    </row>
    <row r="4261" spans="1:5" x14ac:dyDescent="0.2">
      <c r="A4261" t="s">
        <v>66</v>
      </c>
      <c r="B4261">
        <v>0.1</v>
      </c>
      <c r="C4261">
        <v>0</v>
      </c>
      <c r="D4261" s="4">
        <v>9.61356854531914E-5</v>
      </c>
      <c r="E4261" s="4"/>
    </row>
    <row r="4262" spans="1:5" x14ac:dyDescent="0.2">
      <c r="A4262" t="s">
        <v>65</v>
      </c>
      <c r="B4262">
        <v>0.2</v>
      </c>
      <c r="C4262">
        <v>0</v>
      </c>
      <c r="D4262">
        <v>6.6132645588368102E-4</v>
      </c>
      <c r="E4262" s="4"/>
    </row>
    <row r="4263" spans="1:5" x14ac:dyDescent="0.2">
      <c r="A4263" t="s">
        <v>66</v>
      </c>
      <c r="B4263">
        <v>0.2</v>
      </c>
      <c r="C4263">
        <v>0</v>
      </c>
      <c r="D4263" s="4">
        <v>8.2083381130359999E-5</v>
      </c>
      <c r="E4263" s="4"/>
    </row>
    <row r="4264" spans="1:5" x14ac:dyDescent="0.2">
      <c r="A4264" t="s">
        <v>65</v>
      </c>
      <c r="B4264">
        <v>0.5</v>
      </c>
      <c r="C4264">
        <v>0</v>
      </c>
      <c r="D4264" s="4">
        <v>5.2865194447804202E-5</v>
      </c>
      <c r="E4264" s="4"/>
    </row>
    <row r="4265" spans="1:5" x14ac:dyDescent="0.2">
      <c r="A4265" t="s">
        <v>66</v>
      </c>
      <c r="B4265">
        <v>0.5</v>
      </c>
      <c r="C4265">
        <v>0</v>
      </c>
      <c r="D4265" s="4">
        <v>9.0227797045372399E-5</v>
      </c>
      <c r="E4265" s="4"/>
    </row>
    <row r="4266" spans="1:5" x14ac:dyDescent="0.2">
      <c r="A4266" t="s">
        <v>65</v>
      </c>
      <c r="B4266">
        <v>1</v>
      </c>
      <c r="C4266">
        <v>0</v>
      </c>
      <c r="D4266">
        <v>5.3409859538078299E-3</v>
      </c>
    </row>
    <row r="4267" spans="1:5" x14ac:dyDescent="0.2">
      <c r="A4267" t="s">
        <v>66</v>
      </c>
      <c r="B4267">
        <v>1</v>
      </c>
      <c r="C4267">
        <v>0</v>
      </c>
      <c r="D4267" s="4">
        <v>9.33750125113874E-5</v>
      </c>
      <c r="E4267" s="4"/>
    </row>
    <row r="4268" spans="1:5" x14ac:dyDescent="0.2">
      <c r="A4268" t="s">
        <v>65</v>
      </c>
      <c r="B4268">
        <v>1.5</v>
      </c>
      <c r="C4268">
        <v>0</v>
      </c>
      <c r="D4268" s="4">
        <v>3.0326787964440801E-4</v>
      </c>
    </row>
    <row r="4269" spans="1:5" x14ac:dyDescent="0.2">
      <c r="A4269" t="s">
        <v>66</v>
      </c>
      <c r="B4269">
        <v>1.5</v>
      </c>
      <c r="C4269">
        <v>0</v>
      </c>
      <c r="D4269" s="4">
        <v>4.5381897507468198E-5</v>
      </c>
      <c r="E4269" s="4"/>
    </row>
    <row r="4270" spans="1:5" x14ac:dyDescent="0.2">
      <c r="A4270" t="s">
        <v>65</v>
      </c>
      <c r="B4270">
        <v>2</v>
      </c>
      <c r="C4270">
        <v>0</v>
      </c>
      <c r="D4270">
        <v>2.2173970937728799E-3</v>
      </c>
    </row>
    <row r="4271" spans="1:5" x14ac:dyDescent="0.2">
      <c r="A4271" t="s">
        <v>66</v>
      </c>
      <c r="B4271">
        <v>2</v>
      </c>
      <c r="C4271">
        <v>0</v>
      </c>
      <c r="D4271" s="4">
        <v>1.7235402992810099E-5</v>
      </c>
      <c r="E4271" s="4"/>
    </row>
    <row r="4272" spans="1:5" x14ac:dyDescent="0.2">
      <c r="A4272" t="s">
        <v>65</v>
      </c>
      <c r="B4272">
        <v>0.01</v>
      </c>
      <c r="C4272">
        <v>1</v>
      </c>
      <c r="D4272">
        <v>0.98901736736297596</v>
      </c>
    </row>
    <row r="4273" spans="1:4" x14ac:dyDescent="0.2">
      <c r="A4273" t="s">
        <v>66</v>
      </c>
      <c r="B4273">
        <v>0.01</v>
      </c>
      <c r="C4273">
        <v>1</v>
      </c>
      <c r="D4273">
        <v>0.91565102338790805</v>
      </c>
    </row>
    <row r="4274" spans="1:4" x14ac:dyDescent="0.2">
      <c r="A4274" t="s">
        <v>65</v>
      </c>
      <c r="B4274">
        <v>0.02</v>
      </c>
      <c r="C4274">
        <v>1</v>
      </c>
      <c r="D4274">
        <v>0.97429978847503595</v>
      </c>
    </row>
    <row r="4275" spans="1:4" x14ac:dyDescent="0.2">
      <c r="A4275" t="s">
        <v>66</v>
      </c>
      <c r="B4275">
        <v>0.02</v>
      </c>
      <c r="C4275">
        <v>1</v>
      </c>
      <c r="D4275">
        <v>0.89860445261001498</v>
      </c>
    </row>
    <row r="4276" spans="1:4" x14ac:dyDescent="0.2">
      <c r="A4276" t="s">
        <v>65</v>
      </c>
      <c r="B4276">
        <v>0.05</v>
      </c>
      <c r="C4276">
        <v>1</v>
      </c>
      <c r="D4276">
        <v>0.99391514062881403</v>
      </c>
    </row>
    <row r="4277" spans="1:4" x14ac:dyDescent="0.2">
      <c r="A4277" t="s">
        <v>66</v>
      </c>
      <c r="B4277">
        <v>0.05</v>
      </c>
      <c r="C4277">
        <v>1</v>
      </c>
      <c r="D4277">
        <v>0.90156018733978205</v>
      </c>
    </row>
    <row r="4278" spans="1:4" x14ac:dyDescent="0.2">
      <c r="A4278" t="s">
        <v>65</v>
      </c>
      <c r="B4278">
        <v>0.1</v>
      </c>
      <c r="C4278">
        <v>1</v>
      </c>
      <c r="D4278">
        <v>0.89292424917221003</v>
      </c>
    </row>
    <row r="4279" spans="1:4" x14ac:dyDescent="0.2">
      <c r="A4279" t="s">
        <v>66</v>
      </c>
      <c r="B4279">
        <v>0.1</v>
      </c>
      <c r="C4279">
        <v>1</v>
      </c>
      <c r="D4279">
        <v>0.19194948673248199</v>
      </c>
    </row>
    <row r="4280" spans="1:4" x14ac:dyDescent="0.2">
      <c r="A4280" t="s">
        <v>65</v>
      </c>
      <c r="B4280">
        <v>0.2</v>
      </c>
      <c r="C4280">
        <v>1</v>
      </c>
      <c r="D4280">
        <v>0.97916632890701205</v>
      </c>
    </row>
    <row r="4281" spans="1:4" x14ac:dyDescent="0.2">
      <c r="A4281" t="s">
        <v>66</v>
      </c>
      <c r="B4281">
        <v>0.2</v>
      </c>
      <c r="C4281">
        <v>1</v>
      </c>
      <c r="D4281" s="4">
        <v>0.69837003946304299</v>
      </c>
    </row>
    <row r="4282" spans="1:4" x14ac:dyDescent="0.2">
      <c r="A4282" t="s">
        <v>65</v>
      </c>
      <c r="B4282">
        <v>0.5</v>
      </c>
      <c r="C4282">
        <v>1</v>
      </c>
      <c r="D4282">
        <v>0.99883598089218095</v>
      </c>
    </row>
    <row r="4283" spans="1:4" x14ac:dyDescent="0.2">
      <c r="A4283" t="s">
        <v>66</v>
      </c>
      <c r="B4283">
        <v>0.5</v>
      </c>
      <c r="C4283">
        <v>1</v>
      </c>
      <c r="D4283">
        <v>0.87746000289916903</v>
      </c>
    </row>
    <row r="4284" spans="1:4" x14ac:dyDescent="0.2">
      <c r="A4284" t="s">
        <v>65</v>
      </c>
      <c r="B4284">
        <v>1</v>
      </c>
      <c r="C4284">
        <v>1</v>
      </c>
      <c r="D4284">
        <v>0.97208720445632901</v>
      </c>
    </row>
    <row r="4285" spans="1:4" x14ac:dyDescent="0.2">
      <c r="A4285" t="s">
        <v>66</v>
      </c>
      <c r="B4285">
        <v>1</v>
      </c>
      <c r="C4285">
        <v>1</v>
      </c>
      <c r="D4285">
        <v>0.95156133174896196</v>
      </c>
    </row>
    <row r="4286" spans="1:4" x14ac:dyDescent="0.2">
      <c r="A4286" t="s">
        <v>65</v>
      </c>
      <c r="B4286">
        <v>1.5</v>
      </c>
      <c r="C4286">
        <v>1</v>
      </c>
      <c r="D4286">
        <v>0.82778632640838601</v>
      </c>
    </row>
    <row r="4287" spans="1:4" x14ac:dyDescent="0.2">
      <c r="A4287" t="s">
        <v>66</v>
      </c>
      <c r="B4287">
        <v>1.5</v>
      </c>
      <c r="C4287">
        <v>1</v>
      </c>
      <c r="D4287">
        <v>0.149294674396514</v>
      </c>
    </row>
    <row r="4288" spans="1:4" x14ac:dyDescent="0.2">
      <c r="A4288" t="s">
        <v>65</v>
      </c>
      <c r="B4288">
        <v>2</v>
      </c>
      <c r="C4288">
        <v>1</v>
      </c>
      <c r="D4288">
        <v>0.14292606711387601</v>
      </c>
    </row>
    <row r="4289" spans="1:5" x14ac:dyDescent="0.2">
      <c r="A4289" t="s">
        <v>66</v>
      </c>
      <c r="B4289">
        <v>2</v>
      </c>
      <c r="C4289">
        <v>1</v>
      </c>
      <c r="D4289">
        <v>1.41306752339005E-2</v>
      </c>
    </row>
    <row r="4290" spans="1:5" x14ac:dyDescent="0.2">
      <c r="A4290" t="s">
        <v>65</v>
      </c>
      <c r="B4290">
        <v>0.01</v>
      </c>
      <c r="C4290">
        <v>0</v>
      </c>
      <c r="D4290" s="4">
        <v>2.4123748971760502E-6</v>
      </c>
      <c r="E4290" s="4"/>
    </row>
    <row r="4291" spans="1:5" x14ac:dyDescent="0.2">
      <c r="A4291" t="s">
        <v>66</v>
      </c>
      <c r="B4291">
        <v>0.01</v>
      </c>
      <c r="C4291">
        <v>0</v>
      </c>
      <c r="D4291" s="4">
        <v>9.6449082775507095E-5</v>
      </c>
      <c r="E4291" s="4"/>
    </row>
    <row r="4292" spans="1:5" x14ac:dyDescent="0.2">
      <c r="A4292" t="s">
        <v>65</v>
      </c>
      <c r="B4292">
        <v>0.02</v>
      </c>
      <c r="C4292">
        <v>0</v>
      </c>
      <c r="D4292" s="4">
        <v>1.72879881574772E-4</v>
      </c>
      <c r="E4292" s="4"/>
    </row>
    <row r="4293" spans="1:5" x14ac:dyDescent="0.2">
      <c r="A4293" t="s">
        <v>66</v>
      </c>
      <c r="B4293">
        <v>0.02</v>
      </c>
      <c r="C4293">
        <v>0</v>
      </c>
      <c r="D4293" s="4">
        <v>3.4020373277598897E-5</v>
      </c>
      <c r="E4293" s="4"/>
    </row>
    <row r="4294" spans="1:5" x14ac:dyDescent="0.2">
      <c r="A4294" t="s">
        <v>65</v>
      </c>
      <c r="B4294">
        <v>0.05</v>
      </c>
      <c r="C4294">
        <v>0</v>
      </c>
      <c r="D4294" s="4">
        <v>3.4337379020143999E-6</v>
      </c>
      <c r="E4294" s="4"/>
    </row>
    <row r="4295" spans="1:5" x14ac:dyDescent="0.2">
      <c r="A4295" t="s">
        <v>66</v>
      </c>
      <c r="B4295">
        <v>0.05</v>
      </c>
      <c r="C4295">
        <v>0</v>
      </c>
      <c r="D4295" s="4">
        <v>4.4823274947702803E-5</v>
      </c>
      <c r="E4295" s="4"/>
    </row>
    <row r="4296" spans="1:5" x14ac:dyDescent="0.2">
      <c r="A4296" t="s">
        <v>65</v>
      </c>
      <c r="B4296">
        <v>0.1</v>
      </c>
      <c r="C4296">
        <v>0</v>
      </c>
      <c r="D4296">
        <v>1.3229575706645801E-3</v>
      </c>
    </row>
    <row r="4297" spans="1:5" x14ac:dyDescent="0.2">
      <c r="A4297" t="s">
        <v>66</v>
      </c>
      <c r="B4297">
        <v>0.1</v>
      </c>
      <c r="C4297">
        <v>0</v>
      </c>
      <c r="D4297" s="4">
        <v>5.1159400754840997E-5</v>
      </c>
      <c r="E4297" s="4"/>
    </row>
    <row r="4298" spans="1:5" x14ac:dyDescent="0.2">
      <c r="A4298" t="s">
        <v>65</v>
      </c>
      <c r="B4298">
        <v>0.2</v>
      </c>
      <c r="C4298">
        <v>0</v>
      </c>
      <c r="D4298" s="4">
        <v>9.8082482509198599E-6</v>
      </c>
      <c r="E4298" s="4"/>
    </row>
    <row r="4299" spans="1:5" x14ac:dyDescent="0.2">
      <c r="A4299" t="s">
        <v>66</v>
      </c>
      <c r="B4299">
        <v>0.2</v>
      </c>
      <c r="C4299">
        <v>0</v>
      </c>
      <c r="D4299" s="4">
        <v>2.8159861358290001E-6</v>
      </c>
      <c r="E4299" s="4"/>
    </row>
    <row r="4300" spans="1:5" x14ac:dyDescent="0.2">
      <c r="A4300" t="s">
        <v>65</v>
      </c>
      <c r="B4300">
        <v>0.5</v>
      </c>
      <c r="C4300">
        <v>0</v>
      </c>
      <c r="D4300">
        <v>5.8157840976491505E-4</v>
      </c>
    </row>
    <row r="4301" spans="1:5" x14ac:dyDescent="0.2">
      <c r="A4301" t="s">
        <v>66</v>
      </c>
      <c r="B4301">
        <v>0.5</v>
      </c>
      <c r="C4301">
        <v>0</v>
      </c>
      <c r="D4301" s="4">
        <v>9.1089023044332794E-5</v>
      </c>
      <c r="E4301" s="4"/>
    </row>
    <row r="4302" spans="1:5" x14ac:dyDescent="0.2">
      <c r="A4302" t="s">
        <v>65</v>
      </c>
      <c r="B4302">
        <v>1</v>
      </c>
      <c r="C4302">
        <v>0</v>
      </c>
      <c r="D4302">
        <v>2.1784022450446999E-2</v>
      </c>
    </row>
    <row r="4303" spans="1:5" x14ac:dyDescent="0.2">
      <c r="A4303" t="s">
        <v>66</v>
      </c>
      <c r="B4303">
        <v>1</v>
      </c>
      <c r="C4303">
        <v>0</v>
      </c>
      <c r="D4303" s="4">
        <v>2.2233774870983301E-5</v>
      </c>
      <c r="E4303" s="4"/>
    </row>
    <row r="4304" spans="1:5" x14ac:dyDescent="0.2">
      <c r="A4304" t="s">
        <v>65</v>
      </c>
      <c r="B4304">
        <v>1.5</v>
      </c>
      <c r="C4304">
        <v>0</v>
      </c>
      <c r="D4304">
        <v>8.8274404406547494E-3</v>
      </c>
    </row>
    <row r="4305" spans="1:5" x14ac:dyDescent="0.2">
      <c r="A4305" t="s">
        <v>66</v>
      </c>
      <c r="B4305">
        <v>1.5</v>
      </c>
      <c r="C4305">
        <v>0</v>
      </c>
      <c r="D4305" s="4">
        <v>4.6326873416546698E-5</v>
      </c>
      <c r="E4305" s="4"/>
    </row>
    <row r="4306" spans="1:5" x14ac:dyDescent="0.2">
      <c r="A4306" t="s">
        <v>65</v>
      </c>
      <c r="B4306">
        <v>2</v>
      </c>
      <c r="C4306">
        <v>0</v>
      </c>
      <c r="D4306" s="4">
        <v>5.4861539974808598E-3</v>
      </c>
    </row>
    <row r="4307" spans="1:5" x14ac:dyDescent="0.2">
      <c r="A4307" t="s">
        <v>66</v>
      </c>
      <c r="B4307">
        <v>2</v>
      </c>
      <c r="C4307">
        <v>0</v>
      </c>
      <c r="D4307">
        <v>5.3418315947055803E-2</v>
      </c>
    </row>
    <row r="4308" spans="1:5" x14ac:dyDescent="0.2">
      <c r="A4308" t="s">
        <v>65</v>
      </c>
      <c r="B4308">
        <v>0.01</v>
      </c>
      <c r="C4308">
        <v>1</v>
      </c>
      <c r="D4308" s="4">
        <v>0.90166813135147095</v>
      </c>
      <c r="E4308" s="4"/>
    </row>
    <row r="4309" spans="1:5" x14ac:dyDescent="0.2">
      <c r="A4309" t="s">
        <v>66</v>
      </c>
      <c r="B4309">
        <v>0.01</v>
      </c>
      <c r="C4309">
        <v>1</v>
      </c>
      <c r="D4309" s="4">
        <v>0.23341104388237</v>
      </c>
      <c r="E4309" s="4"/>
    </row>
    <row r="4310" spans="1:5" x14ac:dyDescent="0.2">
      <c r="A4310" t="s">
        <v>65</v>
      </c>
      <c r="B4310">
        <v>0.02</v>
      </c>
      <c r="C4310">
        <v>1</v>
      </c>
      <c r="D4310">
        <v>0.97348052263259799</v>
      </c>
    </row>
    <row r="4311" spans="1:5" x14ac:dyDescent="0.2">
      <c r="A4311" t="s">
        <v>66</v>
      </c>
      <c r="B4311">
        <v>0.02</v>
      </c>
      <c r="C4311">
        <v>1</v>
      </c>
      <c r="D4311">
        <v>0.97323495149612405</v>
      </c>
    </row>
    <row r="4312" spans="1:5" x14ac:dyDescent="0.2">
      <c r="A4312" t="s">
        <v>65</v>
      </c>
      <c r="B4312">
        <v>0.05</v>
      </c>
      <c r="C4312">
        <v>1</v>
      </c>
      <c r="D4312">
        <v>0.98936134576797397</v>
      </c>
    </row>
    <row r="4313" spans="1:5" x14ac:dyDescent="0.2">
      <c r="A4313" t="s">
        <v>66</v>
      </c>
      <c r="B4313">
        <v>0.05</v>
      </c>
      <c r="C4313">
        <v>1</v>
      </c>
      <c r="D4313">
        <v>0.97413003444671598</v>
      </c>
    </row>
    <row r="4314" spans="1:5" x14ac:dyDescent="0.2">
      <c r="A4314" t="s">
        <v>65</v>
      </c>
      <c r="B4314">
        <v>0.1</v>
      </c>
      <c r="C4314">
        <v>1</v>
      </c>
      <c r="D4314">
        <v>0.99685221910476596</v>
      </c>
    </row>
    <row r="4315" spans="1:5" x14ac:dyDescent="0.2">
      <c r="A4315" t="s">
        <v>66</v>
      </c>
      <c r="B4315">
        <v>0.1</v>
      </c>
      <c r="C4315">
        <v>1</v>
      </c>
      <c r="D4315" s="4">
        <v>0.94973838329315097</v>
      </c>
    </row>
    <row r="4316" spans="1:5" x14ac:dyDescent="0.2">
      <c r="A4316" t="s">
        <v>65</v>
      </c>
      <c r="B4316">
        <v>0.2</v>
      </c>
      <c r="C4316">
        <v>1</v>
      </c>
      <c r="D4316">
        <v>0.122524194419384</v>
      </c>
    </row>
    <row r="4317" spans="1:5" x14ac:dyDescent="0.2">
      <c r="A4317" t="s">
        <v>66</v>
      </c>
      <c r="B4317">
        <v>0.2</v>
      </c>
      <c r="C4317">
        <v>1</v>
      </c>
      <c r="D4317">
        <v>0.35651087760925199</v>
      </c>
    </row>
    <row r="4318" spans="1:5" x14ac:dyDescent="0.2">
      <c r="A4318" t="s">
        <v>65</v>
      </c>
      <c r="B4318">
        <v>0.5</v>
      </c>
      <c r="C4318">
        <v>1</v>
      </c>
      <c r="D4318">
        <v>0.99429023265838601</v>
      </c>
    </row>
    <row r="4319" spans="1:5" x14ac:dyDescent="0.2">
      <c r="A4319" t="s">
        <v>66</v>
      </c>
      <c r="B4319">
        <v>0.5</v>
      </c>
      <c r="C4319">
        <v>1</v>
      </c>
      <c r="D4319">
        <v>0.99733066558837802</v>
      </c>
    </row>
    <row r="4320" spans="1:5" x14ac:dyDescent="0.2">
      <c r="A4320" t="s">
        <v>65</v>
      </c>
      <c r="B4320">
        <v>1</v>
      </c>
      <c r="C4320">
        <v>1</v>
      </c>
      <c r="D4320">
        <v>0.99903261661529497</v>
      </c>
    </row>
    <row r="4321" spans="1:5" x14ac:dyDescent="0.2">
      <c r="A4321" t="s">
        <v>66</v>
      </c>
      <c r="B4321">
        <v>1</v>
      </c>
      <c r="C4321">
        <v>1</v>
      </c>
      <c r="D4321">
        <v>0.98696208000183105</v>
      </c>
    </row>
    <row r="4322" spans="1:5" x14ac:dyDescent="0.2">
      <c r="A4322" t="s">
        <v>65</v>
      </c>
      <c r="B4322">
        <v>1.5</v>
      </c>
      <c r="C4322">
        <v>1</v>
      </c>
      <c r="D4322">
        <v>5.2264537662267602E-2</v>
      </c>
    </row>
    <row r="4323" spans="1:5" x14ac:dyDescent="0.2">
      <c r="A4323" t="s">
        <v>66</v>
      </c>
      <c r="B4323">
        <v>1.5</v>
      </c>
      <c r="C4323">
        <v>1</v>
      </c>
      <c r="D4323">
        <v>1.2620029039680901E-2</v>
      </c>
    </row>
    <row r="4324" spans="1:5" x14ac:dyDescent="0.2">
      <c r="A4324" t="s">
        <v>65</v>
      </c>
      <c r="B4324">
        <v>2</v>
      </c>
      <c r="C4324">
        <v>1</v>
      </c>
      <c r="D4324">
        <v>0.937519431114196</v>
      </c>
    </row>
    <row r="4325" spans="1:5" x14ac:dyDescent="0.2">
      <c r="A4325" t="s">
        <v>66</v>
      </c>
      <c r="B4325">
        <v>2</v>
      </c>
      <c r="C4325">
        <v>1</v>
      </c>
      <c r="D4325" s="4">
        <v>0.55828619003295898</v>
      </c>
    </row>
    <row r="4326" spans="1:5" x14ac:dyDescent="0.2">
      <c r="A4326" t="s">
        <v>65</v>
      </c>
      <c r="B4326">
        <v>0.01</v>
      </c>
      <c r="C4326">
        <v>0</v>
      </c>
      <c r="D4326">
        <v>1.9941097707487599E-4</v>
      </c>
    </row>
    <row r="4327" spans="1:5" x14ac:dyDescent="0.2">
      <c r="A4327" t="s">
        <v>66</v>
      </c>
      <c r="B4327">
        <v>0.01</v>
      </c>
      <c r="C4327">
        <v>0</v>
      </c>
      <c r="D4327">
        <v>4.3572776485234499E-4</v>
      </c>
    </row>
    <row r="4328" spans="1:5" x14ac:dyDescent="0.2">
      <c r="A4328" t="s">
        <v>65</v>
      </c>
      <c r="B4328">
        <v>0.02</v>
      </c>
      <c r="C4328">
        <v>0</v>
      </c>
      <c r="D4328">
        <v>3.4499445464461998E-3</v>
      </c>
    </row>
    <row r="4329" spans="1:5" x14ac:dyDescent="0.2">
      <c r="A4329" t="s">
        <v>66</v>
      </c>
      <c r="B4329">
        <v>0.02</v>
      </c>
      <c r="C4329">
        <v>0</v>
      </c>
      <c r="D4329" s="4">
        <v>8.9994762674905306E-5</v>
      </c>
      <c r="E4329" s="4"/>
    </row>
    <row r="4330" spans="1:5" x14ac:dyDescent="0.2">
      <c r="A4330" t="s">
        <v>65</v>
      </c>
      <c r="B4330">
        <v>0.05</v>
      </c>
      <c r="C4330">
        <v>0</v>
      </c>
      <c r="D4330">
        <v>1.12024099507834E-4</v>
      </c>
      <c r="E4330" s="4"/>
    </row>
    <row r="4331" spans="1:5" x14ac:dyDescent="0.2">
      <c r="A4331" t="s">
        <v>66</v>
      </c>
      <c r="B4331">
        <v>0.05</v>
      </c>
      <c r="C4331">
        <v>0</v>
      </c>
      <c r="D4331" s="4">
        <v>3.0744663490622698E-6</v>
      </c>
      <c r="E4331" s="4"/>
    </row>
    <row r="4332" spans="1:5" x14ac:dyDescent="0.2">
      <c r="A4332" t="s">
        <v>65</v>
      </c>
      <c r="B4332">
        <v>0.1</v>
      </c>
      <c r="C4332">
        <v>0</v>
      </c>
      <c r="D4332">
        <v>9.7878174856305105E-3</v>
      </c>
    </row>
    <row r="4333" spans="1:5" x14ac:dyDescent="0.2">
      <c r="A4333" t="s">
        <v>66</v>
      </c>
      <c r="B4333">
        <v>0.1</v>
      </c>
      <c r="C4333">
        <v>0</v>
      </c>
      <c r="D4333" s="4">
        <v>3.8651298382319503E-5</v>
      </c>
      <c r="E4333" s="4"/>
    </row>
    <row r="4334" spans="1:5" x14ac:dyDescent="0.2">
      <c r="A4334" t="s">
        <v>65</v>
      </c>
      <c r="B4334">
        <v>0.2</v>
      </c>
      <c r="C4334">
        <v>0</v>
      </c>
      <c r="D4334">
        <v>9.0310396626591596E-3</v>
      </c>
    </row>
    <row r="4335" spans="1:5" x14ac:dyDescent="0.2">
      <c r="A4335" t="s">
        <v>66</v>
      </c>
      <c r="B4335">
        <v>0.2</v>
      </c>
      <c r="C4335">
        <v>0</v>
      </c>
      <c r="D4335" s="4">
        <v>3.1050851248437498E-5</v>
      </c>
      <c r="E4335" s="4"/>
    </row>
    <row r="4336" spans="1:5" x14ac:dyDescent="0.2">
      <c r="A4336" t="s">
        <v>65</v>
      </c>
      <c r="B4336">
        <v>0.5</v>
      </c>
      <c r="C4336">
        <v>0</v>
      </c>
      <c r="D4336" s="4">
        <v>6.8127582153465398E-7</v>
      </c>
      <c r="E4336" s="4"/>
    </row>
    <row r="4337" spans="1:5" x14ac:dyDescent="0.2">
      <c r="A4337" t="s">
        <v>66</v>
      </c>
      <c r="B4337">
        <v>0.5</v>
      </c>
      <c r="C4337">
        <v>0</v>
      </c>
      <c r="D4337" s="4">
        <v>1.63073382282163E-5</v>
      </c>
      <c r="E4337" s="4"/>
    </row>
    <row r="4338" spans="1:5" x14ac:dyDescent="0.2">
      <c r="A4338" t="s">
        <v>65</v>
      </c>
      <c r="B4338">
        <v>1</v>
      </c>
      <c r="C4338">
        <v>0</v>
      </c>
      <c r="D4338" s="4">
        <v>6.9206043917802099E-7</v>
      </c>
      <c r="E4338" s="4"/>
    </row>
    <row r="4339" spans="1:5" x14ac:dyDescent="0.2">
      <c r="A4339" t="s">
        <v>66</v>
      </c>
      <c r="B4339">
        <v>1</v>
      </c>
      <c r="C4339">
        <v>0</v>
      </c>
      <c r="D4339" s="4">
        <v>1.8652965081855601E-4</v>
      </c>
      <c r="E4339" s="4"/>
    </row>
    <row r="4340" spans="1:5" x14ac:dyDescent="0.2">
      <c r="A4340" t="s">
        <v>65</v>
      </c>
      <c r="B4340">
        <v>1.5</v>
      </c>
      <c r="C4340">
        <v>0</v>
      </c>
      <c r="D4340" s="4">
        <v>4.1259350837208297E-5</v>
      </c>
      <c r="E4340" s="4"/>
    </row>
    <row r="4341" spans="1:5" x14ac:dyDescent="0.2">
      <c r="A4341" t="s">
        <v>66</v>
      </c>
      <c r="B4341">
        <v>1.5</v>
      </c>
      <c r="C4341">
        <v>0</v>
      </c>
      <c r="D4341" s="4">
        <v>2.1472921071108401E-4</v>
      </c>
      <c r="E4341" s="4"/>
    </row>
    <row r="4342" spans="1:5" x14ac:dyDescent="0.2">
      <c r="A4342" t="s">
        <v>65</v>
      </c>
      <c r="B4342">
        <v>2</v>
      </c>
      <c r="C4342">
        <v>0</v>
      </c>
      <c r="D4342">
        <v>3.4764828160405099E-4</v>
      </c>
    </row>
    <row r="4343" spans="1:5" x14ac:dyDescent="0.2">
      <c r="A4343" t="s">
        <v>66</v>
      </c>
      <c r="B4343">
        <v>2</v>
      </c>
      <c r="C4343">
        <v>0</v>
      </c>
      <c r="D4343">
        <v>8.0709473695605896E-4</v>
      </c>
    </row>
    <row r="4344" spans="1:5" x14ac:dyDescent="0.2">
      <c r="A4344" t="s">
        <v>65</v>
      </c>
      <c r="B4344">
        <v>0.01</v>
      </c>
      <c r="C4344">
        <v>1</v>
      </c>
      <c r="D4344">
        <v>0.69095218181610096</v>
      </c>
    </row>
    <row r="4345" spans="1:5" x14ac:dyDescent="0.2">
      <c r="A4345" t="s">
        <v>66</v>
      </c>
      <c r="B4345">
        <v>0.01</v>
      </c>
      <c r="C4345">
        <v>1</v>
      </c>
      <c r="D4345">
        <v>0.31403630971908503</v>
      </c>
    </row>
    <row r="4346" spans="1:5" x14ac:dyDescent="0.2">
      <c r="A4346" t="s">
        <v>65</v>
      </c>
      <c r="B4346">
        <v>0.02</v>
      </c>
      <c r="C4346">
        <v>1</v>
      </c>
      <c r="D4346">
        <v>1.42534049227833E-2</v>
      </c>
    </row>
    <row r="4347" spans="1:5" x14ac:dyDescent="0.2">
      <c r="A4347" t="s">
        <v>66</v>
      </c>
      <c r="B4347">
        <v>0.02</v>
      </c>
      <c r="C4347">
        <v>1</v>
      </c>
      <c r="D4347">
        <v>7.5573451817035606E-2</v>
      </c>
    </row>
    <row r="4348" spans="1:5" x14ac:dyDescent="0.2">
      <c r="A4348" t="s">
        <v>65</v>
      </c>
      <c r="B4348">
        <v>0.05</v>
      </c>
      <c r="C4348">
        <v>1</v>
      </c>
      <c r="D4348">
        <v>0.14165963232517201</v>
      </c>
    </row>
    <row r="4349" spans="1:5" x14ac:dyDescent="0.2">
      <c r="A4349" t="s">
        <v>66</v>
      </c>
      <c r="B4349">
        <v>0.05</v>
      </c>
      <c r="C4349">
        <v>1</v>
      </c>
      <c r="D4349">
        <v>0.17873834073543499</v>
      </c>
    </row>
    <row r="4350" spans="1:5" x14ac:dyDescent="0.2">
      <c r="A4350" t="s">
        <v>65</v>
      </c>
      <c r="B4350">
        <v>0.1</v>
      </c>
      <c r="C4350">
        <v>1</v>
      </c>
      <c r="D4350">
        <v>0.84608483314514105</v>
      </c>
    </row>
    <row r="4351" spans="1:5" x14ac:dyDescent="0.2">
      <c r="A4351" t="s">
        <v>66</v>
      </c>
      <c r="B4351">
        <v>0.1</v>
      </c>
      <c r="C4351">
        <v>1</v>
      </c>
      <c r="D4351">
        <v>0.81822109222412098</v>
      </c>
    </row>
    <row r="4352" spans="1:5" x14ac:dyDescent="0.2">
      <c r="A4352" t="s">
        <v>65</v>
      </c>
      <c r="B4352">
        <v>0.2</v>
      </c>
      <c r="C4352">
        <v>1</v>
      </c>
      <c r="D4352" s="4">
        <v>2.1249530836939799E-3</v>
      </c>
    </row>
    <row r="4353" spans="1:5" x14ac:dyDescent="0.2">
      <c r="A4353" t="s">
        <v>66</v>
      </c>
      <c r="B4353">
        <v>0.2</v>
      </c>
      <c r="C4353">
        <v>1</v>
      </c>
      <c r="D4353" s="4">
        <v>3.3057730179279999E-3</v>
      </c>
    </row>
    <row r="4354" spans="1:5" x14ac:dyDescent="0.2">
      <c r="A4354" t="s">
        <v>65</v>
      </c>
      <c r="B4354">
        <v>0.5</v>
      </c>
      <c r="C4354">
        <v>1</v>
      </c>
      <c r="D4354">
        <v>0.991829693317413</v>
      </c>
    </row>
    <row r="4355" spans="1:5" x14ac:dyDescent="0.2">
      <c r="A4355" t="s">
        <v>66</v>
      </c>
      <c r="B4355">
        <v>0.5</v>
      </c>
      <c r="C4355">
        <v>1</v>
      </c>
      <c r="D4355" s="4">
        <v>0.93314450979232699</v>
      </c>
    </row>
    <row r="4356" spans="1:5" x14ac:dyDescent="0.2">
      <c r="A4356" t="s">
        <v>65</v>
      </c>
      <c r="B4356">
        <v>1</v>
      </c>
      <c r="C4356">
        <v>1</v>
      </c>
      <c r="D4356">
        <v>0.40218865871429399</v>
      </c>
    </row>
    <row r="4357" spans="1:5" x14ac:dyDescent="0.2">
      <c r="A4357" t="s">
        <v>66</v>
      </c>
      <c r="B4357">
        <v>1</v>
      </c>
      <c r="C4357">
        <v>1</v>
      </c>
      <c r="D4357">
        <v>0.22515265643596599</v>
      </c>
    </row>
    <row r="4358" spans="1:5" x14ac:dyDescent="0.2">
      <c r="A4358" t="s">
        <v>65</v>
      </c>
      <c r="B4358">
        <v>1.5</v>
      </c>
      <c r="C4358">
        <v>1</v>
      </c>
      <c r="D4358">
        <v>0.99898523092269897</v>
      </c>
    </row>
    <row r="4359" spans="1:5" x14ac:dyDescent="0.2">
      <c r="A4359" t="s">
        <v>66</v>
      </c>
      <c r="B4359">
        <v>1.5</v>
      </c>
      <c r="C4359">
        <v>1</v>
      </c>
      <c r="D4359">
        <v>0.99396657943725497</v>
      </c>
    </row>
    <row r="4360" spans="1:5" x14ac:dyDescent="0.2">
      <c r="A4360" t="s">
        <v>65</v>
      </c>
      <c r="B4360">
        <v>2</v>
      </c>
      <c r="C4360">
        <v>1</v>
      </c>
      <c r="D4360">
        <v>0.99898356199264504</v>
      </c>
    </row>
    <row r="4361" spans="1:5" x14ac:dyDescent="0.2">
      <c r="A4361" t="s">
        <v>66</v>
      </c>
      <c r="B4361">
        <v>2</v>
      </c>
      <c r="C4361">
        <v>1</v>
      </c>
      <c r="D4361">
        <v>0.99830085039138705</v>
      </c>
    </row>
    <row r="4362" spans="1:5" x14ac:dyDescent="0.2">
      <c r="A4362" t="s">
        <v>65</v>
      </c>
      <c r="B4362">
        <v>0.01</v>
      </c>
      <c r="C4362">
        <v>0</v>
      </c>
      <c r="D4362" s="4">
        <v>2.6824505766853599E-5</v>
      </c>
      <c r="E4362" s="4"/>
    </row>
    <row r="4363" spans="1:5" x14ac:dyDescent="0.2">
      <c r="A4363" t="s">
        <v>66</v>
      </c>
      <c r="B4363">
        <v>0.01</v>
      </c>
      <c r="C4363">
        <v>0</v>
      </c>
      <c r="D4363" s="4">
        <v>5.8379719121148803E-5</v>
      </c>
      <c r="E4363" s="4"/>
    </row>
    <row r="4364" spans="1:5" x14ac:dyDescent="0.2">
      <c r="A4364" t="s">
        <v>65</v>
      </c>
      <c r="B4364">
        <v>0.02</v>
      </c>
      <c r="C4364">
        <v>0</v>
      </c>
      <c r="D4364">
        <v>1.85191128402948E-2</v>
      </c>
    </row>
    <row r="4365" spans="1:5" x14ac:dyDescent="0.2">
      <c r="A4365" t="s">
        <v>66</v>
      </c>
      <c r="B4365">
        <v>0.02</v>
      </c>
      <c r="C4365">
        <v>0</v>
      </c>
      <c r="D4365" s="4">
        <v>3.5421420761849697E-5</v>
      </c>
      <c r="E4365" s="4"/>
    </row>
    <row r="4366" spans="1:5" x14ac:dyDescent="0.2">
      <c r="A4366" t="s">
        <v>65</v>
      </c>
      <c r="B4366">
        <v>0.05</v>
      </c>
      <c r="C4366">
        <v>0</v>
      </c>
      <c r="D4366" s="4">
        <v>6.1261594055395099E-6</v>
      </c>
      <c r="E4366" s="4"/>
    </row>
    <row r="4367" spans="1:5" x14ac:dyDescent="0.2">
      <c r="A4367" t="s">
        <v>66</v>
      </c>
      <c r="B4367">
        <v>0.05</v>
      </c>
      <c r="C4367">
        <v>0</v>
      </c>
      <c r="D4367">
        <v>8.2699483027681697E-4</v>
      </c>
    </row>
    <row r="4368" spans="1:5" x14ac:dyDescent="0.2">
      <c r="A4368" t="s">
        <v>65</v>
      </c>
      <c r="B4368">
        <v>0.1</v>
      </c>
      <c r="C4368">
        <v>0</v>
      </c>
      <c r="D4368" s="4">
        <v>1.6579515431658299E-6</v>
      </c>
      <c r="E4368" s="4"/>
    </row>
    <row r="4369" spans="1:5" x14ac:dyDescent="0.2">
      <c r="A4369" t="s">
        <v>66</v>
      </c>
      <c r="B4369">
        <v>0.1</v>
      </c>
      <c r="C4369">
        <v>0</v>
      </c>
      <c r="D4369" s="4">
        <v>2.5156425181194198E-5</v>
      </c>
      <c r="E4369" s="4"/>
    </row>
    <row r="4370" spans="1:5" x14ac:dyDescent="0.2">
      <c r="A4370" t="s">
        <v>65</v>
      </c>
      <c r="B4370">
        <v>0.2</v>
      </c>
      <c r="C4370">
        <v>0</v>
      </c>
      <c r="D4370" s="4">
        <v>4.7847429414105102E-6</v>
      </c>
      <c r="E4370" s="4"/>
    </row>
    <row r="4371" spans="1:5" x14ac:dyDescent="0.2">
      <c r="A4371" t="s">
        <v>66</v>
      </c>
      <c r="B4371">
        <v>0.2</v>
      </c>
      <c r="C4371">
        <v>0</v>
      </c>
      <c r="D4371" s="4">
        <v>6.7983239659952201E-7</v>
      </c>
      <c r="E4371" s="4"/>
    </row>
    <row r="4372" spans="1:5" x14ac:dyDescent="0.2">
      <c r="A4372" t="s">
        <v>65</v>
      </c>
      <c r="B4372">
        <v>0.5</v>
      </c>
      <c r="C4372">
        <v>0</v>
      </c>
      <c r="D4372" s="4">
        <v>6.6338020587863803E-7</v>
      </c>
      <c r="E4372" s="4"/>
    </row>
    <row r="4373" spans="1:5" x14ac:dyDescent="0.2">
      <c r="A4373" t="s">
        <v>66</v>
      </c>
      <c r="B4373">
        <v>0.5</v>
      </c>
      <c r="C4373">
        <v>0</v>
      </c>
      <c r="D4373" s="4">
        <v>3.6728508803207601E-6</v>
      </c>
      <c r="E4373" s="4"/>
    </row>
    <row r="4374" spans="1:5" x14ac:dyDescent="0.2">
      <c r="A4374" t="s">
        <v>65</v>
      </c>
      <c r="B4374">
        <v>1</v>
      </c>
      <c r="C4374">
        <v>0</v>
      </c>
      <c r="D4374" s="4">
        <v>5.8914548617394705E-7</v>
      </c>
      <c r="E4374" s="4"/>
    </row>
    <row r="4375" spans="1:5" x14ac:dyDescent="0.2">
      <c r="A4375" t="s">
        <v>66</v>
      </c>
      <c r="B4375">
        <v>1</v>
      </c>
      <c r="C4375">
        <v>0</v>
      </c>
      <c r="D4375" s="4">
        <v>4.8745228014013197E-6</v>
      </c>
      <c r="E4375" s="4"/>
    </row>
    <row r="4376" spans="1:5" x14ac:dyDescent="0.2">
      <c r="A4376" t="s">
        <v>65</v>
      </c>
      <c r="B4376">
        <v>1.5</v>
      </c>
      <c r="C4376">
        <v>0</v>
      </c>
      <c r="D4376" s="4">
        <v>1.69103310327045E-4</v>
      </c>
    </row>
    <row r="4377" spans="1:5" x14ac:dyDescent="0.2">
      <c r="A4377" t="s">
        <v>66</v>
      </c>
      <c r="B4377">
        <v>1.5</v>
      </c>
      <c r="C4377">
        <v>0</v>
      </c>
      <c r="D4377">
        <v>1.34820370003581E-2</v>
      </c>
    </row>
    <row r="4378" spans="1:5" x14ac:dyDescent="0.2">
      <c r="A4378" t="s">
        <v>65</v>
      </c>
      <c r="B4378">
        <v>2</v>
      </c>
      <c r="C4378">
        <v>0</v>
      </c>
      <c r="D4378" s="4">
        <v>1.26027034639264E-5</v>
      </c>
      <c r="E4378" s="4"/>
    </row>
    <row r="4379" spans="1:5" x14ac:dyDescent="0.2">
      <c r="A4379" t="s">
        <v>66</v>
      </c>
      <c r="B4379">
        <v>2</v>
      </c>
      <c r="C4379">
        <v>0</v>
      </c>
      <c r="D4379" s="4">
        <v>1.1203705980733501E-6</v>
      </c>
      <c r="E4379" s="4"/>
    </row>
    <row r="4380" spans="1:5" x14ac:dyDescent="0.2">
      <c r="A4380" t="s">
        <v>65</v>
      </c>
      <c r="B4380">
        <v>0.01</v>
      </c>
      <c r="C4380">
        <v>1</v>
      </c>
      <c r="D4380">
        <v>0.609890937805175</v>
      </c>
    </row>
    <row r="4381" spans="1:5" x14ac:dyDescent="0.2">
      <c r="A4381" t="s">
        <v>66</v>
      </c>
      <c r="B4381">
        <v>0.01</v>
      </c>
      <c r="C4381">
        <v>1</v>
      </c>
      <c r="D4381" s="4">
        <v>4.5912872999906498E-2</v>
      </c>
    </row>
    <row r="4382" spans="1:5" x14ac:dyDescent="0.2">
      <c r="A4382" t="s">
        <v>65</v>
      </c>
      <c r="B4382">
        <v>0.02</v>
      </c>
      <c r="C4382">
        <v>1</v>
      </c>
      <c r="D4382">
        <v>3.6402854602783901E-3</v>
      </c>
    </row>
    <row r="4383" spans="1:5" x14ac:dyDescent="0.2">
      <c r="A4383" t="s">
        <v>66</v>
      </c>
      <c r="B4383">
        <v>0.02</v>
      </c>
      <c r="C4383">
        <v>1</v>
      </c>
      <c r="D4383">
        <v>2.8247043490409799E-2</v>
      </c>
    </row>
    <row r="4384" spans="1:5" x14ac:dyDescent="0.2">
      <c r="A4384" t="s">
        <v>65</v>
      </c>
      <c r="B4384">
        <v>0.05</v>
      </c>
      <c r="C4384">
        <v>1</v>
      </c>
      <c r="D4384" s="4">
        <v>1.5698994975537001E-3</v>
      </c>
    </row>
    <row r="4385" spans="1:5" x14ac:dyDescent="0.2">
      <c r="A4385" t="s">
        <v>66</v>
      </c>
      <c r="B4385">
        <v>0.05</v>
      </c>
      <c r="C4385">
        <v>1</v>
      </c>
      <c r="D4385" s="4">
        <v>8.6267136037349701E-2</v>
      </c>
    </row>
    <row r="4386" spans="1:5" x14ac:dyDescent="0.2">
      <c r="A4386" t="s">
        <v>65</v>
      </c>
      <c r="B4386">
        <v>0.1</v>
      </c>
      <c r="C4386">
        <v>1</v>
      </c>
      <c r="D4386">
        <v>0.58135366439819303</v>
      </c>
    </row>
    <row r="4387" spans="1:5" x14ac:dyDescent="0.2">
      <c r="A4387" t="s">
        <v>66</v>
      </c>
      <c r="B4387">
        <v>0.1</v>
      </c>
      <c r="C4387">
        <v>1</v>
      </c>
      <c r="D4387">
        <v>0.286285370588302</v>
      </c>
    </row>
    <row r="4388" spans="1:5" x14ac:dyDescent="0.2">
      <c r="A4388" t="s">
        <v>65</v>
      </c>
      <c r="B4388">
        <v>0.2</v>
      </c>
      <c r="C4388">
        <v>1</v>
      </c>
      <c r="D4388">
        <v>0.80698424577713002</v>
      </c>
    </row>
    <row r="4389" spans="1:5" x14ac:dyDescent="0.2">
      <c r="A4389" t="s">
        <v>66</v>
      </c>
      <c r="B4389">
        <v>0.2</v>
      </c>
      <c r="C4389">
        <v>1</v>
      </c>
      <c r="D4389">
        <v>0.68082797527313199</v>
      </c>
    </row>
    <row r="4390" spans="1:5" x14ac:dyDescent="0.2">
      <c r="A4390" t="s">
        <v>65</v>
      </c>
      <c r="B4390">
        <v>0.5</v>
      </c>
      <c r="C4390">
        <v>1</v>
      </c>
      <c r="D4390">
        <v>0.99944740533828702</v>
      </c>
    </row>
    <row r="4391" spans="1:5" x14ac:dyDescent="0.2">
      <c r="A4391" t="s">
        <v>66</v>
      </c>
      <c r="B4391">
        <v>0.5</v>
      </c>
      <c r="C4391">
        <v>1</v>
      </c>
      <c r="D4391">
        <v>0.99418926239013605</v>
      </c>
    </row>
    <row r="4392" spans="1:5" x14ac:dyDescent="0.2">
      <c r="A4392" t="s">
        <v>65</v>
      </c>
      <c r="B4392">
        <v>1</v>
      </c>
      <c r="C4392">
        <v>1</v>
      </c>
      <c r="D4392">
        <v>0.51692599058151201</v>
      </c>
    </row>
    <row r="4393" spans="1:5" x14ac:dyDescent="0.2">
      <c r="A4393" t="s">
        <v>66</v>
      </c>
      <c r="B4393">
        <v>1</v>
      </c>
      <c r="C4393">
        <v>1</v>
      </c>
      <c r="D4393">
        <v>0.52731162309646595</v>
      </c>
    </row>
    <row r="4394" spans="1:5" x14ac:dyDescent="0.2">
      <c r="A4394" t="s">
        <v>65</v>
      </c>
      <c r="B4394">
        <v>1.5</v>
      </c>
      <c r="C4394">
        <v>1</v>
      </c>
      <c r="D4394">
        <v>0.99936300516128496</v>
      </c>
    </row>
    <row r="4395" spans="1:5" x14ac:dyDescent="0.2">
      <c r="A4395" t="s">
        <v>66</v>
      </c>
      <c r="B4395">
        <v>1.5</v>
      </c>
      <c r="C4395">
        <v>1</v>
      </c>
      <c r="D4395">
        <v>0.99354434013366699</v>
      </c>
    </row>
    <row r="4396" spans="1:5" x14ac:dyDescent="0.2">
      <c r="A4396" t="s">
        <v>65</v>
      </c>
      <c r="B4396">
        <v>2</v>
      </c>
      <c r="C4396">
        <v>1</v>
      </c>
      <c r="D4396">
        <v>0.72558474540710405</v>
      </c>
    </row>
    <row r="4397" spans="1:5" x14ac:dyDescent="0.2">
      <c r="A4397" t="s">
        <v>66</v>
      </c>
      <c r="B4397">
        <v>2</v>
      </c>
      <c r="C4397">
        <v>1</v>
      </c>
      <c r="D4397">
        <v>0.46528947353362998</v>
      </c>
    </row>
    <row r="4398" spans="1:5" x14ac:dyDescent="0.2">
      <c r="A4398" t="s">
        <v>65</v>
      </c>
      <c r="B4398">
        <v>0.01</v>
      </c>
      <c r="C4398">
        <v>0</v>
      </c>
      <c r="D4398">
        <v>3.88845452107489E-4</v>
      </c>
    </row>
    <row r="4399" spans="1:5" x14ac:dyDescent="0.2">
      <c r="A4399" t="s">
        <v>66</v>
      </c>
      <c r="B4399">
        <v>0.01</v>
      </c>
      <c r="C4399">
        <v>0</v>
      </c>
      <c r="D4399" s="4">
        <v>6.5551057559787203E-6</v>
      </c>
      <c r="E4399" s="4"/>
    </row>
    <row r="4400" spans="1:5" x14ac:dyDescent="0.2">
      <c r="A4400" t="s">
        <v>65</v>
      </c>
      <c r="B4400">
        <v>0.02</v>
      </c>
      <c r="C4400">
        <v>0</v>
      </c>
      <c r="D4400">
        <v>6.3800456700846499E-4</v>
      </c>
    </row>
    <row r="4401" spans="1:5" x14ac:dyDescent="0.2">
      <c r="A4401" t="s">
        <v>66</v>
      </c>
      <c r="B4401">
        <v>0.02</v>
      </c>
      <c r="C4401">
        <v>0</v>
      </c>
      <c r="D4401" s="4">
        <v>9.2239140940364396E-5</v>
      </c>
      <c r="E4401" s="4"/>
    </row>
    <row r="4402" spans="1:5" x14ac:dyDescent="0.2">
      <c r="A4402" t="s">
        <v>65</v>
      </c>
      <c r="B4402">
        <v>0.05</v>
      </c>
      <c r="C4402">
        <v>0</v>
      </c>
      <c r="D4402" s="4">
        <v>2.4969422156573199E-5</v>
      </c>
      <c r="E4402" s="4"/>
    </row>
    <row r="4403" spans="1:5" x14ac:dyDescent="0.2">
      <c r="A4403" t="s">
        <v>66</v>
      </c>
      <c r="B4403">
        <v>0.05</v>
      </c>
      <c r="C4403">
        <v>0</v>
      </c>
      <c r="D4403" s="4">
        <v>3.3045042073354098E-5</v>
      </c>
      <c r="E4403" s="4"/>
    </row>
    <row r="4404" spans="1:5" x14ac:dyDescent="0.2">
      <c r="A4404" t="s">
        <v>65</v>
      </c>
      <c r="B4404">
        <v>0.1</v>
      </c>
      <c r="C4404">
        <v>0</v>
      </c>
      <c r="D4404" s="4">
        <v>2.5898729290929599E-5</v>
      </c>
      <c r="E4404" s="4"/>
    </row>
    <row r="4405" spans="1:5" x14ac:dyDescent="0.2">
      <c r="A4405" t="s">
        <v>66</v>
      </c>
      <c r="B4405">
        <v>0.1</v>
      </c>
      <c r="C4405">
        <v>0</v>
      </c>
      <c r="D4405" s="4">
        <v>1.09053025880712E-5</v>
      </c>
      <c r="E4405" s="4"/>
    </row>
    <row r="4406" spans="1:5" x14ac:dyDescent="0.2">
      <c r="A4406" t="s">
        <v>65</v>
      </c>
      <c r="B4406">
        <v>0.2</v>
      </c>
      <c r="C4406">
        <v>0</v>
      </c>
      <c r="D4406" s="4">
        <v>7.6499371789395798E-4</v>
      </c>
    </row>
    <row r="4407" spans="1:5" x14ac:dyDescent="0.2">
      <c r="A4407" t="s">
        <v>66</v>
      </c>
      <c r="B4407">
        <v>0.2</v>
      </c>
      <c r="C4407">
        <v>0</v>
      </c>
      <c r="D4407" s="4">
        <v>1.3438412861432799E-4</v>
      </c>
      <c r="E4407" s="4"/>
    </row>
    <row r="4408" spans="1:5" x14ac:dyDescent="0.2">
      <c r="A4408" t="s">
        <v>65</v>
      </c>
      <c r="B4408">
        <v>0.5</v>
      </c>
      <c r="C4408">
        <v>0</v>
      </c>
      <c r="D4408">
        <v>2.38674110732972E-4</v>
      </c>
    </row>
    <row r="4409" spans="1:5" x14ac:dyDescent="0.2">
      <c r="A4409" t="s">
        <v>66</v>
      </c>
      <c r="B4409">
        <v>0.5</v>
      </c>
      <c r="C4409">
        <v>0</v>
      </c>
      <c r="D4409" s="4">
        <v>3.0722021620022099E-5</v>
      </c>
      <c r="E4409" s="4"/>
    </row>
    <row r="4410" spans="1:5" x14ac:dyDescent="0.2">
      <c r="A4410" t="s">
        <v>65</v>
      </c>
      <c r="B4410">
        <v>1</v>
      </c>
      <c r="C4410">
        <v>0</v>
      </c>
      <c r="D4410" s="4">
        <v>1.0042285546660401E-2</v>
      </c>
      <c r="E4410" s="4"/>
    </row>
    <row r="4411" spans="1:5" x14ac:dyDescent="0.2">
      <c r="A4411" t="s">
        <v>66</v>
      </c>
      <c r="B4411">
        <v>1</v>
      </c>
      <c r="C4411">
        <v>0</v>
      </c>
      <c r="D4411" s="4">
        <v>1.44474208354949E-4</v>
      </c>
      <c r="E4411" s="4"/>
    </row>
    <row r="4412" spans="1:5" x14ac:dyDescent="0.2">
      <c r="A4412" t="s">
        <v>65</v>
      </c>
      <c r="B4412">
        <v>1.5</v>
      </c>
      <c r="C4412">
        <v>0</v>
      </c>
      <c r="D4412" s="4">
        <v>2.3352316929958701E-4</v>
      </c>
      <c r="E4412" s="4"/>
    </row>
    <row r="4413" spans="1:5" x14ac:dyDescent="0.2">
      <c r="A4413" t="s">
        <v>66</v>
      </c>
      <c r="B4413">
        <v>1.5</v>
      </c>
      <c r="C4413">
        <v>0</v>
      </c>
      <c r="D4413" s="4">
        <v>8.53430028655566E-5</v>
      </c>
      <c r="E4413" s="4"/>
    </row>
    <row r="4414" spans="1:5" x14ac:dyDescent="0.2">
      <c r="A4414" t="s">
        <v>65</v>
      </c>
      <c r="B4414">
        <v>2</v>
      </c>
      <c r="C4414">
        <v>0</v>
      </c>
      <c r="D4414" s="4">
        <v>1.4119913976173799E-4</v>
      </c>
    </row>
    <row r="4415" spans="1:5" x14ac:dyDescent="0.2">
      <c r="A4415" t="s">
        <v>66</v>
      </c>
      <c r="B4415">
        <v>2</v>
      </c>
      <c r="C4415">
        <v>0</v>
      </c>
      <c r="D4415" s="4">
        <v>4.5273742443896401E-7</v>
      </c>
      <c r="E4415" s="4"/>
    </row>
    <row r="4416" spans="1:5" x14ac:dyDescent="0.2">
      <c r="A4416" t="s">
        <v>65</v>
      </c>
      <c r="B4416">
        <v>0.01</v>
      </c>
      <c r="C4416">
        <v>1</v>
      </c>
      <c r="D4416">
        <v>1.03016255889087E-3</v>
      </c>
    </row>
    <row r="4417" spans="1:5" x14ac:dyDescent="0.2">
      <c r="A4417" t="s">
        <v>66</v>
      </c>
      <c r="B4417">
        <v>0.01</v>
      </c>
      <c r="C4417">
        <v>1</v>
      </c>
      <c r="D4417" s="4">
        <v>4.58430113212671E-5</v>
      </c>
      <c r="E4417" s="4"/>
    </row>
    <row r="4418" spans="1:5" x14ac:dyDescent="0.2">
      <c r="A4418" t="s">
        <v>65</v>
      </c>
      <c r="B4418">
        <v>0.02</v>
      </c>
      <c r="C4418">
        <v>1</v>
      </c>
      <c r="D4418">
        <v>0.96319979429244995</v>
      </c>
    </row>
    <row r="4419" spans="1:5" x14ac:dyDescent="0.2">
      <c r="A4419" t="s">
        <v>66</v>
      </c>
      <c r="B4419">
        <v>0.02</v>
      </c>
      <c r="C4419">
        <v>1</v>
      </c>
      <c r="D4419">
        <v>0.32392549514770502</v>
      </c>
    </row>
    <row r="4420" spans="1:5" x14ac:dyDescent="0.2">
      <c r="A4420" t="s">
        <v>65</v>
      </c>
      <c r="B4420">
        <v>0.05</v>
      </c>
      <c r="C4420">
        <v>1</v>
      </c>
      <c r="D4420">
        <v>3.7565074861049597E-2</v>
      </c>
    </row>
    <row r="4421" spans="1:5" x14ac:dyDescent="0.2">
      <c r="A4421" t="s">
        <v>66</v>
      </c>
      <c r="B4421">
        <v>0.05</v>
      </c>
      <c r="C4421">
        <v>1</v>
      </c>
      <c r="D4421">
        <v>8.0515950918197604E-2</v>
      </c>
    </row>
    <row r="4422" spans="1:5" x14ac:dyDescent="0.2">
      <c r="A4422" t="s">
        <v>65</v>
      </c>
      <c r="B4422">
        <v>0.1</v>
      </c>
      <c r="C4422">
        <v>1</v>
      </c>
      <c r="D4422">
        <v>0.99580186605453402</v>
      </c>
    </row>
    <row r="4423" spans="1:5" x14ac:dyDescent="0.2">
      <c r="A4423" t="s">
        <v>66</v>
      </c>
      <c r="B4423">
        <v>0.1</v>
      </c>
      <c r="C4423">
        <v>1</v>
      </c>
      <c r="D4423" s="4">
        <v>0.93386387825012196</v>
      </c>
    </row>
    <row r="4424" spans="1:5" x14ac:dyDescent="0.2">
      <c r="A4424" t="s">
        <v>65</v>
      </c>
      <c r="B4424">
        <v>0.2</v>
      </c>
      <c r="C4424">
        <v>1</v>
      </c>
      <c r="D4424">
        <v>0.95766991376876798</v>
      </c>
    </row>
    <row r="4425" spans="1:5" x14ac:dyDescent="0.2">
      <c r="A4425" t="s">
        <v>66</v>
      </c>
      <c r="B4425">
        <v>0.2</v>
      </c>
      <c r="C4425">
        <v>1</v>
      </c>
      <c r="D4425">
        <v>0.86949157714843694</v>
      </c>
    </row>
    <row r="4426" spans="1:5" x14ac:dyDescent="0.2">
      <c r="A4426" t="s">
        <v>65</v>
      </c>
      <c r="B4426">
        <v>0.5</v>
      </c>
      <c r="C4426">
        <v>1</v>
      </c>
      <c r="D4426">
        <v>0.94893550872802701</v>
      </c>
    </row>
    <row r="4427" spans="1:5" x14ac:dyDescent="0.2">
      <c r="A4427" t="s">
        <v>66</v>
      </c>
      <c r="B4427">
        <v>0.5</v>
      </c>
      <c r="C4427">
        <v>1</v>
      </c>
      <c r="D4427">
        <v>0.82226163148880005</v>
      </c>
    </row>
    <row r="4428" spans="1:5" x14ac:dyDescent="0.2">
      <c r="A4428" t="s">
        <v>65</v>
      </c>
      <c r="B4428">
        <v>1</v>
      </c>
      <c r="C4428">
        <v>1</v>
      </c>
      <c r="D4428">
        <v>0.86507517099380404</v>
      </c>
    </row>
    <row r="4429" spans="1:5" x14ac:dyDescent="0.2">
      <c r="A4429" t="s">
        <v>66</v>
      </c>
      <c r="B4429">
        <v>1</v>
      </c>
      <c r="C4429">
        <v>1</v>
      </c>
      <c r="D4429">
        <v>0.769628465175628</v>
      </c>
    </row>
    <row r="4430" spans="1:5" x14ac:dyDescent="0.2">
      <c r="A4430" t="s">
        <v>65</v>
      </c>
      <c r="B4430">
        <v>1.5</v>
      </c>
      <c r="C4430">
        <v>1</v>
      </c>
      <c r="D4430">
        <v>0.97826117277145297</v>
      </c>
    </row>
    <row r="4431" spans="1:5" x14ac:dyDescent="0.2">
      <c r="A4431" t="s">
        <v>66</v>
      </c>
      <c r="B4431">
        <v>1.5</v>
      </c>
      <c r="C4431">
        <v>1</v>
      </c>
      <c r="D4431">
        <v>0.90339595079421997</v>
      </c>
    </row>
    <row r="4432" spans="1:5" x14ac:dyDescent="0.2">
      <c r="A4432" t="s">
        <v>65</v>
      </c>
      <c r="B4432">
        <v>2</v>
      </c>
      <c r="C4432">
        <v>1</v>
      </c>
      <c r="D4432" s="4">
        <v>0.21830695867538399</v>
      </c>
    </row>
    <row r="4433" spans="1:5" x14ac:dyDescent="0.2">
      <c r="A4433" t="s">
        <v>66</v>
      </c>
      <c r="B4433">
        <v>2</v>
      </c>
      <c r="C4433">
        <v>1</v>
      </c>
      <c r="D4433" s="4">
        <v>0.146927699446678</v>
      </c>
    </row>
    <row r="4434" spans="1:5" x14ac:dyDescent="0.2">
      <c r="A4434" t="s">
        <v>65</v>
      </c>
      <c r="B4434">
        <v>0.01</v>
      </c>
      <c r="C4434">
        <v>0</v>
      </c>
      <c r="D4434" s="4">
        <v>6.4387604652438299E-5</v>
      </c>
      <c r="E4434" s="4"/>
    </row>
    <row r="4435" spans="1:5" x14ac:dyDescent="0.2">
      <c r="A4435" t="s">
        <v>66</v>
      </c>
      <c r="B4435">
        <v>0.01</v>
      </c>
      <c r="C4435">
        <v>0</v>
      </c>
      <c r="D4435">
        <v>1.66196390637196E-4</v>
      </c>
    </row>
    <row r="4436" spans="1:5" x14ac:dyDescent="0.2">
      <c r="A4436" t="s">
        <v>65</v>
      </c>
      <c r="B4436">
        <v>0.02</v>
      </c>
      <c r="C4436">
        <v>0</v>
      </c>
      <c r="D4436">
        <v>3.4237632644362699E-4</v>
      </c>
    </row>
    <row r="4437" spans="1:5" x14ac:dyDescent="0.2">
      <c r="A4437" t="s">
        <v>66</v>
      </c>
      <c r="B4437">
        <v>0.02</v>
      </c>
      <c r="C4437">
        <v>0</v>
      </c>
      <c r="D4437" s="4">
        <v>1.02313415482058E-5</v>
      </c>
      <c r="E4437" s="4"/>
    </row>
    <row r="4438" spans="1:5" x14ac:dyDescent="0.2">
      <c r="A4438" t="s">
        <v>65</v>
      </c>
      <c r="B4438">
        <v>0.05</v>
      </c>
      <c r="C4438">
        <v>0</v>
      </c>
      <c r="D4438">
        <v>1.10722510726191E-4</v>
      </c>
      <c r="E4438" s="4"/>
    </row>
    <row r="4439" spans="1:5" x14ac:dyDescent="0.2">
      <c r="A4439" t="s">
        <v>66</v>
      </c>
      <c r="B4439">
        <v>0.05</v>
      </c>
      <c r="C4439">
        <v>0</v>
      </c>
      <c r="D4439" s="4">
        <v>2.9769196771667302E-5</v>
      </c>
      <c r="E4439" s="4"/>
    </row>
    <row r="4440" spans="1:5" x14ac:dyDescent="0.2">
      <c r="A4440" t="s">
        <v>65</v>
      </c>
      <c r="B4440">
        <v>0.1</v>
      </c>
      <c r="C4440">
        <v>0</v>
      </c>
      <c r="D4440">
        <v>1.0711611685110201E-4</v>
      </c>
      <c r="E4440" s="4"/>
    </row>
    <row r="4441" spans="1:5" x14ac:dyDescent="0.2">
      <c r="A4441" t="s">
        <v>66</v>
      </c>
      <c r="B4441">
        <v>0.1</v>
      </c>
      <c r="C4441">
        <v>0</v>
      </c>
      <c r="D4441" s="4">
        <v>2.6567036002234001E-6</v>
      </c>
      <c r="E4441" s="4"/>
    </row>
    <row r="4442" spans="1:5" x14ac:dyDescent="0.2">
      <c r="A4442" t="s">
        <v>65</v>
      </c>
      <c r="B4442">
        <v>0.2</v>
      </c>
      <c r="C4442">
        <v>0</v>
      </c>
      <c r="D4442" s="4">
        <v>2.7456224779598399E-4</v>
      </c>
      <c r="E4442" s="4"/>
    </row>
    <row r="4443" spans="1:5" x14ac:dyDescent="0.2">
      <c r="A4443" t="s">
        <v>66</v>
      </c>
      <c r="B4443">
        <v>0.2</v>
      </c>
      <c r="C4443">
        <v>0</v>
      </c>
      <c r="D4443" s="4">
        <v>1.2544247510959299E-5</v>
      </c>
      <c r="E4443" s="4"/>
    </row>
    <row r="4444" spans="1:5" x14ac:dyDescent="0.2">
      <c r="A4444" t="s">
        <v>65</v>
      </c>
      <c r="B4444">
        <v>0.5</v>
      </c>
      <c r="C4444">
        <v>0</v>
      </c>
      <c r="D4444" s="4">
        <v>1.1389049177523701E-5</v>
      </c>
      <c r="E4444" s="4"/>
    </row>
    <row r="4445" spans="1:5" x14ac:dyDescent="0.2">
      <c r="A4445" t="s">
        <v>66</v>
      </c>
      <c r="B4445">
        <v>0.5</v>
      </c>
      <c r="C4445">
        <v>0</v>
      </c>
      <c r="D4445">
        <v>3.6633035051636398E-4</v>
      </c>
    </row>
    <row r="4446" spans="1:5" x14ac:dyDescent="0.2">
      <c r="A4446" t="s">
        <v>65</v>
      </c>
      <c r="B4446">
        <v>1</v>
      </c>
      <c r="C4446">
        <v>0</v>
      </c>
      <c r="D4446">
        <v>6.6354050068184701E-4</v>
      </c>
    </row>
    <row r="4447" spans="1:5" x14ac:dyDescent="0.2">
      <c r="A4447" t="s">
        <v>66</v>
      </c>
      <c r="B4447">
        <v>1</v>
      </c>
      <c r="C4447">
        <v>0</v>
      </c>
      <c r="D4447" s="4">
        <v>1.06138199043925E-4</v>
      </c>
    </row>
    <row r="4448" spans="1:5" x14ac:dyDescent="0.2">
      <c r="A4448" t="s">
        <v>65</v>
      </c>
      <c r="B4448">
        <v>1.5</v>
      </c>
      <c r="C4448">
        <v>0</v>
      </c>
      <c r="D4448">
        <v>5.1070088520646E-3</v>
      </c>
    </row>
    <row r="4449" spans="1:5" x14ac:dyDescent="0.2">
      <c r="A4449" t="s">
        <v>66</v>
      </c>
      <c r="B4449">
        <v>1.5</v>
      </c>
      <c r="C4449">
        <v>0</v>
      </c>
      <c r="D4449" s="4">
        <v>1.70480893757485E-6</v>
      </c>
      <c r="E4449" s="4"/>
    </row>
    <row r="4450" spans="1:5" x14ac:dyDescent="0.2">
      <c r="A4450" t="s">
        <v>65</v>
      </c>
      <c r="B4450">
        <v>2</v>
      </c>
      <c r="C4450">
        <v>0</v>
      </c>
      <c r="D4450" s="4">
        <v>2.856606261048E-5</v>
      </c>
      <c r="E4450" s="4"/>
    </row>
    <row r="4451" spans="1:5" x14ac:dyDescent="0.2">
      <c r="A4451" t="s">
        <v>66</v>
      </c>
      <c r="B4451">
        <v>2</v>
      </c>
      <c r="C4451">
        <v>0</v>
      </c>
      <c r="D4451" s="4">
        <v>1.10868004412623E-5</v>
      </c>
      <c r="E4451" s="4"/>
    </row>
    <row r="4452" spans="1:5" x14ac:dyDescent="0.2">
      <c r="A4452" t="s">
        <v>65</v>
      </c>
      <c r="B4452">
        <v>0.01</v>
      </c>
      <c r="C4452">
        <v>1</v>
      </c>
      <c r="D4452" s="4">
        <v>6.8079724907875006E-2</v>
      </c>
    </row>
    <row r="4453" spans="1:5" x14ac:dyDescent="0.2">
      <c r="A4453" t="s">
        <v>66</v>
      </c>
      <c r="B4453">
        <v>0.01</v>
      </c>
      <c r="C4453">
        <v>1</v>
      </c>
      <c r="D4453" s="4">
        <v>0.10951563715934701</v>
      </c>
    </row>
    <row r="4454" spans="1:5" x14ac:dyDescent="0.2">
      <c r="A4454" t="s">
        <v>65</v>
      </c>
      <c r="B4454">
        <v>0.02</v>
      </c>
      <c r="C4454">
        <v>1</v>
      </c>
      <c r="D4454">
        <v>0.96809899806976296</v>
      </c>
    </row>
    <row r="4455" spans="1:5" x14ac:dyDescent="0.2">
      <c r="A4455" t="s">
        <v>66</v>
      </c>
      <c r="B4455">
        <v>0.02</v>
      </c>
      <c r="C4455">
        <v>1</v>
      </c>
      <c r="D4455">
        <v>0.61577510833740201</v>
      </c>
    </row>
    <row r="4456" spans="1:5" x14ac:dyDescent="0.2">
      <c r="A4456" t="s">
        <v>65</v>
      </c>
      <c r="B4456">
        <v>0.05</v>
      </c>
      <c r="C4456">
        <v>1</v>
      </c>
      <c r="D4456">
        <v>4.5829895883798599E-2</v>
      </c>
    </row>
    <row r="4457" spans="1:5" x14ac:dyDescent="0.2">
      <c r="A4457" t="s">
        <v>66</v>
      </c>
      <c r="B4457">
        <v>0.05</v>
      </c>
      <c r="C4457">
        <v>1</v>
      </c>
      <c r="D4457">
        <v>5.0914242863655E-2</v>
      </c>
    </row>
    <row r="4458" spans="1:5" x14ac:dyDescent="0.2">
      <c r="A4458" t="s">
        <v>65</v>
      </c>
      <c r="B4458">
        <v>0.1</v>
      </c>
      <c r="C4458">
        <v>1</v>
      </c>
      <c r="D4458">
        <v>0.83225899934768599</v>
      </c>
    </row>
    <row r="4459" spans="1:5" x14ac:dyDescent="0.2">
      <c r="A4459" t="s">
        <v>66</v>
      </c>
      <c r="B4459">
        <v>0.1</v>
      </c>
      <c r="C4459">
        <v>1</v>
      </c>
      <c r="D4459">
        <v>0.94206148386001498</v>
      </c>
    </row>
    <row r="4460" spans="1:5" x14ac:dyDescent="0.2">
      <c r="A4460" t="s">
        <v>65</v>
      </c>
      <c r="B4460">
        <v>0.2</v>
      </c>
      <c r="C4460">
        <v>1</v>
      </c>
      <c r="D4460">
        <v>0.91878920793533303</v>
      </c>
    </row>
    <row r="4461" spans="1:5" x14ac:dyDescent="0.2">
      <c r="A4461" t="s">
        <v>66</v>
      </c>
      <c r="B4461">
        <v>0.2</v>
      </c>
      <c r="C4461">
        <v>1</v>
      </c>
      <c r="D4461">
        <v>0.93161177635192804</v>
      </c>
    </row>
    <row r="4462" spans="1:5" x14ac:dyDescent="0.2">
      <c r="A4462" t="s">
        <v>65</v>
      </c>
      <c r="B4462">
        <v>0.5</v>
      </c>
      <c r="C4462">
        <v>1</v>
      </c>
      <c r="D4462">
        <v>0.96211546659469604</v>
      </c>
    </row>
    <row r="4463" spans="1:5" x14ac:dyDescent="0.2">
      <c r="A4463" t="s">
        <v>66</v>
      </c>
      <c r="B4463">
        <v>0.5</v>
      </c>
      <c r="C4463">
        <v>1</v>
      </c>
      <c r="D4463">
        <v>0.86802983283996504</v>
      </c>
    </row>
    <row r="4464" spans="1:5" x14ac:dyDescent="0.2">
      <c r="A4464" t="s">
        <v>65</v>
      </c>
      <c r="B4464">
        <v>1</v>
      </c>
      <c r="C4464">
        <v>1</v>
      </c>
      <c r="D4464">
        <v>0.99180334806442205</v>
      </c>
    </row>
    <row r="4465" spans="1:5" x14ac:dyDescent="0.2">
      <c r="A4465" t="s">
        <v>66</v>
      </c>
      <c r="B4465">
        <v>1</v>
      </c>
      <c r="C4465">
        <v>1</v>
      </c>
      <c r="D4465">
        <v>0.93653422594070401</v>
      </c>
    </row>
    <row r="4466" spans="1:5" x14ac:dyDescent="0.2">
      <c r="A4466" t="s">
        <v>65</v>
      </c>
      <c r="B4466">
        <v>1.5</v>
      </c>
      <c r="C4466">
        <v>1</v>
      </c>
      <c r="D4466">
        <v>0.54624366760253895</v>
      </c>
    </row>
    <row r="4467" spans="1:5" x14ac:dyDescent="0.2">
      <c r="A4467" t="s">
        <v>66</v>
      </c>
      <c r="B4467">
        <v>1.5</v>
      </c>
      <c r="C4467">
        <v>1</v>
      </c>
      <c r="D4467">
        <v>0.69538789987563998</v>
      </c>
    </row>
    <row r="4468" spans="1:5" x14ac:dyDescent="0.2">
      <c r="A4468" t="s">
        <v>65</v>
      </c>
      <c r="B4468">
        <v>2</v>
      </c>
      <c r="C4468">
        <v>1</v>
      </c>
      <c r="D4468">
        <v>0.57886439561843805</v>
      </c>
    </row>
    <row r="4469" spans="1:5" x14ac:dyDescent="0.2">
      <c r="A4469" t="s">
        <v>66</v>
      </c>
      <c r="B4469">
        <v>2</v>
      </c>
      <c r="C4469">
        <v>1</v>
      </c>
      <c r="D4469">
        <v>0.53177589178085305</v>
      </c>
    </row>
    <row r="4470" spans="1:5" x14ac:dyDescent="0.2">
      <c r="A4470" t="s">
        <v>65</v>
      </c>
      <c r="B4470">
        <v>0.01</v>
      </c>
      <c r="C4470">
        <v>0</v>
      </c>
      <c r="D4470" s="4">
        <v>0.60152274370193404</v>
      </c>
      <c r="E4470" s="4"/>
    </row>
    <row r="4471" spans="1:5" x14ac:dyDescent="0.2">
      <c r="A4471" t="s">
        <v>66</v>
      </c>
      <c r="B4471">
        <v>0.01</v>
      </c>
      <c r="C4471">
        <v>0</v>
      </c>
      <c r="D4471" s="4">
        <v>6.5324013121426105E-5</v>
      </c>
      <c r="E4471" s="4"/>
    </row>
    <row r="4472" spans="1:5" x14ac:dyDescent="0.2">
      <c r="A4472" t="s">
        <v>65</v>
      </c>
      <c r="B4472">
        <v>0.02</v>
      </c>
      <c r="C4472">
        <v>0</v>
      </c>
      <c r="D4472">
        <v>4.3730603647418298E-4</v>
      </c>
    </row>
    <row r="4473" spans="1:5" x14ac:dyDescent="0.2">
      <c r="A4473" t="s">
        <v>66</v>
      </c>
      <c r="B4473">
        <v>0.02</v>
      </c>
      <c r="C4473">
        <v>0</v>
      </c>
      <c r="D4473" s="4">
        <v>3.10858158627524E-4</v>
      </c>
    </row>
    <row r="4474" spans="1:5" x14ac:dyDescent="0.2">
      <c r="A4474" t="s">
        <v>65</v>
      </c>
      <c r="B4474">
        <v>0.05</v>
      </c>
      <c r="C4474">
        <v>0</v>
      </c>
      <c r="D4474">
        <v>7.0417777169495799E-4</v>
      </c>
    </row>
    <row r="4475" spans="1:5" x14ac:dyDescent="0.2">
      <c r="A4475" t="s">
        <v>66</v>
      </c>
      <c r="B4475">
        <v>0.05</v>
      </c>
      <c r="C4475">
        <v>0</v>
      </c>
      <c r="D4475" s="4">
        <v>1.79073697381682E-6</v>
      </c>
      <c r="E4475" s="4"/>
    </row>
    <row r="4476" spans="1:5" x14ac:dyDescent="0.2">
      <c r="A4476" t="s">
        <v>65</v>
      </c>
      <c r="B4476">
        <v>0.1</v>
      </c>
      <c r="C4476">
        <v>0</v>
      </c>
      <c r="D4476" s="4">
        <v>3.0590223332183002E-7</v>
      </c>
      <c r="E4476" s="4"/>
    </row>
    <row r="4477" spans="1:5" x14ac:dyDescent="0.2">
      <c r="A4477" t="s">
        <v>66</v>
      </c>
      <c r="B4477">
        <v>0.1</v>
      </c>
      <c r="C4477">
        <v>0</v>
      </c>
      <c r="D4477" s="4">
        <v>1.32576351461466E-5</v>
      </c>
      <c r="E4477" s="4"/>
    </row>
    <row r="4478" spans="1:5" x14ac:dyDescent="0.2">
      <c r="A4478" t="s">
        <v>65</v>
      </c>
      <c r="B4478">
        <v>0.2</v>
      </c>
      <c r="C4478">
        <v>0</v>
      </c>
      <c r="D4478">
        <v>1.18130666669458E-3</v>
      </c>
    </row>
    <row r="4479" spans="1:5" x14ac:dyDescent="0.2">
      <c r="A4479" t="s">
        <v>66</v>
      </c>
      <c r="B4479">
        <v>0.2</v>
      </c>
      <c r="C4479">
        <v>0</v>
      </c>
      <c r="D4479" s="4">
        <v>1.4172021565172999E-6</v>
      </c>
      <c r="E4479" s="4"/>
    </row>
    <row r="4480" spans="1:5" x14ac:dyDescent="0.2">
      <c r="A4480" t="s">
        <v>65</v>
      </c>
      <c r="B4480">
        <v>0.5</v>
      </c>
      <c r="C4480">
        <v>0</v>
      </c>
      <c r="D4480">
        <v>3.1990283168852299E-3</v>
      </c>
    </row>
    <row r="4481" spans="1:5" x14ac:dyDescent="0.2">
      <c r="A4481" t="s">
        <v>66</v>
      </c>
      <c r="B4481">
        <v>0.5</v>
      </c>
      <c r="C4481">
        <v>0</v>
      </c>
      <c r="D4481" s="4">
        <v>1.12207067104463E-6</v>
      </c>
      <c r="E4481" s="4"/>
    </row>
    <row r="4482" spans="1:5" x14ac:dyDescent="0.2">
      <c r="A4482" t="s">
        <v>65</v>
      </c>
      <c r="B4482">
        <v>1</v>
      </c>
      <c r="C4482">
        <v>0</v>
      </c>
      <c r="D4482" s="4">
        <v>5.9675967349903597E-5</v>
      </c>
      <c r="E4482" s="4"/>
    </row>
    <row r="4483" spans="1:5" x14ac:dyDescent="0.2">
      <c r="A4483" t="s">
        <v>66</v>
      </c>
      <c r="B4483">
        <v>1</v>
      </c>
      <c r="C4483">
        <v>0</v>
      </c>
      <c r="D4483" s="4">
        <v>1.1342301149852499E-5</v>
      </c>
      <c r="E4483" s="4"/>
    </row>
    <row r="4484" spans="1:5" x14ac:dyDescent="0.2">
      <c r="A4484" t="s">
        <v>65</v>
      </c>
      <c r="B4484">
        <v>1.5</v>
      </c>
      <c r="C4484">
        <v>0</v>
      </c>
      <c r="D4484" s="4">
        <v>2.8868956724181701E-4</v>
      </c>
    </row>
    <row r="4485" spans="1:5" x14ac:dyDescent="0.2">
      <c r="A4485" t="s">
        <v>66</v>
      </c>
      <c r="B4485">
        <v>1.5</v>
      </c>
      <c r="C4485">
        <v>0</v>
      </c>
      <c r="D4485" s="4">
        <v>3.37505945935845E-4</v>
      </c>
      <c r="E4485" s="4"/>
    </row>
    <row r="4486" spans="1:5" x14ac:dyDescent="0.2">
      <c r="A4486" t="s">
        <v>65</v>
      </c>
      <c r="B4486">
        <v>2</v>
      </c>
      <c r="C4486">
        <v>0</v>
      </c>
      <c r="D4486" s="4">
        <v>6.5854800368470002E-7</v>
      </c>
      <c r="E4486" s="4"/>
    </row>
    <row r="4487" spans="1:5" x14ac:dyDescent="0.2">
      <c r="A4487" t="s">
        <v>66</v>
      </c>
      <c r="B4487">
        <v>2</v>
      </c>
      <c r="C4487">
        <v>0</v>
      </c>
      <c r="D4487" s="4">
        <v>7.9185082313415404E-7</v>
      </c>
      <c r="E4487" s="4"/>
    </row>
    <row r="4488" spans="1:5" x14ac:dyDescent="0.2">
      <c r="A4488" t="s">
        <v>65</v>
      </c>
      <c r="B4488">
        <v>0.01</v>
      </c>
      <c r="C4488">
        <v>1</v>
      </c>
      <c r="D4488">
        <v>6.6102803684771E-3</v>
      </c>
    </row>
    <row r="4489" spans="1:5" x14ac:dyDescent="0.2">
      <c r="A4489" t="s">
        <v>66</v>
      </c>
      <c r="B4489">
        <v>0.01</v>
      </c>
      <c r="C4489">
        <v>1</v>
      </c>
      <c r="D4489" s="4">
        <v>1.12059467937797E-4</v>
      </c>
      <c r="E4489" s="4"/>
    </row>
    <row r="4490" spans="1:5" x14ac:dyDescent="0.2">
      <c r="A4490" t="s">
        <v>65</v>
      </c>
      <c r="B4490">
        <v>0.02</v>
      </c>
      <c r="C4490">
        <v>1</v>
      </c>
      <c r="D4490">
        <v>0.18577899038791601</v>
      </c>
    </row>
    <row r="4491" spans="1:5" x14ac:dyDescent="0.2">
      <c r="A4491" t="s">
        <v>66</v>
      </c>
      <c r="B4491">
        <v>0.02</v>
      </c>
      <c r="C4491">
        <v>1</v>
      </c>
      <c r="D4491">
        <v>9.5290131866931898E-3</v>
      </c>
    </row>
    <row r="4492" spans="1:5" x14ac:dyDescent="0.2">
      <c r="A4492" t="s">
        <v>65</v>
      </c>
      <c r="B4492">
        <v>0.05</v>
      </c>
      <c r="C4492">
        <v>1</v>
      </c>
      <c r="D4492" s="4">
        <v>0.96163088083267201</v>
      </c>
    </row>
    <row r="4493" spans="1:5" x14ac:dyDescent="0.2">
      <c r="A4493" t="s">
        <v>66</v>
      </c>
      <c r="B4493">
        <v>0.05</v>
      </c>
      <c r="C4493">
        <v>1</v>
      </c>
      <c r="D4493" s="4">
        <v>0.942971050739288</v>
      </c>
    </row>
    <row r="4494" spans="1:5" x14ac:dyDescent="0.2">
      <c r="A4494" t="s">
        <v>65</v>
      </c>
      <c r="B4494">
        <v>0.1</v>
      </c>
      <c r="C4494">
        <v>1</v>
      </c>
      <c r="D4494">
        <v>8.8934913277625996E-2</v>
      </c>
    </row>
    <row r="4495" spans="1:5" x14ac:dyDescent="0.2">
      <c r="A4495" t="s">
        <v>66</v>
      </c>
      <c r="B4495">
        <v>0.1</v>
      </c>
      <c r="C4495">
        <v>1</v>
      </c>
      <c r="D4495">
        <v>4.9951956607401302E-3</v>
      </c>
    </row>
    <row r="4496" spans="1:5" x14ac:dyDescent="0.2">
      <c r="A4496" t="s">
        <v>65</v>
      </c>
      <c r="B4496">
        <v>0.2</v>
      </c>
      <c r="C4496">
        <v>1</v>
      </c>
      <c r="D4496">
        <v>0.22666150331497101</v>
      </c>
    </row>
    <row r="4497" spans="1:5" x14ac:dyDescent="0.2">
      <c r="A4497" t="s">
        <v>66</v>
      </c>
      <c r="B4497">
        <v>0.2</v>
      </c>
      <c r="C4497">
        <v>1</v>
      </c>
      <c r="D4497">
        <v>0.98715716600418002</v>
      </c>
    </row>
    <row r="4498" spans="1:5" x14ac:dyDescent="0.2">
      <c r="A4498" t="s">
        <v>65</v>
      </c>
      <c r="B4498">
        <v>0.5</v>
      </c>
      <c r="C4498">
        <v>1</v>
      </c>
      <c r="D4498">
        <v>0.95676362514495805</v>
      </c>
    </row>
    <row r="4499" spans="1:5" x14ac:dyDescent="0.2">
      <c r="A4499" t="s">
        <v>66</v>
      </c>
      <c r="B4499">
        <v>0.5</v>
      </c>
      <c r="C4499">
        <v>1</v>
      </c>
      <c r="D4499">
        <v>0.87191557884216297</v>
      </c>
    </row>
    <row r="4500" spans="1:5" x14ac:dyDescent="0.2">
      <c r="A4500" t="s">
        <v>65</v>
      </c>
      <c r="B4500">
        <v>1</v>
      </c>
      <c r="C4500">
        <v>1</v>
      </c>
      <c r="D4500" s="4">
        <v>0.70150268077850297</v>
      </c>
    </row>
    <row r="4501" spans="1:5" x14ac:dyDescent="0.2">
      <c r="A4501" t="s">
        <v>66</v>
      </c>
      <c r="B4501">
        <v>1</v>
      </c>
      <c r="C4501">
        <v>1</v>
      </c>
      <c r="D4501" s="4">
        <v>0.82906049489974898</v>
      </c>
    </row>
    <row r="4502" spans="1:5" x14ac:dyDescent="0.2">
      <c r="A4502" t="s">
        <v>65</v>
      </c>
      <c r="B4502">
        <v>1.5</v>
      </c>
      <c r="C4502">
        <v>1</v>
      </c>
      <c r="D4502">
        <v>0.82732933759689298</v>
      </c>
    </row>
    <row r="4503" spans="1:5" x14ac:dyDescent="0.2">
      <c r="A4503" t="s">
        <v>66</v>
      </c>
      <c r="B4503">
        <v>1.5</v>
      </c>
      <c r="C4503">
        <v>1</v>
      </c>
      <c r="D4503" s="4">
        <v>0.87628269195556596</v>
      </c>
    </row>
    <row r="4504" spans="1:5" x14ac:dyDescent="0.2">
      <c r="A4504" t="s">
        <v>65</v>
      </c>
      <c r="B4504">
        <v>2</v>
      </c>
      <c r="C4504">
        <v>1</v>
      </c>
      <c r="D4504">
        <v>0.994923055171966</v>
      </c>
    </row>
    <row r="4505" spans="1:5" x14ac:dyDescent="0.2">
      <c r="A4505" t="s">
        <v>66</v>
      </c>
      <c r="B4505">
        <v>2</v>
      </c>
      <c r="C4505">
        <v>1</v>
      </c>
      <c r="D4505">
        <v>0.98604011535644498</v>
      </c>
    </row>
    <row r="4506" spans="1:5" x14ac:dyDescent="0.2">
      <c r="A4506" t="s">
        <v>65</v>
      </c>
      <c r="B4506">
        <v>0.01</v>
      </c>
      <c r="C4506">
        <v>0</v>
      </c>
      <c r="D4506" s="4">
        <v>6.2240607803687399E-5</v>
      </c>
      <c r="E4506" s="4"/>
    </row>
    <row r="4507" spans="1:5" x14ac:dyDescent="0.2">
      <c r="A4507" t="s">
        <v>66</v>
      </c>
      <c r="B4507">
        <v>0.01</v>
      </c>
      <c r="C4507">
        <v>0</v>
      </c>
      <c r="D4507" s="4">
        <v>3.5590986158240401E-7</v>
      </c>
      <c r="E4507" s="4"/>
    </row>
    <row r="4508" spans="1:5" x14ac:dyDescent="0.2">
      <c r="A4508" t="s">
        <v>65</v>
      </c>
      <c r="B4508">
        <v>0.02</v>
      </c>
      <c r="C4508">
        <v>0</v>
      </c>
      <c r="D4508" s="4">
        <v>1.121741879615E-4</v>
      </c>
    </row>
    <row r="4509" spans="1:5" x14ac:dyDescent="0.2">
      <c r="A4509" t="s">
        <v>66</v>
      </c>
      <c r="B4509">
        <v>0.02</v>
      </c>
      <c r="C4509">
        <v>0</v>
      </c>
      <c r="D4509" s="4">
        <v>2.4741511879255902E-6</v>
      </c>
      <c r="E4509" s="4"/>
    </row>
    <row r="4510" spans="1:5" x14ac:dyDescent="0.2">
      <c r="A4510" t="s">
        <v>65</v>
      </c>
      <c r="B4510">
        <v>0.05</v>
      </c>
      <c r="C4510">
        <v>0</v>
      </c>
      <c r="D4510" s="4">
        <v>1.0210833352175501E-5</v>
      </c>
      <c r="E4510" s="4"/>
    </row>
    <row r="4511" spans="1:5" x14ac:dyDescent="0.2">
      <c r="A4511" t="s">
        <v>66</v>
      </c>
      <c r="B4511">
        <v>0.05</v>
      </c>
      <c r="C4511">
        <v>0</v>
      </c>
      <c r="D4511" s="4">
        <v>2.4965731427073401E-5</v>
      </c>
      <c r="E4511" s="4"/>
    </row>
    <row r="4512" spans="1:5" x14ac:dyDescent="0.2">
      <c r="A4512" t="s">
        <v>65</v>
      </c>
      <c r="B4512">
        <v>0.1</v>
      </c>
      <c r="C4512">
        <v>0</v>
      </c>
      <c r="D4512">
        <v>2.39693187177181E-2</v>
      </c>
    </row>
    <row r="4513" spans="1:5" x14ac:dyDescent="0.2">
      <c r="A4513" t="s">
        <v>66</v>
      </c>
      <c r="B4513">
        <v>0.1</v>
      </c>
      <c r="C4513">
        <v>0</v>
      </c>
      <c r="D4513" s="4">
        <v>4.5346087063080597E-6</v>
      </c>
      <c r="E4513" s="4"/>
    </row>
    <row r="4514" spans="1:5" x14ac:dyDescent="0.2">
      <c r="A4514" t="s">
        <v>65</v>
      </c>
      <c r="B4514">
        <v>0.2</v>
      </c>
      <c r="C4514">
        <v>0</v>
      </c>
      <c r="D4514">
        <v>2.2253852512221699E-4</v>
      </c>
      <c r="E4514" s="4"/>
    </row>
    <row r="4515" spans="1:5" x14ac:dyDescent="0.2">
      <c r="A4515" t="s">
        <v>66</v>
      </c>
      <c r="B4515">
        <v>0.2</v>
      </c>
      <c r="C4515">
        <v>0</v>
      </c>
      <c r="D4515" s="4">
        <v>2.5100542188738402E-5</v>
      </c>
      <c r="E4515" s="4"/>
    </row>
    <row r="4516" spans="1:5" x14ac:dyDescent="0.2">
      <c r="A4516" t="s">
        <v>65</v>
      </c>
      <c r="B4516">
        <v>0.5</v>
      </c>
      <c r="C4516">
        <v>0</v>
      </c>
      <c r="D4516" s="4">
        <v>2.3731521650915901E-5</v>
      </c>
      <c r="E4516" s="4"/>
    </row>
    <row r="4517" spans="1:5" x14ac:dyDescent="0.2">
      <c r="A4517" t="s">
        <v>66</v>
      </c>
      <c r="B4517">
        <v>0.5</v>
      </c>
      <c r="C4517">
        <v>0</v>
      </c>
      <c r="D4517" s="4">
        <v>2.21332247747341E-5</v>
      </c>
      <c r="E4517" s="4"/>
    </row>
    <row r="4518" spans="1:5" x14ac:dyDescent="0.2">
      <c r="A4518" t="s">
        <v>65</v>
      </c>
      <c r="B4518">
        <v>1</v>
      </c>
      <c r="C4518">
        <v>0</v>
      </c>
      <c r="D4518" s="4">
        <v>4.0724200516706299E-5</v>
      </c>
      <c r="E4518" s="4"/>
    </row>
    <row r="4519" spans="1:5" x14ac:dyDescent="0.2">
      <c r="A4519" t="s">
        <v>66</v>
      </c>
      <c r="B4519">
        <v>1</v>
      </c>
      <c r="C4519">
        <v>0</v>
      </c>
      <c r="D4519">
        <v>6.2816432910039999E-4</v>
      </c>
    </row>
    <row r="4520" spans="1:5" x14ac:dyDescent="0.2">
      <c r="A4520" t="s">
        <v>65</v>
      </c>
      <c r="B4520">
        <v>1.5</v>
      </c>
      <c r="C4520">
        <v>0</v>
      </c>
      <c r="D4520">
        <v>6.64842734113335E-3</v>
      </c>
    </row>
    <row r="4521" spans="1:5" x14ac:dyDescent="0.2">
      <c r="A4521" t="s">
        <v>66</v>
      </c>
      <c r="B4521">
        <v>1.5</v>
      </c>
      <c r="C4521">
        <v>0</v>
      </c>
      <c r="D4521" s="4">
        <v>3.7495265132747502E-5</v>
      </c>
      <c r="E4521" s="4"/>
    </row>
    <row r="4522" spans="1:5" x14ac:dyDescent="0.2">
      <c r="A4522" t="s">
        <v>65</v>
      </c>
      <c r="B4522">
        <v>2</v>
      </c>
      <c r="C4522">
        <v>0</v>
      </c>
      <c r="D4522">
        <v>1.2284396507311599E-4</v>
      </c>
      <c r="E4522" s="4"/>
    </row>
    <row r="4523" spans="1:5" x14ac:dyDescent="0.2">
      <c r="A4523" t="s">
        <v>66</v>
      </c>
      <c r="B4523">
        <v>2</v>
      </c>
      <c r="C4523">
        <v>0</v>
      </c>
      <c r="D4523">
        <v>3.8655890966765501E-4</v>
      </c>
    </row>
    <row r="4524" spans="1:5" x14ac:dyDescent="0.2">
      <c r="A4524" t="s">
        <v>65</v>
      </c>
      <c r="B4524">
        <v>0.01</v>
      </c>
      <c r="C4524">
        <v>1</v>
      </c>
      <c r="D4524" s="4">
        <v>1.3912194408476301E-2</v>
      </c>
    </row>
    <row r="4525" spans="1:5" x14ac:dyDescent="0.2">
      <c r="A4525" t="s">
        <v>66</v>
      </c>
      <c r="B4525">
        <v>0.01</v>
      </c>
      <c r="C4525">
        <v>1</v>
      </c>
      <c r="D4525" s="4">
        <v>0.13174004852771701</v>
      </c>
    </row>
    <row r="4526" spans="1:5" x14ac:dyDescent="0.2">
      <c r="A4526" t="s">
        <v>65</v>
      </c>
      <c r="B4526">
        <v>0.02</v>
      </c>
      <c r="C4526">
        <v>1</v>
      </c>
      <c r="D4526">
        <v>0.95353132486343295</v>
      </c>
    </row>
    <row r="4527" spans="1:5" x14ac:dyDescent="0.2">
      <c r="A4527" t="s">
        <v>66</v>
      </c>
      <c r="B4527">
        <v>0.02</v>
      </c>
      <c r="C4527">
        <v>1</v>
      </c>
      <c r="D4527">
        <v>0.14121368527412401</v>
      </c>
    </row>
    <row r="4528" spans="1:5" x14ac:dyDescent="0.2">
      <c r="A4528" t="s">
        <v>65</v>
      </c>
      <c r="B4528">
        <v>0.05</v>
      </c>
      <c r="C4528">
        <v>1</v>
      </c>
      <c r="D4528" s="4">
        <v>2.22679693251848E-4</v>
      </c>
    </row>
    <row r="4529" spans="1:5" x14ac:dyDescent="0.2">
      <c r="A4529" t="s">
        <v>66</v>
      </c>
      <c r="B4529">
        <v>0.05</v>
      </c>
      <c r="C4529">
        <v>1</v>
      </c>
      <c r="D4529" s="4">
        <v>2.6708636432886102E-3</v>
      </c>
    </row>
    <row r="4530" spans="1:5" x14ac:dyDescent="0.2">
      <c r="A4530" t="s">
        <v>65</v>
      </c>
      <c r="B4530">
        <v>0.1</v>
      </c>
      <c r="C4530">
        <v>1</v>
      </c>
      <c r="D4530">
        <v>0.13493175804615001</v>
      </c>
    </row>
    <row r="4531" spans="1:5" x14ac:dyDescent="0.2">
      <c r="A4531" t="s">
        <v>66</v>
      </c>
      <c r="B4531">
        <v>0.1</v>
      </c>
      <c r="C4531">
        <v>1</v>
      </c>
      <c r="D4531">
        <v>0.88288569450378396</v>
      </c>
    </row>
    <row r="4532" spans="1:5" x14ac:dyDescent="0.2">
      <c r="A4532" t="s">
        <v>65</v>
      </c>
      <c r="B4532">
        <v>0.2</v>
      </c>
      <c r="C4532">
        <v>1</v>
      </c>
      <c r="D4532">
        <v>0.68726474046707098</v>
      </c>
    </row>
    <row r="4533" spans="1:5" x14ac:dyDescent="0.2">
      <c r="A4533" t="s">
        <v>66</v>
      </c>
      <c r="B4533">
        <v>0.2</v>
      </c>
      <c r="C4533">
        <v>1</v>
      </c>
      <c r="D4533">
        <v>0.750518858432769</v>
      </c>
    </row>
    <row r="4534" spans="1:5" x14ac:dyDescent="0.2">
      <c r="A4534" t="s">
        <v>65</v>
      </c>
      <c r="B4534">
        <v>0.5</v>
      </c>
      <c r="C4534">
        <v>1</v>
      </c>
      <c r="D4534">
        <v>0.76583111286163297</v>
      </c>
    </row>
    <row r="4535" spans="1:5" x14ac:dyDescent="0.2">
      <c r="A4535" t="s">
        <v>66</v>
      </c>
      <c r="B4535">
        <v>0.5</v>
      </c>
      <c r="C4535">
        <v>1</v>
      </c>
      <c r="D4535">
        <v>0.77554225921630804</v>
      </c>
    </row>
    <row r="4536" spans="1:5" x14ac:dyDescent="0.2">
      <c r="A4536" t="s">
        <v>65</v>
      </c>
      <c r="B4536">
        <v>1</v>
      </c>
      <c r="C4536">
        <v>1</v>
      </c>
      <c r="D4536">
        <v>0.99959069490432695</v>
      </c>
    </row>
    <row r="4537" spans="1:5" x14ac:dyDescent="0.2">
      <c r="A4537" t="s">
        <v>66</v>
      </c>
      <c r="B4537">
        <v>1</v>
      </c>
      <c r="C4537">
        <v>1</v>
      </c>
      <c r="D4537">
        <v>0.99416935443878096</v>
      </c>
    </row>
    <row r="4538" spans="1:5" x14ac:dyDescent="0.2">
      <c r="A4538" t="s">
        <v>65</v>
      </c>
      <c r="B4538">
        <v>1.5</v>
      </c>
      <c r="C4538">
        <v>1</v>
      </c>
      <c r="D4538">
        <v>0.81700843572616499</v>
      </c>
    </row>
    <row r="4539" spans="1:5" x14ac:dyDescent="0.2">
      <c r="A4539" t="s">
        <v>66</v>
      </c>
      <c r="B4539">
        <v>1.5</v>
      </c>
      <c r="C4539">
        <v>1</v>
      </c>
      <c r="D4539">
        <v>0.85726630687713601</v>
      </c>
    </row>
    <row r="4540" spans="1:5" x14ac:dyDescent="0.2">
      <c r="A4540" t="s">
        <v>65</v>
      </c>
      <c r="B4540">
        <v>2</v>
      </c>
      <c r="C4540">
        <v>1</v>
      </c>
      <c r="D4540">
        <v>0.81908303499221802</v>
      </c>
    </row>
    <row r="4541" spans="1:5" x14ac:dyDescent="0.2">
      <c r="A4541" t="s">
        <v>66</v>
      </c>
      <c r="B4541">
        <v>2</v>
      </c>
      <c r="C4541">
        <v>1</v>
      </c>
      <c r="D4541">
        <v>0.87714260816574097</v>
      </c>
    </row>
    <row r="4542" spans="1:5" x14ac:dyDescent="0.2">
      <c r="A4542" t="s">
        <v>65</v>
      </c>
      <c r="B4542">
        <v>0.01</v>
      </c>
      <c r="C4542">
        <v>0</v>
      </c>
      <c r="D4542" s="4">
        <v>5.9325313486624502E-5</v>
      </c>
      <c r="E4542" s="4"/>
    </row>
    <row r="4543" spans="1:5" x14ac:dyDescent="0.2">
      <c r="A4543" t="s">
        <v>66</v>
      </c>
      <c r="B4543">
        <v>0.01</v>
      </c>
      <c r="C4543">
        <v>0</v>
      </c>
      <c r="D4543">
        <v>3.07015725411474E-4</v>
      </c>
    </row>
    <row r="4544" spans="1:5" x14ac:dyDescent="0.2">
      <c r="A4544" t="s">
        <v>65</v>
      </c>
      <c r="B4544">
        <v>0.02</v>
      </c>
      <c r="C4544">
        <v>0</v>
      </c>
      <c r="D4544" s="4">
        <v>5.1303279178682701E-5</v>
      </c>
      <c r="E4544" s="4"/>
    </row>
    <row r="4545" spans="1:5" x14ac:dyDescent="0.2">
      <c r="A4545" t="s">
        <v>66</v>
      </c>
      <c r="B4545">
        <v>0.02</v>
      </c>
      <c r="C4545">
        <v>0</v>
      </c>
      <c r="D4545" s="4">
        <v>3.5667205793288299E-6</v>
      </c>
      <c r="E4545" s="4"/>
    </row>
    <row r="4546" spans="1:5" x14ac:dyDescent="0.2">
      <c r="A4546" t="s">
        <v>65</v>
      </c>
      <c r="B4546">
        <v>0.05</v>
      </c>
      <c r="C4546">
        <v>0</v>
      </c>
      <c r="D4546" s="4">
        <v>9.1534160310402502E-4</v>
      </c>
    </row>
    <row r="4547" spans="1:5" x14ac:dyDescent="0.2">
      <c r="A4547" t="s">
        <v>66</v>
      </c>
      <c r="B4547">
        <v>0.05</v>
      </c>
      <c r="C4547">
        <v>0</v>
      </c>
      <c r="D4547" s="4">
        <v>1.3301364379003601E-4</v>
      </c>
    </row>
    <row r="4548" spans="1:5" x14ac:dyDescent="0.2">
      <c r="A4548" t="s">
        <v>65</v>
      </c>
      <c r="B4548">
        <v>0.1</v>
      </c>
      <c r="C4548">
        <v>0</v>
      </c>
      <c r="D4548" s="4">
        <v>1.5567427453788601E-6</v>
      </c>
      <c r="E4548" s="4"/>
    </row>
    <row r="4549" spans="1:5" x14ac:dyDescent="0.2">
      <c r="A4549" t="s">
        <v>66</v>
      </c>
      <c r="B4549">
        <v>0.1</v>
      </c>
      <c r="C4549">
        <v>0</v>
      </c>
      <c r="D4549" s="4">
        <v>2.6894227630691599E-5</v>
      </c>
      <c r="E4549" s="4"/>
    </row>
    <row r="4550" spans="1:5" x14ac:dyDescent="0.2">
      <c r="A4550" t="s">
        <v>65</v>
      </c>
      <c r="B4550">
        <v>0.2</v>
      </c>
      <c r="C4550">
        <v>0</v>
      </c>
      <c r="D4550">
        <v>7.0248953998088802E-3</v>
      </c>
    </row>
    <row r="4551" spans="1:5" x14ac:dyDescent="0.2">
      <c r="A4551" t="s">
        <v>66</v>
      </c>
      <c r="B4551">
        <v>0.2</v>
      </c>
      <c r="C4551">
        <v>0</v>
      </c>
      <c r="D4551" s="4">
        <v>1.0681555068003899E-5</v>
      </c>
      <c r="E4551" s="4"/>
    </row>
    <row r="4552" spans="1:5" x14ac:dyDescent="0.2">
      <c r="A4552" t="s">
        <v>65</v>
      </c>
      <c r="B4552">
        <v>0.5</v>
      </c>
      <c r="C4552">
        <v>0</v>
      </c>
      <c r="D4552" s="4">
        <v>5.0451485440135002E-3</v>
      </c>
      <c r="E4552" s="4"/>
    </row>
    <row r="4553" spans="1:5" x14ac:dyDescent="0.2">
      <c r="A4553" t="s">
        <v>66</v>
      </c>
      <c r="B4553">
        <v>0.5</v>
      </c>
      <c r="C4553">
        <v>0</v>
      </c>
      <c r="D4553" s="4">
        <v>5.2337156830617396E-7</v>
      </c>
      <c r="E4553" s="4"/>
    </row>
    <row r="4554" spans="1:5" x14ac:dyDescent="0.2">
      <c r="A4554" t="s">
        <v>65</v>
      </c>
      <c r="B4554">
        <v>1</v>
      </c>
      <c r="C4554">
        <v>0</v>
      </c>
      <c r="D4554" s="4">
        <v>5.6006774684647098E-5</v>
      </c>
      <c r="E4554" s="4"/>
    </row>
    <row r="4555" spans="1:5" x14ac:dyDescent="0.2">
      <c r="A4555" t="s">
        <v>66</v>
      </c>
      <c r="B4555">
        <v>1</v>
      </c>
      <c r="C4555">
        <v>0</v>
      </c>
      <c r="D4555" s="4">
        <v>2.13841121876612E-5</v>
      </c>
      <c r="E4555" s="4"/>
    </row>
    <row r="4556" spans="1:5" x14ac:dyDescent="0.2">
      <c r="A4556" t="s">
        <v>65</v>
      </c>
      <c r="B4556">
        <v>1.5</v>
      </c>
      <c r="C4556">
        <v>0</v>
      </c>
      <c r="D4556" s="4">
        <v>5.4633903346257203E-5</v>
      </c>
      <c r="E4556" s="4"/>
    </row>
    <row r="4557" spans="1:5" x14ac:dyDescent="0.2">
      <c r="A4557" t="s">
        <v>66</v>
      </c>
      <c r="B4557">
        <v>1.5</v>
      </c>
      <c r="C4557">
        <v>0</v>
      </c>
      <c r="D4557" s="4">
        <v>9.0209016434528103E-7</v>
      </c>
      <c r="E4557" s="4"/>
    </row>
    <row r="4558" spans="1:5" x14ac:dyDescent="0.2">
      <c r="A4558" t="s">
        <v>65</v>
      </c>
      <c r="B4558">
        <v>2</v>
      </c>
      <c r="C4558">
        <v>0</v>
      </c>
      <c r="D4558" s="4">
        <v>1.02226222224999E-4</v>
      </c>
      <c r="E4558" s="4"/>
    </row>
    <row r="4559" spans="1:5" x14ac:dyDescent="0.2">
      <c r="A4559" t="s">
        <v>66</v>
      </c>
      <c r="B4559">
        <v>2</v>
      </c>
      <c r="C4559">
        <v>0</v>
      </c>
      <c r="D4559" s="4">
        <v>2.1813728380948298E-5</v>
      </c>
      <c r="E4559" s="4"/>
    </row>
    <row r="4560" spans="1:5" x14ac:dyDescent="0.2">
      <c r="A4560" t="s">
        <v>65</v>
      </c>
      <c r="B4560">
        <v>0.01</v>
      </c>
      <c r="C4560">
        <v>1</v>
      </c>
      <c r="D4560">
        <v>2.0099270623177199E-3</v>
      </c>
    </row>
    <row r="4561" spans="1:5" x14ac:dyDescent="0.2">
      <c r="A4561" t="s">
        <v>66</v>
      </c>
      <c r="B4561">
        <v>0.01</v>
      </c>
      <c r="C4561">
        <v>1</v>
      </c>
      <c r="D4561">
        <v>1.0102916508913E-2</v>
      </c>
    </row>
    <row r="4562" spans="1:5" x14ac:dyDescent="0.2">
      <c r="A4562" t="s">
        <v>65</v>
      </c>
      <c r="B4562">
        <v>0.02</v>
      </c>
      <c r="C4562">
        <v>1</v>
      </c>
      <c r="D4562">
        <v>0.997097969055175</v>
      </c>
    </row>
    <row r="4563" spans="1:5" x14ac:dyDescent="0.2">
      <c r="A4563" t="s">
        <v>66</v>
      </c>
      <c r="B4563">
        <v>0.02</v>
      </c>
      <c r="C4563">
        <v>1</v>
      </c>
      <c r="D4563">
        <v>0.96984195709228505</v>
      </c>
    </row>
    <row r="4564" spans="1:5" x14ac:dyDescent="0.2">
      <c r="A4564" t="s">
        <v>65</v>
      </c>
      <c r="B4564">
        <v>0.05</v>
      </c>
      <c r="C4564">
        <v>1</v>
      </c>
      <c r="D4564" s="4">
        <v>0.55368363857269198</v>
      </c>
    </row>
    <row r="4565" spans="1:5" x14ac:dyDescent="0.2">
      <c r="A4565" t="s">
        <v>66</v>
      </c>
      <c r="B4565">
        <v>0.05</v>
      </c>
      <c r="C4565">
        <v>1</v>
      </c>
      <c r="D4565">
        <v>0.75792741775512695</v>
      </c>
    </row>
    <row r="4566" spans="1:5" x14ac:dyDescent="0.2">
      <c r="A4566" t="s">
        <v>65</v>
      </c>
      <c r="B4566">
        <v>0.1</v>
      </c>
      <c r="C4566">
        <v>1</v>
      </c>
      <c r="D4566">
        <v>2.82817594707012E-2</v>
      </c>
    </row>
    <row r="4567" spans="1:5" x14ac:dyDescent="0.2">
      <c r="A4567" t="s">
        <v>66</v>
      </c>
      <c r="B4567">
        <v>0.1</v>
      </c>
      <c r="C4567">
        <v>1</v>
      </c>
      <c r="D4567">
        <v>0.10064709931612</v>
      </c>
    </row>
    <row r="4568" spans="1:5" x14ac:dyDescent="0.2">
      <c r="A4568" t="s">
        <v>65</v>
      </c>
      <c r="B4568">
        <v>0.2</v>
      </c>
      <c r="C4568">
        <v>1</v>
      </c>
      <c r="D4568" s="4">
        <v>0.47233524918556202</v>
      </c>
    </row>
    <row r="4569" spans="1:5" x14ac:dyDescent="0.2">
      <c r="A4569" t="s">
        <v>66</v>
      </c>
      <c r="B4569">
        <v>0.2</v>
      </c>
      <c r="C4569">
        <v>1</v>
      </c>
      <c r="D4569">
        <v>2.2875208407640402E-2</v>
      </c>
    </row>
    <row r="4570" spans="1:5" x14ac:dyDescent="0.2">
      <c r="A4570" t="s">
        <v>65</v>
      </c>
      <c r="B4570">
        <v>0.5</v>
      </c>
      <c r="C4570">
        <v>1</v>
      </c>
      <c r="D4570">
        <v>0.612251877784729</v>
      </c>
    </row>
    <row r="4571" spans="1:5" x14ac:dyDescent="0.2">
      <c r="A4571" t="s">
        <v>66</v>
      </c>
      <c r="B4571">
        <v>0.5</v>
      </c>
      <c r="C4571">
        <v>1</v>
      </c>
      <c r="D4571">
        <v>0.70593613386154097</v>
      </c>
    </row>
    <row r="4572" spans="1:5" x14ac:dyDescent="0.2">
      <c r="A4572" t="s">
        <v>65</v>
      </c>
      <c r="B4572">
        <v>1</v>
      </c>
      <c r="C4572">
        <v>1</v>
      </c>
      <c r="D4572" s="4">
        <v>0.98667556047439497</v>
      </c>
    </row>
    <row r="4573" spans="1:5" x14ac:dyDescent="0.2">
      <c r="A4573" t="s">
        <v>66</v>
      </c>
      <c r="B4573">
        <v>1</v>
      </c>
      <c r="C4573">
        <v>1</v>
      </c>
      <c r="D4573" s="4">
        <v>0.94170105457305897</v>
      </c>
      <c r="E4573" s="4"/>
    </row>
    <row r="4574" spans="1:5" x14ac:dyDescent="0.2">
      <c r="A4574" t="s">
        <v>65</v>
      </c>
      <c r="B4574">
        <v>1.5</v>
      </c>
      <c r="C4574">
        <v>1</v>
      </c>
      <c r="D4574">
        <v>0.209523409605026</v>
      </c>
    </row>
    <row r="4575" spans="1:5" x14ac:dyDescent="0.2">
      <c r="A4575" t="s">
        <v>66</v>
      </c>
      <c r="B4575">
        <v>1.5</v>
      </c>
      <c r="C4575">
        <v>1</v>
      </c>
      <c r="D4575">
        <v>0.18132075667381201</v>
      </c>
    </row>
    <row r="4576" spans="1:5" x14ac:dyDescent="0.2">
      <c r="A4576" t="s">
        <v>65</v>
      </c>
      <c r="B4576">
        <v>2</v>
      </c>
      <c r="C4576">
        <v>1</v>
      </c>
      <c r="D4576" s="4">
        <v>0.97018581628799405</v>
      </c>
    </row>
    <row r="4577" spans="1:5" x14ac:dyDescent="0.2">
      <c r="A4577" t="s">
        <v>66</v>
      </c>
      <c r="B4577">
        <v>2</v>
      </c>
      <c r="C4577">
        <v>1</v>
      </c>
      <c r="D4577" s="4">
        <v>0.79887568950652998</v>
      </c>
    </row>
    <row r="4578" spans="1:5" x14ac:dyDescent="0.2">
      <c r="A4578" t="s">
        <v>65</v>
      </c>
      <c r="B4578">
        <v>0.01</v>
      </c>
      <c r="C4578">
        <v>0</v>
      </c>
      <c r="D4578" s="4">
        <v>5.4056221415521502E-5</v>
      </c>
      <c r="E4578" s="4"/>
    </row>
    <row r="4579" spans="1:5" x14ac:dyDescent="0.2">
      <c r="A4579" t="s">
        <v>66</v>
      </c>
      <c r="B4579">
        <v>0.01</v>
      </c>
      <c r="C4579">
        <v>0</v>
      </c>
      <c r="D4579" s="4">
        <v>3.7266784147504899E-6</v>
      </c>
      <c r="E4579" s="4"/>
    </row>
    <row r="4580" spans="1:5" x14ac:dyDescent="0.2">
      <c r="A4580" t="s">
        <v>65</v>
      </c>
      <c r="B4580">
        <v>0.02</v>
      </c>
      <c r="C4580">
        <v>0</v>
      </c>
      <c r="D4580">
        <v>1.7740981420501999E-3</v>
      </c>
    </row>
    <row r="4581" spans="1:5" x14ac:dyDescent="0.2">
      <c r="A4581" t="s">
        <v>66</v>
      </c>
      <c r="B4581">
        <v>0.02</v>
      </c>
      <c r="C4581">
        <v>0</v>
      </c>
      <c r="D4581" s="4">
        <v>1.69478278166934E-6</v>
      </c>
      <c r="E4581" s="4"/>
    </row>
    <row r="4582" spans="1:5" x14ac:dyDescent="0.2">
      <c r="A4582" t="s">
        <v>65</v>
      </c>
      <c r="B4582">
        <v>0.05</v>
      </c>
      <c r="C4582">
        <v>0</v>
      </c>
      <c r="D4582" s="4">
        <v>2.0439755462575701E-4</v>
      </c>
    </row>
    <row r="4583" spans="1:5" x14ac:dyDescent="0.2">
      <c r="A4583" t="s">
        <v>66</v>
      </c>
      <c r="B4583">
        <v>0.05</v>
      </c>
      <c r="C4583">
        <v>0</v>
      </c>
      <c r="D4583" s="4">
        <v>1.8143624765798401E-4</v>
      </c>
      <c r="E4583" s="4"/>
    </row>
    <row r="4584" spans="1:5" x14ac:dyDescent="0.2">
      <c r="A4584" t="s">
        <v>65</v>
      </c>
      <c r="B4584">
        <v>0.1</v>
      </c>
      <c r="C4584">
        <v>0</v>
      </c>
      <c r="D4584" s="4">
        <v>8.9752838903223097E-6</v>
      </c>
      <c r="E4584" s="4"/>
    </row>
    <row r="4585" spans="1:5" x14ac:dyDescent="0.2">
      <c r="A4585" t="s">
        <v>66</v>
      </c>
      <c r="B4585">
        <v>0.1</v>
      </c>
      <c r="C4585">
        <v>0</v>
      </c>
      <c r="D4585" s="4">
        <v>6.5192557485715899E-7</v>
      </c>
      <c r="E4585" s="4"/>
    </row>
    <row r="4586" spans="1:5" x14ac:dyDescent="0.2">
      <c r="A4586" t="s">
        <v>65</v>
      </c>
      <c r="B4586">
        <v>0.2</v>
      </c>
      <c r="C4586">
        <v>0</v>
      </c>
      <c r="D4586" s="4">
        <v>2.4228838810813601E-6</v>
      </c>
      <c r="E4586" s="4"/>
    </row>
    <row r="4587" spans="1:5" x14ac:dyDescent="0.2">
      <c r="A4587" t="s">
        <v>66</v>
      </c>
      <c r="B4587">
        <v>0.2</v>
      </c>
      <c r="C4587">
        <v>0</v>
      </c>
      <c r="D4587">
        <v>1.0778386058518599E-4</v>
      </c>
      <c r="E4587" s="4"/>
    </row>
    <row r="4588" spans="1:5" x14ac:dyDescent="0.2">
      <c r="A4588" t="s">
        <v>65</v>
      </c>
      <c r="B4588">
        <v>0.5</v>
      </c>
      <c r="C4588">
        <v>0</v>
      </c>
      <c r="D4588" s="4">
        <v>4.1712413803907098E-5</v>
      </c>
      <c r="E4588" s="4"/>
    </row>
    <row r="4589" spans="1:5" x14ac:dyDescent="0.2">
      <c r="A4589" t="s">
        <v>66</v>
      </c>
      <c r="B4589">
        <v>0.5</v>
      </c>
      <c r="C4589">
        <v>0</v>
      </c>
      <c r="D4589" s="4">
        <v>4.3399668356869302E-5</v>
      </c>
      <c r="E4589" s="4"/>
    </row>
    <row r="4590" spans="1:5" x14ac:dyDescent="0.2">
      <c r="A4590" t="s">
        <v>65</v>
      </c>
      <c r="B4590">
        <v>1</v>
      </c>
      <c r="C4590">
        <v>0</v>
      </c>
      <c r="D4590" s="4">
        <v>9.0442434884607705E-4</v>
      </c>
    </row>
    <row r="4591" spans="1:5" x14ac:dyDescent="0.2">
      <c r="A4591" t="s">
        <v>66</v>
      </c>
      <c r="B4591">
        <v>1</v>
      </c>
      <c r="C4591">
        <v>0</v>
      </c>
      <c r="D4591">
        <v>6.3324550865218E-4</v>
      </c>
    </row>
    <row r="4592" spans="1:5" x14ac:dyDescent="0.2">
      <c r="A4592" t="s">
        <v>65</v>
      </c>
      <c r="B4592">
        <v>1.5</v>
      </c>
      <c r="C4592">
        <v>0</v>
      </c>
      <c r="D4592">
        <v>7.0244014263153007E-2</v>
      </c>
    </row>
    <row r="4593" spans="1:5" x14ac:dyDescent="0.2">
      <c r="A4593" t="s">
        <v>66</v>
      </c>
      <c r="B4593">
        <v>1.5</v>
      </c>
      <c r="C4593">
        <v>0</v>
      </c>
      <c r="D4593" s="4">
        <v>1.16834110031049E-6</v>
      </c>
      <c r="E4593" s="4"/>
    </row>
    <row r="4594" spans="1:5" x14ac:dyDescent="0.2">
      <c r="A4594" t="s">
        <v>65</v>
      </c>
      <c r="B4594">
        <v>2</v>
      </c>
      <c r="C4594">
        <v>0</v>
      </c>
      <c r="D4594">
        <v>3.28326993621885E-3</v>
      </c>
      <c r="E4594" s="4"/>
    </row>
    <row r="4595" spans="1:5" x14ac:dyDescent="0.2">
      <c r="A4595" t="s">
        <v>66</v>
      </c>
      <c r="B4595">
        <v>2</v>
      </c>
      <c r="C4595">
        <v>0</v>
      </c>
      <c r="D4595" s="4">
        <v>1.35023935854405E-6</v>
      </c>
      <c r="E4595" s="4"/>
    </row>
    <row r="4596" spans="1:5" x14ac:dyDescent="0.2">
      <c r="A4596" t="s">
        <v>65</v>
      </c>
      <c r="B4596">
        <v>0.01</v>
      </c>
      <c r="C4596">
        <v>1</v>
      </c>
      <c r="D4596">
        <v>1.0641913395375E-3</v>
      </c>
    </row>
    <row r="4597" spans="1:5" x14ac:dyDescent="0.2">
      <c r="A4597" t="s">
        <v>66</v>
      </c>
      <c r="B4597">
        <v>0.01</v>
      </c>
      <c r="C4597">
        <v>1</v>
      </c>
      <c r="D4597">
        <v>3.0900165438652001E-4</v>
      </c>
      <c r="E4597" s="4"/>
    </row>
    <row r="4598" spans="1:5" x14ac:dyDescent="0.2">
      <c r="A4598" t="s">
        <v>65</v>
      </c>
      <c r="B4598">
        <v>0.02</v>
      </c>
      <c r="C4598">
        <v>1</v>
      </c>
      <c r="D4598" s="4">
        <v>0.25799998641014099</v>
      </c>
    </row>
    <row r="4599" spans="1:5" x14ac:dyDescent="0.2">
      <c r="A4599" t="s">
        <v>66</v>
      </c>
      <c r="B4599">
        <v>0.02</v>
      </c>
      <c r="C4599">
        <v>1</v>
      </c>
      <c r="D4599" s="4">
        <v>7.7366180717945099E-2</v>
      </c>
    </row>
    <row r="4600" spans="1:5" x14ac:dyDescent="0.2">
      <c r="A4600" t="s">
        <v>65</v>
      </c>
      <c r="B4600">
        <v>0.05</v>
      </c>
      <c r="C4600">
        <v>1</v>
      </c>
      <c r="D4600" s="4">
        <v>7.3452487587928703E-2</v>
      </c>
    </row>
    <row r="4601" spans="1:5" x14ac:dyDescent="0.2">
      <c r="A4601" t="s">
        <v>66</v>
      </c>
      <c r="B4601">
        <v>0.05</v>
      </c>
      <c r="C4601">
        <v>1</v>
      </c>
      <c r="D4601">
        <v>8.96185413002967E-2</v>
      </c>
    </row>
    <row r="4602" spans="1:5" x14ac:dyDescent="0.2">
      <c r="A4602" t="s">
        <v>65</v>
      </c>
      <c r="B4602">
        <v>0.1</v>
      </c>
      <c r="C4602">
        <v>1</v>
      </c>
      <c r="D4602">
        <v>0.78799760341644198</v>
      </c>
    </row>
    <row r="4603" spans="1:5" x14ac:dyDescent="0.2">
      <c r="A4603" t="s">
        <v>66</v>
      </c>
      <c r="B4603">
        <v>0.1</v>
      </c>
      <c r="C4603">
        <v>1</v>
      </c>
      <c r="D4603">
        <v>0.43143504858016901</v>
      </c>
    </row>
    <row r="4604" spans="1:5" x14ac:dyDescent="0.2">
      <c r="A4604" t="s">
        <v>65</v>
      </c>
      <c r="B4604">
        <v>0.2</v>
      </c>
      <c r="C4604">
        <v>1</v>
      </c>
      <c r="D4604" s="4">
        <v>0.27074432373046797</v>
      </c>
      <c r="E4604" s="4"/>
    </row>
    <row r="4605" spans="1:5" x14ac:dyDescent="0.2">
      <c r="A4605" t="s">
        <v>66</v>
      </c>
      <c r="B4605">
        <v>0.2</v>
      </c>
      <c r="C4605">
        <v>1</v>
      </c>
      <c r="D4605" s="4">
        <v>3.7463691085576997E-2</v>
      </c>
    </row>
    <row r="4606" spans="1:5" x14ac:dyDescent="0.2">
      <c r="A4606" t="s">
        <v>65</v>
      </c>
      <c r="B4606">
        <v>0.5</v>
      </c>
      <c r="C4606">
        <v>1</v>
      </c>
      <c r="D4606">
        <v>0.894497871398925</v>
      </c>
    </row>
    <row r="4607" spans="1:5" x14ac:dyDescent="0.2">
      <c r="A4607" t="s">
        <v>66</v>
      </c>
      <c r="B4607">
        <v>0.5</v>
      </c>
      <c r="C4607">
        <v>1</v>
      </c>
      <c r="D4607">
        <v>0.85543203353881803</v>
      </c>
    </row>
    <row r="4608" spans="1:5" x14ac:dyDescent="0.2">
      <c r="A4608" t="s">
        <v>65</v>
      </c>
      <c r="B4608">
        <v>1</v>
      </c>
      <c r="C4608">
        <v>1</v>
      </c>
      <c r="D4608">
        <v>0.54804182052612305</v>
      </c>
    </row>
    <row r="4609" spans="1:5" x14ac:dyDescent="0.2">
      <c r="A4609" t="s">
        <v>66</v>
      </c>
      <c r="B4609">
        <v>1</v>
      </c>
      <c r="C4609">
        <v>1</v>
      </c>
      <c r="D4609">
        <v>0.17705573141574801</v>
      </c>
    </row>
    <row r="4610" spans="1:5" x14ac:dyDescent="0.2">
      <c r="A4610" t="s">
        <v>65</v>
      </c>
      <c r="B4610">
        <v>1.5</v>
      </c>
      <c r="C4610">
        <v>1</v>
      </c>
      <c r="D4610">
        <v>0.95371413230895996</v>
      </c>
    </row>
    <row r="4611" spans="1:5" x14ac:dyDescent="0.2">
      <c r="A4611" t="s">
        <v>66</v>
      </c>
      <c r="B4611">
        <v>1.5</v>
      </c>
      <c r="C4611">
        <v>1</v>
      </c>
      <c r="D4611">
        <v>0.98161774873733498</v>
      </c>
    </row>
    <row r="4612" spans="1:5" x14ac:dyDescent="0.2">
      <c r="A4612" t="s">
        <v>65</v>
      </c>
      <c r="B4612">
        <v>2</v>
      </c>
      <c r="C4612">
        <v>1</v>
      </c>
      <c r="D4612">
        <v>0.911118984222412</v>
      </c>
    </row>
    <row r="4613" spans="1:5" x14ac:dyDescent="0.2">
      <c r="A4613" t="s">
        <v>66</v>
      </c>
      <c r="B4613">
        <v>2</v>
      </c>
      <c r="C4613">
        <v>1</v>
      </c>
      <c r="D4613">
        <v>0.88750523328781095</v>
      </c>
    </row>
    <row r="4614" spans="1:5" x14ac:dyDescent="0.2">
      <c r="A4614" t="s">
        <v>65</v>
      </c>
      <c r="B4614">
        <v>0.01</v>
      </c>
      <c r="C4614">
        <v>0</v>
      </c>
      <c r="D4614">
        <v>1.1191965313628301E-3</v>
      </c>
      <c r="E4614" s="4"/>
    </row>
    <row r="4615" spans="1:5" x14ac:dyDescent="0.2">
      <c r="A4615" t="s">
        <v>66</v>
      </c>
      <c r="B4615">
        <v>0.01</v>
      </c>
      <c r="C4615">
        <v>0</v>
      </c>
      <c r="D4615" s="4">
        <v>6.4011451286205497E-6</v>
      </c>
      <c r="E4615" s="4"/>
    </row>
    <row r="4616" spans="1:5" x14ac:dyDescent="0.2">
      <c r="A4616" t="s">
        <v>65</v>
      </c>
      <c r="B4616">
        <v>0.02</v>
      </c>
      <c r="C4616">
        <v>0</v>
      </c>
      <c r="D4616" s="4">
        <v>2.50503944698721E-5</v>
      </c>
      <c r="E4616" s="4"/>
    </row>
    <row r="4617" spans="1:5" x14ac:dyDescent="0.2">
      <c r="A4617" t="s">
        <v>66</v>
      </c>
      <c r="B4617">
        <v>0.02</v>
      </c>
      <c r="C4617">
        <v>0</v>
      </c>
      <c r="D4617">
        <v>1.7048024164978401E-4</v>
      </c>
      <c r="E4617" s="4"/>
    </row>
    <row r="4618" spans="1:5" x14ac:dyDescent="0.2">
      <c r="A4618" t="s">
        <v>65</v>
      </c>
      <c r="B4618">
        <v>0.05</v>
      </c>
      <c r="C4618">
        <v>0</v>
      </c>
      <c r="D4618" s="4">
        <v>5.8839364101004304E-6</v>
      </c>
      <c r="E4618" s="4"/>
    </row>
    <row r="4619" spans="1:5" x14ac:dyDescent="0.2">
      <c r="A4619" t="s">
        <v>66</v>
      </c>
      <c r="B4619">
        <v>0.05</v>
      </c>
      <c r="C4619">
        <v>0</v>
      </c>
      <c r="D4619" s="4">
        <v>5.8912303302349703E-7</v>
      </c>
      <c r="E4619" s="4"/>
    </row>
    <row r="4620" spans="1:5" x14ac:dyDescent="0.2">
      <c r="A4620" t="s">
        <v>65</v>
      </c>
      <c r="B4620">
        <v>0.1</v>
      </c>
      <c r="C4620">
        <v>0</v>
      </c>
      <c r="D4620" s="4">
        <v>1.25767219287808E-5</v>
      </c>
      <c r="E4620" s="4"/>
    </row>
    <row r="4621" spans="1:5" x14ac:dyDescent="0.2">
      <c r="A4621" t="s">
        <v>66</v>
      </c>
      <c r="B4621">
        <v>0.1</v>
      </c>
      <c r="C4621">
        <v>0</v>
      </c>
      <c r="D4621" s="4">
        <v>1.79707112692995E-5</v>
      </c>
      <c r="E4621" s="4"/>
    </row>
    <row r="4622" spans="1:5" x14ac:dyDescent="0.2">
      <c r="A4622" t="s">
        <v>65</v>
      </c>
      <c r="B4622">
        <v>0.2</v>
      </c>
      <c r="C4622">
        <v>0</v>
      </c>
      <c r="D4622">
        <v>4.3929400271735999E-4</v>
      </c>
    </row>
    <row r="4623" spans="1:5" x14ac:dyDescent="0.2">
      <c r="A4623" t="s">
        <v>66</v>
      </c>
      <c r="B4623">
        <v>0.2</v>
      </c>
      <c r="C4623">
        <v>0</v>
      </c>
      <c r="D4623" s="4">
        <v>8.8302813310292499E-6</v>
      </c>
      <c r="E4623" s="4"/>
    </row>
    <row r="4624" spans="1:5" x14ac:dyDescent="0.2">
      <c r="A4624" t="s">
        <v>65</v>
      </c>
      <c r="B4624">
        <v>0.5</v>
      </c>
      <c r="C4624">
        <v>0</v>
      </c>
      <c r="D4624">
        <v>6.4608845859765998E-3</v>
      </c>
    </row>
    <row r="4625" spans="1:5" x14ac:dyDescent="0.2">
      <c r="A4625" t="s">
        <v>66</v>
      </c>
      <c r="B4625">
        <v>0.5</v>
      </c>
      <c r="C4625">
        <v>0</v>
      </c>
      <c r="D4625" s="4">
        <v>4.5371813030214899E-5</v>
      </c>
      <c r="E4625" s="4"/>
    </row>
    <row r="4626" spans="1:5" x14ac:dyDescent="0.2">
      <c r="A4626" t="s">
        <v>65</v>
      </c>
      <c r="B4626">
        <v>1</v>
      </c>
      <c r="C4626">
        <v>0</v>
      </c>
      <c r="D4626" s="4">
        <v>1.04984937934204E-4</v>
      </c>
      <c r="E4626" s="4"/>
    </row>
    <row r="4627" spans="1:5" x14ac:dyDescent="0.2">
      <c r="A4627" t="s">
        <v>66</v>
      </c>
      <c r="B4627">
        <v>1</v>
      </c>
      <c r="C4627">
        <v>0</v>
      </c>
      <c r="D4627" s="4">
        <v>2.33818409469677E-5</v>
      </c>
      <c r="E4627" s="4"/>
    </row>
    <row r="4628" spans="1:5" x14ac:dyDescent="0.2">
      <c r="A4628" t="s">
        <v>65</v>
      </c>
      <c r="B4628">
        <v>1.5</v>
      </c>
      <c r="C4628">
        <v>0</v>
      </c>
      <c r="D4628" s="4">
        <v>3.0590223332183002E-7</v>
      </c>
      <c r="E4628" s="4"/>
    </row>
    <row r="4629" spans="1:5" x14ac:dyDescent="0.2">
      <c r="A4629" t="s">
        <v>66</v>
      </c>
      <c r="B4629">
        <v>1.5</v>
      </c>
      <c r="C4629">
        <v>0</v>
      </c>
      <c r="D4629" s="4">
        <v>1.5321941191359601E-6</v>
      </c>
      <c r="E4629" s="4"/>
    </row>
    <row r="4630" spans="1:5" x14ac:dyDescent="0.2">
      <c r="A4630" t="s">
        <v>65</v>
      </c>
      <c r="B4630">
        <v>2</v>
      </c>
      <c r="C4630">
        <v>0</v>
      </c>
      <c r="D4630" s="4">
        <v>3.1499286023972598E-7</v>
      </c>
      <c r="E4630" s="4"/>
    </row>
    <row r="4631" spans="1:5" x14ac:dyDescent="0.2">
      <c r="A4631" t="s">
        <v>66</v>
      </c>
      <c r="B4631">
        <v>2</v>
      </c>
      <c r="C4631">
        <v>0</v>
      </c>
      <c r="D4631" s="4">
        <v>2.0993686121073501E-5</v>
      </c>
      <c r="E4631" s="4"/>
    </row>
    <row r="4632" spans="1:5" x14ac:dyDescent="0.2">
      <c r="A4632" t="s">
        <v>65</v>
      </c>
      <c r="B4632">
        <v>0.01</v>
      </c>
      <c r="C4632">
        <v>1</v>
      </c>
      <c r="D4632" s="4">
        <v>2.8945615049451499E-3</v>
      </c>
    </row>
    <row r="4633" spans="1:5" x14ac:dyDescent="0.2">
      <c r="A4633" t="s">
        <v>66</v>
      </c>
      <c r="B4633">
        <v>0.01</v>
      </c>
      <c r="C4633">
        <v>1</v>
      </c>
      <c r="D4633" s="4">
        <v>5.5742394179105698E-3</v>
      </c>
    </row>
    <row r="4634" spans="1:5" x14ac:dyDescent="0.2">
      <c r="A4634" t="s">
        <v>65</v>
      </c>
      <c r="B4634">
        <v>0.02</v>
      </c>
      <c r="C4634">
        <v>1</v>
      </c>
      <c r="D4634">
        <v>2.3481747135519902E-2</v>
      </c>
      <c r="E4634" s="4"/>
    </row>
    <row r="4635" spans="1:5" x14ac:dyDescent="0.2">
      <c r="A4635" t="s">
        <v>66</v>
      </c>
      <c r="B4635">
        <v>0.02</v>
      </c>
      <c r="C4635">
        <v>1</v>
      </c>
      <c r="D4635">
        <v>2.4921230506151902E-3</v>
      </c>
    </row>
    <row r="4636" spans="1:5" x14ac:dyDescent="0.2">
      <c r="A4636" t="s">
        <v>65</v>
      </c>
      <c r="B4636">
        <v>0.05</v>
      </c>
      <c r="C4636">
        <v>1</v>
      </c>
      <c r="D4636">
        <v>0.30908381938934298</v>
      </c>
    </row>
    <row r="4637" spans="1:5" x14ac:dyDescent="0.2">
      <c r="A4637" t="s">
        <v>66</v>
      </c>
      <c r="B4637">
        <v>0.05</v>
      </c>
      <c r="C4637">
        <v>1</v>
      </c>
      <c r="D4637">
        <v>0.25530511140823298</v>
      </c>
    </row>
    <row r="4638" spans="1:5" x14ac:dyDescent="0.2">
      <c r="A4638" t="s">
        <v>65</v>
      </c>
      <c r="B4638">
        <v>0.1</v>
      </c>
      <c r="C4638">
        <v>1</v>
      </c>
      <c r="D4638">
        <v>0.94136840105056696</v>
      </c>
    </row>
    <row r="4639" spans="1:5" x14ac:dyDescent="0.2">
      <c r="A4639" t="s">
        <v>66</v>
      </c>
      <c r="B4639">
        <v>0.1</v>
      </c>
      <c r="C4639">
        <v>1</v>
      </c>
      <c r="D4639">
        <v>0.73136401176452603</v>
      </c>
    </row>
    <row r="4640" spans="1:5" x14ac:dyDescent="0.2">
      <c r="A4640" t="s">
        <v>65</v>
      </c>
      <c r="B4640">
        <v>0.2</v>
      </c>
      <c r="C4640">
        <v>1</v>
      </c>
      <c r="D4640">
        <v>8.0496501177549293E-3</v>
      </c>
    </row>
    <row r="4641" spans="1:5" x14ac:dyDescent="0.2">
      <c r="A4641" t="s">
        <v>66</v>
      </c>
      <c r="B4641">
        <v>0.2</v>
      </c>
      <c r="C4641">
        <v>1</v>
      </c>
      <c r="D4641">
        <v>0.459887444972991</v>
      </c>
    </row>
    <row r="4642" spans="1:5" x14ac:dyDescent="0.2">
      <c r="A4642" t="s">
        <v>65</v>
      </c>
      <c r="B4642">
        <v>0.5</v>
      </c>
      <c r="C4642">
        <v>1</v>
      </c>
      <c r="D4642">
        <v>0.82495963573455799</v>
      </c>
    </row>
    <row r="4643" spans="1:5" x14ac:dyDescent="0.2">
      <c r="A4643" t="s">
        <v>66</v>
      </c>
      <c r="B4643">
        <v>0.5</v>
      </c>
      <c r="C4643">
        <v>1</v>
      </c>
      <c r="D4643">
        <v>0.73000830411911</v>
      </c>
    </row>
    <row r="4644" spans="1:5" x14ac:dyDescent="0.2">
      <c r="A4644" t="s">
        <v>65</v>
      </c>
      <c r="B4644">
        <v>1</v>
      </c>
      <c r="C4644">
        <v>1</v>
      </c>
      <c r="D4644">
        <v>0.99195647239685003</v>
      </c>
    </row>
    <row r="4645" spans="1:5" x14ac:dyDescent="0.2">
      <c r="A4645" t="s">
        <v>66</v>
      </c>
      <c r="B4645">
        <v>1</v>
      </c>
      <c r="C4645">
        <v>1</v>
      </c>
      <c r="D4645">
        <v>0.97800862789153997</v>
      </c>
    </row>
    <row r="4646" spans="1:5" x14ac:dyDescent="0.2">
      <c r="A4646" t="s">
        <v>65</v>
      </c>
      <c r="B4646">
        <v>1.5</v>
      </c>
      <c r="C4646">
        <v>1</v>
      </c>
      <c r="D4646">
        <v>0.90911078453063898</v>
      </c>
    </row>
    <row r="4647" spans="1:5" x14ac:dyDescent="0.2">
      <c r="A4647" t="s">
        <v>66</v>
      </c>
      <c r="B4647">
        <v>1.5</v>
      </c>
      <c r="C4647">
        <v>1</v>
      </c>
      <c r="D4647">
        <v>0.81054264307022095</v>
      </c>
    </row>
    <row r="4648" spans="1:5" x14ac:dyDescent="0.2">
      <c r="A4648" t="s">
        <v>65</v>
      </c>
      <c r="B4648">
        <v>2</v>
      </c>
      <c r="C4648">
        <v>1</v>
      </c>
      <c r="D4648">
        <v>0.98300683498382502</v>
      </c>
    </row>
    <row r="4649" spans="1:5" x14ac:dyDescent="0.2">
      <c r="A4649" t="s">
        <v>66</v>
      </c>
      <c r="B4649">
        <v>2</v>
      </c>
      <c r="C4649">
        <v>1</v>
      </c>
      <c r="D4649">
        <v>0.97099953889846802</v>
      </c>
    </row>
    <row r="4650" spans="1:5" x14ac:dyDescent="0.2">
      <c r="A4650" t="s">
        <v>65</v>
      </c>
      <c r="B4650">
        <v>0.01</v>
      </c>
      <c r="C4650">
        <v>0</v>
      </c>
      <c r="D4650" s="4">
        <v>1.27043322208919E-5</v>
      </c>
      <c r="E4650" s="4"/>
    </row>
    <row r="4651" spans="1:5" x14ac:dyDescent="0.2">
      <c r="A4651" t="s">
        <v>66</v>
      </c>
      <c r="B4651">
        <v>0.01</v>
      </c>
      <c r="C4651">
        <v>0</v>
      </c>
      <c r="D4651" s="4">
        <v>1.6143814718816399E-5</v>
      </c>
      <c r="E4651" s="4"/>
    </row>
    <row r="4652" spans="1:5" x14ac:dyDescent="0.2">
      <c r="A4652" t="s">
        <v>65</v>
      </c>
      <c r="B4652">
        <v>0.02</v>
      </c>
      <c r="C4652">
        <v>0</v>
      </c>
      <c r="D4652">
        <v>7.55584216676652E-4</v>
      </c>
    </row>
    <row r="4653" spans="1:5" x14ac:dyDescent="0.2">
      <c r="A4653" t="s">
        <v>66</v>
      </c>
      <c r="B4653">
        <v>0.02</v>
      </c>
      <c r="C4653">
        <v>0</v>
      </c>
      <c r="D4653" s="4">
        <v>3.6713932786369601E-5</v>
      </c>
      <c r="E4653" s="4"/>
    </row>
    <row r="4654" spans="1:5" x14ac:dyDescent="0.2">
      <c r="A4654" t="s">
        <v>65</v>
      </c>
      <c r="B4654">
        <v>0.05</v>
      </c>
      <c r="C4654">
        <v>0</v>
      </c>
      <c r="D4654">
        <v>6.9795892341062405E-4</v>
      </c>
    </row>
    <row r="4655" spans="1:5" x14ac:dyDescent="0.2">
      <c r="A4655" t="s">
        <v>66</v>
      </c>
      <c r="B4655">
        <v>0.05</v>
      </c>
      <c r="C4655">
        <v>0</v>
      </c>
      <c r="D4655" s="4">
        <v>1.9306087051518199E-4</v>
      </c>
      <c r="E4655" s="4"/>
    </row>
    <row r="4656" spans="1:5" x14ac:dyDescent="0.2">
      <c r="A4656" t="s">
        <v>65</v>
      </c>
      <c r="B4656">
        <v>0.1</v>
      </c>
      <c r="C4656">
        <v>0</v>
      </c>
      <c r="D4656">
        <v>1.1925549479201399E-3</v>
      </c>
    </row>
    <row r="4657" spans="1:5" x14ac:dyDescent="0.2">
      <c r="A4657" t="s">
        <v>66</v>
      </c>
      <c r="B4657">
        <v>0.1</v>
      </c>
      <c r="C4657">
        <v>0</v>
      </c>
      <c r="D4657">
        <v>5.5628269910812302E-2</v>
      </c>
    </row>
    <row r="4658" spans="1:5" x14ac:dyDescent="0.2">
      <c r="A4658" t="s">
        <v>65</v>
      </c>
      <c r="B4658">
        <v>0.2</v>
      </c>
      <c r="C4658">
        <v>0</v>
      </c>
      <c r="D4658">
        <v>2.01076822122558E-4</v>
      </c>
      <c r="E4658" s="4"/>
    </row>
    <row r="4659" spans="1:5" x14ac:dyDescent="0.2">
      <c r="A4659" t="s">
        <v>66</v>
      </c>
      <c r="B4659">
        <v>0.2</v>
      </c>
      <c r="C4659">
        <v>0</v>
      </c>
      <c r="D4659" s="4">
        <v>7.4567033152561594E-5</v>
      </c>
      <c r="E4659" s="4"/>
    </row>
    <row r="4660" spans="1:5" x14ac:dyDescent="0.2">
      <c r="A4660" t="s">
        <v>65</v>
      </c>
      <c r="B4660">
        <v>0.5</v>
      </c>
      <c r="C4660">
        <v>0</v>
      </c>
      <c r="D4660" s="4">
        <v>1.02300342405214E-4</v>
      </c>
      <c r="E4660" s="4"/>
    </row>
    <row r="4661" spans="1:5" x14ac:dyDescent="0.2">
      <c r="A4661" t="s">
        <v>66</v>
      </c>
      <c r="B4661">
        <v>0.5</v>
      </c>
      <c r="C4661">
        <v>0</v>
      </c>
      <c r="D4661" s="4">
        <v>2.2376475499186199E-6</v>
      </c>
      <c r="E4661" s="4"/>
    </row>
    <row r="4662" spans="1:5" x14ac:dyDescent="0.2">
      <c r="A4662" t="s">
        <v>65</v>
      </c>
      <c r="B4662">
        <v>1</v>
      </c>
      <c r="C4662">
        <v>0</v>
      </c>
      <c r="D4662" s="4">
        <v>2.0584894809871901E-4</v>
      </c>
    </row>
    <row r="4663" spans="1:5" x14ac:dyDescent="0.2">
      <c r="A4663" t="s">
        <v>66</v>
      </c>
      <c r="B4663">
        <v>1</v>
      </c>
      <c r="C4663">
        <v>0</v>
      </c>
      <c r="D4663" s="4">
        <v>3.18588467962399E-6</v>
      </c>
      <c r="E4663" s="4"/>
    </row>
    <row r="4664" spans="1:5" x14ac:dyDescent="0.2">
      <c r="A4664" t="s">
        <v>65</v>
      </c>
      <c r="B4664">
        <v>1.5</v>
      </c>
      <c r="C4664">
        <v>0</v>
      </c>
      <c r="D4664">
        <v>1.6817365540191501E-3</v>
      </c>
    </row>
    <row r="4665" spans="1:5" x14ac:dyDescent="0.2">
      <c r="A4665" t="s">
        <v>66</v>
      </c>
      <c r="B4665">
        <v>1.5</v>
      </c>
      <c r="C4665">
        <v>0</v>
      </c>
      <c r="D4665" s="4">
        <v>8.1680673247319595E-6</v>
      </c>
      <c r="E4665" s="4"/>
    </row>
    <row r="4666" spans="1:5" x14ac:dyDescent="0.2">
      <c r="A4666" t="s">
        <v>65</v>
      </c>
      <c r="B4666">
        <v>2</v>
      </c>
      <c r="C4666">
        <v>0</v>
      </c>
      <c r="D4666">
        <v>2.03350256197154E-3</v>
      </c>
    </row>
    <row r="4667" spans="1:5" x14ac:dyDescent="0.2">
      <c r="A4667" t="s">
        <v>66</v>
      </c>
      <c r="B4667">
        <v>2</v>
      </c>
      <c r="C4667">
        <v>0</v>
      </c>
      <c r="D4667">
        <v>9.4971916405484004E-4</v>
      </c>
      <c r="E4667" s="4"/>
    </row>
    <row r="4668" spans="1:5" x14ac:dyDescent="0.2">
      <c r="A4668" t="s">
        <v>65</v>
      </c>
      <c r="B4668">
        <v>0.01</v>
      </c>
      <c r="C4668">
        <v>1</v>
      </c>
      <c r="D4668" s="4">
        <v>5.8145377579421599E-7</v>
      </c>
      <c r="E4668" s="4"/>
    </row>
    <row r="4669" spans="1:5" x14ac:dyDescent="0.2">
      <c r="A4669" t="s">
        <v>66</v>
      </c>
      <c r="B4669">
        <v>0.01</v>
      </c>
      <c r="C4669">
        <v>1</v>
      </c>
      <c r="D4669" s="4">
        <v>7.7455930295400294E-5</v>
      </c>
      <c r="E4669" s="4"/>
    </row>
    <row r="4670" spans="1:5" x14ac:dyDescent="0.2">
      <c r="A4670" t="s">
        <v>65</v>
      </c>
      <c r="B4670">
        <v>0.02</v>
      </c>
      <c r="C4670">
        <v>1</v>
      </c>
      <c r="D4670">
        <v>0.73238831758499101</v>
      </c>
    </row>
    <row r="4671" spans="1:5" x14ac:dyDescent="0.2">
      <c r="A4671" t="s">
        <v>66</v>
      </c>
      <c r="B4671">
        <v>0.02</v>
      </c>
      <c r="C4671">
        <v>1</v>
      </c>
      <c r="D4671">
        <v>7.5914174318313599E-2</v>
      </c>
    </row>
    <row r="4672" spans="1:5" x14ac:dyDescent="0.2">
      <c r="A4672" t="s">
        <v>65</v>
      </c>
      <c r="B4672">
        <v>0.05</v>
      </c>
      <c r="C4672">
        <v>1</v>
      </c>
      <c r="D4672">
        <v>0.48796102404594399</v>
      </c>
    </row>
    <row r="4673" spans="1:5" x14ac:dyDescent="0.2">
      <c r="A4673" t="s">
        <v>66</v>
      </c>
      <c r="B4673">
        <v>0.05</v>
      </c>
      <c r="C4673">
        <v>1</v>
      </c>
      <c r="D4673">
        <v>0.96360439062118497</v>
      </c>
    </row>
    <row r="4674" spans="1:5" x14ac:dyDescent="0.2">
      <c r="A4674" t="s">
        <v>65</v>
      </c>
      <c r="B4674">
        <v>0.1</v>
      </c>
      <c r="C4674">
        <v>1</v>
      </c>
      <c r="D4674">
        <v>0.66299861669540405</v>
      </c>
    </row>
    <row r="4675" spans="1:5" x14ac:dyDescent="0.2">
      <c r="A4675" t="s">
        <v>66</v>
      </c>
      <c r="B4675">
        <v>0.1</v>
      </c>
      <c r="C4675">
        <v>1</v>
      </c>
      <c r="D4675">
        <v>0.73825407028198198</v>
      </c>
    </row>
    <row r="4676" spans="1:5" x14ac:dyDescent="0.2">
      <c r="A4676" t="s">
        <v>65</v>
      </c>
      <c r="B4676">
        <v>0.2</v>
      </c>
      <c r="C4676">
        <v>1</v>
      </c>
      <c r="D4676">
        <v>0.986788690090179</v>
      </c>
    </row>
    <row r="4677" spans="1:5" x14ac:dyDescent="0.2">
      <c r="A4677" t="s">
        <v>66</v>
      </c>
      <c r="B4677">
        <v>0.2</v>
      </c>
      <c r="C4677">
        <v>1</v>
      </c>
      <c r="D4677">
        <v>0.76106655597686701</v>
      </c>
    </row>
    <row r="4678" spans="1:5" x14ac:dyDescent="0.2">
      <c r="A4678" t="s">
        <v>65</v>
      </c>
      <c r="B4678">
        <v>0.5</v>
      </c>
      <c r="C4678">
        <v>1</v>
      </c>
      <c r="D4678">
        <v>0.10865522176027199</v>
      </c>
    </row>
    <row r="4679" spans="1:5" x14ac:dyDescent="0.2">
      <c r="A4679" t="s">
        <v>66</v>
      </c>
      <c r="B4679">
        <v>0.5</v>
      </c>
      <c r="C4679">
        <v>1</v>
      </c>
      <c r="D4679">
        <v>2.1623188629746399E-2</v>
      </c>
    </row>
    <row r="4680" spans="1:5" x14ac:dyDescent="0.2">
      <c r="A4680" t="s">
        <v>65</v>
      </c>
      <c r="B4680">
        <v>1</v>
      </c>
      <c r="C4680">
        <v>1</v>
      </c>
      <c r="D4680" s="4">
        <v>0.98310834169387795</v>
      </c>
    </row>
    <row r="4681" spans="1:5" x14ac:dyDescent="0.2">
      <c r="A4681" t="s">
        <v>66</v>
      </c>
      <c r="B4681">
        <v>1</v>
      </c>
      <c r="C4681">
        <v>1</v>
      </c>
      <c r="D4681" s="4">
        <v>0.98493492603302002</v>
      </c>
    </row>
    <row r="4682" spans="1:5" x14ac:dyDescent="0.2">
      <c r="A4682" t="s">
        <v>65</v>
      </c>
      <c r="B4682">
        <v>1.5</v>
      </c>
      <c r="C4682">
        <v>1</v>
      </c>
      <c r="D4682">
        <v>0.84102427959442105</v>
      </c>
    </row>
    <row r="4683" spans="1:5" x14ac:dyDescent="0.2">
      <c r="A4683" t="s">
        <v>66</v>
      </c>
      <c r="B4683">
        <v>1.5</v>
      </c>
      <c r="C4683">
        <v>1</v>
      </c>
      <c r="D4683" s="4">
        <v>0.89086002111434903</v>
      </c>
    </row>
    <row r="4684" spans="1:5" x14ac:dyDescent="0.2">
      <c r="A4684" t="s">
        <v>65</v>
      </c>
      <c r="B4684">
        <v>2</v>
      </c>
      <c r="C4684">
        <v>1</v>
      </c>
      <c r="D4684">
        <v>0.79205173254012995</v>
      </c>
    </row>
    <row r="4685" spans="1:5" x14ac:dyDescent="0.2">
      <c r="A4685" t="s">
        <v>66</v>
      </c>
      <c r="B4685">
        <v>2</v>
      </c>
      <c r="C4685">
        <v>1</v>
      </c>
      <c r="D4685">
        <v>0.90520477294921797</v>
      </c>
    </row>
    <row r="4686" spans="1:5" x14ac:dyDescent="0.2">
      <c r="A4686" t="s">
        <v>65</v>
      </c>
      <c r="B4686">
        <v>0.01</v>
      </c>
      <c r="C4686">
        <v>0</v>
      </c>
      <c r="D4686" s="4">
        <v>1.68885969742405E-6</v>
      </c>
      <c r="E4686" s="4"/>
    </row>
    <row r="4687" spans="1:5" x14ac:dyDescent="0.2">
      <c r="A4687" t="s">
        <v>66</v>
      </c>
      <c r="B4687">
        <v>0.01</v>
      </c>
      <c r="C4687">
        <v>0</v>
      </c>
      <c r="D4687" s="4">
        <v>4.36473413856219E-7</v>
      </c>
      <c r="E4687" s="4"/>
    </row>
    <row r="4688" spans="1:5" x14ac:dyDescent="0.2">
      <c r="A4688" t="s">
        <v>65</v>
      </c>
      <c r="B4688">
        <v>0.02</v>
      </c>
      <c r="C4688">
        <v>0</v>
      </c>
      <c r="D4688" s="4">
        <v>5.54737962374929E-5</v>
      </c>
      <c r="E4688" s="4"/>
    </row>
    <row r="4689" spans="1:5" x14ac:dyDescent="0.2">
      <c r="A4689" t="s">
        <v>66</v>
      </c>
      <c r="B4689">
        <v>0.02</v>
      </c>
      <c r="C4689">
        <v>0</v>
      </c>
      <c r="D4689" s="4">
        <v>9.0818495664279894E-5</v>
      </c>
      <c r="E4689" s="4"/>
    </row>
    <row r="4690" spans="1:5" x14ac:dyDescent="0.2">
      <c r="A4690" t="s">
        <v>65</v>
      </c>
      <c r="B4690">
        <v>0.05</v>
      </c>
      <c r="C4690">
        <v>0</v>
      </c>
      <c r="D4690" s="4">
        <v>2.96362359222257E-5</v>
      </c>
      <c r="E4690" s="4"/>
    </row>
    <row r="4691" spans="1:5" x14ac:dyDescent="0.2">
      <c r="A4691" t="s">
        <v>66</v>
      </c>
      <c r="B4691">
        <v>0.05</v>
      </c>
      <c r="C4691">
        <v>0</v>
      </c>
      <c r="D4691" s="4">
        <v>5.1373676797084002E-6</v>
      </c>
      <c r="E4691" s="4"/>
    </row>
    <row r="4692" spans="1:5" x14ac:dyDescent="0.2">
      <c r="A4692" t="s">
        <v>65</v>
      </c>
      <c r="B4692">
        <v>0.1</v>
      </c>
      <c r="C4692">
        <v>0</v>
      </c>
      <c r="D4692" s="4">
        <v>6.2556937336921597E-5</v>
      </c>
      <c r="E4692" s="4"/>
    </row>
    <row r="4693" spans="1:5" x14ac:dyDescent="0.2">
      <c r="A4693" t="s">
        <v>66</v>
      </c>
      <c r="B4693">
        <v>0.1</v>
      </c>
      <c r="C4693">
        <v>0</v>
      </c>
      <c r="D4693">
        <v>4.3996199383400299E-4</v>
      </c>
    </row>
    <row r="4694" spans="1:5" x14ac:dyDescent="0.2">
      <c r="A4694" t="s">
        <v>65</v>
      </c>
      <c r="B4694">
        <v>0.2</v>
      </c>
      <c r="C4694">
        <v>0</v>
      </c>
      <c r="D4694" s="4">
        <v>3.7438888102769797E-4</v>
      </c>
      <c r="E4694" s="4"/>
    </row>
    <row r="4695" spans="1:5" x14ac:dyDescent="0.2">
      <c r="A4695" t="s">
        <v>66</v>
      </c>
      <c r="B4695">
        <v>0.2</v>
      </c>
      <c r="C4695">
        <v>0</v>
      </c>
      <c r="D4695" s="4">
        <v>3.5768509860645201E-6</v>
      </c>
      <c r="E4695" s="4"/>
    </row>
    <row r="4696" spans="1:5" x14ac:dyDescent="0.2">
      <c r="A4696" t="s">
        <v>65</v>
      </c>
      <c r="B4696">
        <v>0.5</v>
      </c>
      <c r="C4696">
        <v>0</v>
      </c>
      <c r="D4696">
        <v>1.84461520984768E-3</v>
      </c>
    </row>
    <row r="4697" spans="1:5" x14ac:dyDescent="0.2">
      <c r="A4697" t="s">
        <v>66</v>
      </c>
      <c r="B4697">
        <v>0.5</v>
      </c>
      <c r="C4697">
        <v>0</v>
      </c>
      <c r="D4697">
        <v>1.8452749645803099E-4</v>
      </c>
      <c r="E4697" s="4"/>
    </row>
    <row r="4698" spans="1:5" x14ac:dyDescent="0.2">
      <c r="A4698" t="s">
        <v>65</v>
      </c>
      <c r="B4698">
        <v>1</v>
      </c>
      <c r="C4698">
        <v>0</v>
      </c>
      <c r="D4698" s="4">
        <v>3.9247088352567499E-6</v>
      </c>
      <c r="E4698" s="4"/>
    </row>
    <row r="4699" spans="1:5" x14ac:dyDescent="0.2">
      <c r="A4699" t="s">
        <v>66</v>
      </c>
      <c r="B4699">
        <v>1</v>
      </c>
      <c r="C4699">
        <v>0</v>
      </c>
      <c r="D4699" s="4">
        <v>3.7826293919351799E-6</v>
      </c>
      <c r="E4699" s="4"/>
    </row>
    <row r="4700" spans="1:5" x14ac:dyDescent="0.2">
      <c r="A4700" t="s">
        <v>65</v>
      </c>
      <c r="B4700">
        <v>1.5</v>
      </c>
      <c r="C4700">
        <v>0</v>
      </c>
      <c r="D4700">
        <v>3.6801819805987098E-4</v>
      </c>
    </row>
    <row r="4701" spans="1:5" x14ac:dyDescent="0.2">
      <c r="A4701" t="s">
        <v>66</v>
      </c>
      <c r="B4701">
        <v>1.5</v>
      </c>
      <c r="C4701">
        <v>0</v>
      </c>
      <c r="D4701" s="4">
        <v>5.8203744401907898E-7</v>
      </c>
      <c r="E4701" s="4"/>
    </row>
    <row r="4702" spans="1:5" x14ac:dyDescent="0.2">
      <c r="A4702" t="s">
        <v>65</v>
      </c>
      <c r="B4702">
        <v>2</v>
      </c>
      <c r="C4702">
        <v>0</v>
      </c>
      <c r="D4702">
        <v>1.2321619316935499E-2</v>
      </c>
    </row>
    <row r="4703" spans="1:5" x14ac:dyDescent="0.2">
      <c r="A4703" t="s">
        <v>66</v>
      </c>
      <c r="B4703">
        <v>2</v>
      </c>
      <c r="C4703">
        <v>0</v>
      </c>
      <c r="D4703">
        <v>4.5356536284089002E-3</v>
      </c>
    </row>
    <row r="4704" spans="1:5" x14ac:dyDescent="0.2">
      <c r="A4704" t="s">
        <v>65</v>
      </c>
      <c r="B4704">
        <v>0.01</v>
      </c>
      <c r="C4704">
        <v>1</v>
      </c>
      <c r="D4704" s="4">
        <v>4.87720929086208E-2</v>
      </c>
    </row>
    <row r="4705" spans="1:5" x14ac:dyDescent="0.2">
      <c r="A4705" t="s">
        <v>66</v>
      </c>
      <c r="B4705">
        <v>0.01</v>
      </c>
      <c r="C4705">
        <v>1</v>
      </c>
      <c r="D4705" s="4">
        <v>2.4700358044356099E-3</v>
      </c>
      <c r="E4705" s="4"/>
    </row>
    <row r="4706" spans="1:5" x14ac:dyDescent="0.2">
      <c r="A4706" t="s">
        <v>65</v>
      </c>
      <c r="B4706">
        <v>0.02</v>
      </c>
      <c r="C4706">
        <v>1</v>
      </c>
      <c r="D4706">
        <v>1.0708063840866E-2</v>
      </c>
    </row>
    <row r="4707" spans="1:5" x14ac:dyDescent="0.2">
      <c r="A4707" t="s">
        <v>66</v>
      </c>
      <c r="B4707">
        <v>0.02</v>
      </c>
      <c r="C4707">
        <v>1</v>
      </c>
      <c r="D4707">
        <v>0.41989472508430398</v>
      </c>
    </row>
    <row r="4708" spans="1:5" x14ac:dyDescent="0.2">
      <c r="A4708" t="s">
        <v>65</v>
      </c>
      <c r="B4708">
        <v>0.05</v>
      </c>
      <c r="C4708">
        <v>1</v>
      </c>
      <c r="D4708">
        <v>0.17535980045795399</v>
      </c>
    </row>
    <row r="4709" spans="1:5" x14ac:dyDescent="0.2">
      <c r="A4709" t="s">
        <v>66</v>
      </c>
      <c r="B4709">
        <v>0.05</v>
      </c>
      <c r="C4709">
        <v>1</v>
      </c>
      <c r="D4709" s="4">
        <v>0.17619279026985099</v>
      </c>
      <c r="E4709" s="4"/>
    </row>
    <row r="4710" spans="1:5" x14ac:dyDescent="0.2">
      <c r="A4710" t="s">
        <v>65</v>
      </c>
      <c r="B4710">
        <v>0.1</v>
      </c>
      <c r="C4710">
        <v>1</v>
      </c>
      <c r="D4710">
        <v>0.96967905759811401</v>
      </c>
    </row>
    <row r="4711" spans="1:5" x14ac:dyDescent="0.2">
      <c r="A4711" t="s">
        <v>66</v>
      </c>
      <c r="B4711">
        <v>0.1</v>
      </c>
      <c r="C4711">
        <v>1</v>
      </c>
      <c r="D4711">
        <v>0.95044320821761996</v>
      </c>
    </row>
    <row r="4712" spans="1:5" x14ac:dyDescent="0.2">
      <c r="A4712" t="s">
        <v>65</v>
      </c>
      <c r="B4712">
        <v>0.2</v>
      </c>
      <c r="C4712">
        <v>1</v>
      </c>
      <c r="D4712">
        <v>0.53286612033843905</v>
      </c>
    </row>
    <row r="4713" spans="1:5" x14ac:dyDescent="0.2">
      <c r="A4713" t="s">
        <v>66</v>
      </c>
      <c r="B4713">
        <v>0.2</v>
      </c>
      <c r="C4713">
        <v>1</v>
      </c>
      <c r="D4713">
        <v>0.63723438978195102</v>
      </c>
    </row>
    <row r="4714" spans="1:5" x14ac:dyDescent="0.2">
      <c r="A4714" t="s">
        <v>65</v>
      </c>
      <c r="B4714">
        <v>0.5</v>
      </c>
      <c r="C4714">
        <v>1</v>
      </c>
      <c r="D4714">
        <v>0.96953380107879605</v>
      </c>
    </row>
    <row r="4715" spans="1:5" x14ac:dyDescent="0.2">
      <c r="A4715" t="s">
        <v>66</v>
      </c>
      <c r="B4715">
        <v>0.5</v>
      </c>
      <c r="C4715">
        <v>1</v>
      </c>
      <c r="D4715">
        <v>0.9866943359375</v>
      </c>
    </row>
    <row r="4716" spans="1:5" x14ac:dyDescent="0.2">
      <c r="A4716" t="s">
        <v>65</v>
      </c>
      <c r="B4716">
        <v>1</v>
      </c>
      <c r="C4716">
        <v>1</v>
      </c>
      <c r="D4716">
        <v>0.835327208042144</v>
      </c>
    </row>
    <row r="4717" spans="1:5" x14ac:dyDescent="0.2">
      <c r="A4717" t="s">
        <v>66</v>
      </c>
      <c r="B4717">
        <v>1</v>
      </c>
      <c r="C4717">
        <v>1</v>
      </c>
      <c r="D4717">
        <v>0.79102355241775502</v>
      </c>
    </row>
    <row r="4718" spans="1:5" x14ac:dyDescent="0.2">
      <c r="A4718" t="s">
        <v>65</v>
      </c>
      <c r="B4718">
        <v>1.5</v>
      </c>
      <c r="C4718">
        <v>1</v>
      </c>
      <c r="D4718">
        <v>0.99914312362670898</v>
      </c>
    </row>
    <row r="4719" spans="1:5" x14ac:dyDescent="0.2">
      <c r="A4719" t="s">
        <v>66</v>
      </c>
      <c r="B4719">
        <v>1.5</v>
      </c>
      <c r="C4719">
        <v>1</v>
      </c>
      <c r="D4719" s="4">
        <v>0.99839717149734497</v>
      </c>
    </row>
    <row r="4720" spans="1:5" x14ac:dyDescent="0.2">
      <c r="A4720" t="s">
        <v>65</v>
      </c>
      <c r="B4720">
        <v>2</v>
      </c>
      <c r="C4720">
        <v>1</v>
      </c>
      <c r="D4720">
        <v>0.47016876935958801</v>
      </c>
    </row>
    <row r="4721" spans="1:5" x14ac:dyDescent="0.2">
      <c r="A4721" t="s">
        <v>66</v>
      </c>
      <c r="B4721">
        <v>2</v>
      </c>
      <c r="C4721">
        <v>1</v>
      </c>
      <c r="D4721">
        <v>6.7783720791339805E-2</v>
      </c>
    </row>
    <row r="4722" spans="1:5" x14ac:dyDescent="0.2">
      <c r="A4722" t="s">
        <v>65</v>
      </c>
      <c r="B4722">
        <v>0.01</v>
      </c>
      <c r="C4722">
        <v>0</v>
      </c>
      <c r="D4722" s="4">
        <v>1.0214447456746701E-6</v>
      </c>
      <c r="E4722" s="4"/>
    </row>
    <row r="4723" spans="1:5" x14ac:dyDescent="0.2">
      <c r="A4723" t="s">
        <v>66</v>
      </c>
      <c r="B4723">
        <v>0.01</v>
      </c>
      <c r="C4723">
        <v>0</v>
      </c>
      <c r="D4723" s="4">
        <v>1.6031173800001801E-5</v>
      </c>
      <c r="E4723" s="4"/>
    </row>
    <row r="4724" spans="1:5" x14ac:dyDescent="0.2">
      <c r="A4724" t="s">
        <v>65</v>
      </c>
      <c r="B4724">
        <v>0.02</v>
      </c>
      <c r="C4724">
        <v>0</v>
      </c>
      <c r="D4724" s="4">
        <v>7.4354160460643403E-5</v>
      </c>
      <c r="E4724" s="4"/>
    </row>
    <row r="4725" spans="1:5" x14ac:dyDescent="0.2">
      <c r="A4725" t="s">
        <v>66</v>
      </c>
      <c r="B4725">
        <v>0.02</v>
      </c>
      <c r="C4725">
        <v>0</v>
      </c>
      <c r="D4725" s="4">
        <v>2.7219236926612199E-6</v>
      </c>
      <c r="E4725" s="4"/>
    </row>
    <row r="4726" spans="1:5" x14ac:dyDescent="0.2">
      <c r="A4726" t="s">
        <v>65</v>
      </c>
      <c r="B4726">
        <v>0.05</v>
      </c>
      <c r="C4726">
        <v>0</v>
      </c>
      <c r="D4726">
        <v>0.113916344940662</v>
      </c>
    </row>
    <row r="4727" spans="1:5" x14ac:dyDescent="0.2">
      <c r="A4727" t="s">
        <v>66</v>
      </c>
      <c r="B4727">
        <v>0.05</v>
      </c>
      <c r="C4727">
        <v>0</v>
      </c>
      <c r="D4727">
        <v>5.1981117576360703E-2</v>
      </c>
    </row>
    <row r="4728" spans="1:5" x14ac:dyDescent="0.2">
      <c r="A4728" t="s">
        <v>65</v>
      </c>
      <c r="B4728">
        <v>0.1</v>
      </c>
      <c r="C4728">
        <v>0</v>
      </c>
      <c r="D4728" s="4">
        <v>3.7719733081758001E-3</v>
      </c>
    </row>
    <row r="4729" spans="1:5" x14ac:dyDescent="0.2">
      <c r="A4729" t="s">
        <v>66</v>
      </c>
      <c r="B4729">
        <v>0.1</v>
      </c>
      <c r="C4729">
        <v>0</v>
      </c>
      <c r="D4729" s="4">
        <v>3.1570722057949697E-5</v>
      </c>
      <c r="E4729" s="4"/>
    </row>
    <row r="4730" spans="1:5" x14ac:dyDescent="0.2">
      <c r="A4730" t="s">
        <v>65</v>
      </c>
      <c r="B4730">
        <v>0.2</v>
      </c>
      <c r="C4730">
        <v>0</v>
      </c>
      <c r="D4730" s="4">
        <v>4.6149277477525099E-4</v>
      </c>
    </row>
    <row r="4731" spans="1:5" x14ac:dyDescent="0.2">
      <c r="A4731" t="s">
        <v>66</v>
      </c>
      <c r="B4731">
        <v>0.2</v>
      </c>
      <c r="C4731">
        <v>0</v>
      </c>
      <c r="D4731" s="4">
        <v>1.9803526356554298E-6</v>
      </c>
      <c r="E4731" s="4"/>
    </row>
    <row r="4732" spans="1:5" x14ac:dyDescent="0.2">
      <c r="A4732" t="s">
        <v>65</v>
      </c>
      <c r="B4732">
        <v>0.5</v>
      </c>
      <c r="C4732">
        <v>0</v>
      </c>
      <c r="D4732" s="4">
        <v>1.2240093201398801E-4</v>
      </c>
    </row>
    <row r="4733" spans="1:5" x14ac:dyDescent="0.2">
      <c r="A4733" t="s">
        <v>66</v>
      </c>
      <c r="B4733">
        <v>0.5</v>
      </c>
      <c r="C4733">
        <v>0</v>
      </c>
      <c r="D4733">
        <v>6.74125913064926E-4</v>
      </c>
      <c r="E4733" s="4"/>
    </row>
    <row r="4734" spans="1:5" x14ac:dyDescent="0.2">
      <c r="A4734" t="s">
        <v>65</v>
      </c>
      <c r="B4734">
        <v>1</v>
      </c>
      <c r="C4734">
        <v>0</v>
      </c>
      <c r="D4734" s="4">
        <v>2.6748790332930999E-5</v>
      </c>
      <c r="E4734" s="4"/>
    </row>
    <row r="4735" spans="1:5" x14ac:dyDescent="0.2">
      <c r="A4735" t="s">
        <v>66</v>
      </c>
      <c r="B4735">
        <v>1</v>
      </c>
      <c r="C4735">
        <v>0</v>
      </c>
      <c r="D4735" s="4">
        <v>1.18602738439221E-5</v>
      </c>
      <c r="E4735" s="4"/>
    </row>
    <row r="4736" spans="1:5" x14ac:dyDescent="0.2">
      <c r="A4736" t="s">
        <v>65</v>
      </c>
      <c r="B4736">
        <v>1.5</v>
      </c>
      <c r="C4736">
        <v>0</v>
      </c>
      <c r="D4736" s="4">
        <v>1.20654394777375E-5</v>
      </c>
      <c r="E4736" s="4"/>
    </row>
    <row r="4737" spans="1:5" x14ac:dyDescent="0.2">
      <c r="A4737" t="s">
        <v>66</v>
      </c>
      <c r="B4737">
        <v>1.5</v>
      </c>
      <c r="C4737">
        <v>0</v>
      </c>
      <c r="D4737" s="4">
        <v>5.4870743042556501E-5</v>
      </c>
      <c r="E4737" s="4"/>
    </row>
    <row r="4738" spans="1:5" x14ac:dyDescent="0.2">
      <c r="A4738" t="s">
        <v>65</v>
      </c>
      <c r="B4738">
        <v>2</v>
      </c>
      <c r="C4738">
        <v>0</v>
      </c>
      <c r="D4738">
        <v>2.87425611168146E-3</v>
      </c>
    </row>
    <row r="4739" spans="1:5" x14ac:dyDescent="0.2">
      <c r="A4739" t="s">
        <v>66</v>
      </c>
      <c r="B4739">
        <v>2</v>
      </c>
      <c r="C4739">
        <v>0</v>
      </c>
      <c r="D4739" s="4">
        <v>1.00589422800112E-4</v>
      </c>
      <c r="E4739" s="4"/>
    </row>
    <row r="4740" spans="1:5" x14ac:dyDescent="0.2">
      <c r="A4740" t="s">
        <v>65</v>
      </c>
      <c r="B4740">
        <v>0.01</v>
      </c>
      <c r="C4740">
        <v>1</v>
      </c>
      <c r="D4740" s="4">
        <v>2.2272787464316899E-4</v>
      </c>
    </row>
    <row r="4741" spans="1:5" x14ac:dyDescent="0.2">
      <c r="A4741" t="s">
        <v>66</v>
      </c>
      <c r="B4741">
        <v>0.01</v>
      </c>
      <c r="C4741">
        <v>1</v>
      </c>
      <c r="D4741" s="4">
        <v>7.1736149038770202E-6</v>
      </c>
      <c r="E4741" s="4"/>
    </row>
    <row r="4742" spans="1:5" x14ac:dyDescent="0.2">
      <c r="A4742" t="s">
        <v>65</v>
      </c>
      <c r="B4742">
        <v>0.02</v>
      </c>
      <c r="C4742">
        <v>1</v>
      </c>
      <c r="D4742" s="4">
        <v>3.30748921260237E-3</v>
      </c>
    </row>
    <row r="4743" spans="1:5" x14ac:dyDescent="0.2">
      <c r="A4743" t="s">
        <v>66</v>
      </c>
      <c r="B4743">
        <v>0.02</v>
      </c>
      <c r="C4743">
        <v>1</v>
      </c>
      <c r="D4743">
        <v>2.4691014550626202E-4</v>
      </c>
    </row>
    <row r="4744" spans="1:5" x14ac:dyDescent="0.2">
      <c r="A4744" t="s">
        <v>65</v>
      </c>
      <c r="B4744">
        <v>0.05</v>
      </c>
      <c r="C4744">
        <v>1</v>
      </c>
      <c r="D4744">
        <v>0.99305236339569003</v>
      </c>
    </row>
    <row r="4745" spans="1:5" x14ac:dyDescent="0.2">
      <c r="A4745" t="s">
        <v>66</v>
      </c>
      <c r="B4745">
        <v>0.05</v>
      </c>
      <c r="C4745">
        <v>1</v>
      </c>
      <c r="D4745" s="4">
        <v>0.93636643886566095</v>
      </c>
    </row>
    <row r="4746" spans="1:5" x14ac:dyDescent="0.2">
      <c r="A4746" t="s">
        <v>65</v>
      </c>
      <c r="B4746">
        <v>0.1</v>
      </c>
      <c r="C4746">
        <v>1</v>
      </c>
      <c r="D4746">
        <v>0.27312359213829002</v>
      </c>
    </row>
    <row r="4747" spans="1:5" x14ac:dyDescent="0.2">
      <c r="A4747" t="s">
        <v>66</v>
      </c>
      <c r="B4747">
        <v>0.1</v>
      </c>
      <c r="C4747">
        <v>1</v>
      </c>
      <c r="D4747">
        <v>0.26684513688087402</v>
      </c>
    </row>
    <row r="4748" spans="1:5" x14ac:dyDescent="0.2">
      <c r="A4748" t="s">
        <v>65</v>
      </c>
      <c r="B4748">
        <v>0.2</v>
      </c>
      <c r="C4748">
        <v>1</v>
      </c>
      <c r="D4748">
        <v>0.49518275260925199</v>
      </c>
    </row>
    <row r="4749" spans="1:5" x14ac:dyDescent="0.2">
      <c r="A4749" t="s">
        <v>66</v>
      </c>
      <c r="B4749">
        <v>0.2</v>
      </c>
      <c r="C4749">
        <v>1</v>
      </c>
      <c r="D4749" s="4">
        <v>0.67795586585998502</v>
      </c>
    </row>
    <row r="4750" spans="1:5" x14ac:dyDescent="0.2">
      <c r="A4750" t="s">
        <v>65</v>
      </c>
      <c r="B4750">
        <v>0.5</v>
      </c>
      <c r="C4750">
        <v>1</v>
      </c>
      <c r="D4750">
        <v>0.26234021782875</v>
      </c>
    </row>
    <row r="4751" spans="1:5" x14ac:dyDescent="0.2">
      <c r="A4751" t="s">
        <v>66</v>
      </c>
      <c r="B4751">
        <v>0.5</v>
      </c>
      <c r="C4751">
        <v>1</v>
      </c>
      <c r="D4751">
        <v>0.202744200825691</v>
      </c>
    </row>
    <row r="4752" spans="1:5" x14ac:dyDescent="0.2">
      <c r="A4752" t="s">
        <v>65</v>
      </c>
      <c r="B4752">
        <v>1</v>
      </c>
      <c r="C4752">
        <v>1</v>
      </c>
      <c r="D4752">
        <v>0.99421435594558705</v>
      </c>
    </row>
    <row r="4753" spans="1:5" x14ac:dyDescent="0.2">
      <c r="A4753" t="s">
        <v>66</v>
      </c>
      <c r="B4753">
        <v>1</v>
      </c>
      <c r="C4753">
        <v>1</v>
      </c>
      <c r="D4753">
        <v>0.98549461364746005</v>
      </c>
    </row>
    <row r="4754" spans="1:5" x14ac:dyDescent="0.2">
      <c r="A4754" t="s">
        <v>65</v>
      </c>
      <c r="B4754">
        <v>1.5</v>
      </c>
      <c r="C4754">
        <v>1</v>
      </c>
      <c r="D4754" s="4">
        <v>0.85026293992996205</v>
      </c>
    </row>
    <row r="4755" spans="1:5" x14ac:dyDescent="0.2">
      <c r="A4755" t="s">
        <v>66</v>
      </c>
      <c r="B4755">
        <v>1.5</v>
      </c>
      <c r="C4755">
        <v>1</v>
      </c>
      <c r="D4755">
        <v>0.63223570585250799</v>
      </c>
    </row>
    <row r="4756" spans="1:5" x14ac:dyDescent="0.2">
      <c r="A4756" t="s">
        <v>65</v>
      </c>
      <c r="B4756">
        <v>2</v>
      </c>
      <c r="C4756">
        <v>1</v>
      </c>
      <c r="D4756">
        <v>0.23325277864933</v>
      </c>
    </row>
    <row r="4757" spans="1:5" x14ac:dyDescent="0.2">
      <c r="A4757" t="s">
        <v>66</v>
      </c>
      <c r="B4757">
        <v>2</v>
      </c>
      <c r="C4757">
        <v>1</v>
      </c>
      <c r="D4757">
        <v>0.16889828443527199</v>
      </c>
    </row>
    <row r="4758" spans="1:5" x14ac:dyDescent="0.2">
      <c r="A4758" t="s">
        <v>65</v>
      </c>
      <c r="B4758">
        <v>0.01</v>
      </c>
      <c r="C4758">
        <v>0</v>
      </c>
      <c r="D4758" s="4">
        <v>1.32826426124665E-6</v>
      </c>
      <c r="E4758" s="4"/>
    </row>
    <row r="4759" spans="1:5" x14ac:dyDescent="0.2">
      <c r="A4759" t="s">
        <v>66</v>
      </c>
      <c r="B4759">
        <v>0.01</v>
      </c>
      <c r="C4759">
        <v>0</v>
      </c>
      <c r="D4759">
        <v>2.6178965345024998E-4</v>
      </c>
    </row>
    <row r="4760" spans="1:5" x14ac:dyDescent="0.2">
      <c r="A4760" t="s">
        <v>65</v>
      </c>
      <c r="B4760">
        <v>0.02</v>
      </c>
      <c r="C4760">
        <v>0</v>
      </c>
      <c r="D4760" s="4">
        <v>6.79013755870983E-5</v>
      </c>
      <c r="E4760" s="4"/>
    </row>
    <row r="4761" spans="1:5" x14ac:dyDescent="0.2">
      <c r="A4761" t="s">
        <v>66</v>
      </c>
      <c r="B4761">
        <v>0.02</v>
      </c>
      <c r="C4761">
        <v>0</v>
      </c>
      <c r="D4761" s="4">
        <v>1.77387701114639E-5</v>
      </c>
      <c r="E4761" s="4"/>
    </row>
    <row r="4762" spans="1:5" x14ac:dyDescent="0.2">
      <c r="A4762" t="s">
        <v>65</v>
      </c>
      <c r="B4762">
        <v>0.05</v>
      </c>
      <c r="C4762">
        <v>0</v>
      </c>
      <c r="D4762">
        <v>7.9803466796875E-3</v>
      </c>
    </row>
    <row r="4763" spans="1:5" x14ac:dyDescent="0.2">
      <c r="A4763" t="s">
        <v>66</v>
      </c>
      <c r="B4763">
        <v>0.05</v>
      </c>
      <c r="C4763">
        <v>0</v>
      </c>
      <c r="D4763">
        <v>3.0843421700410502E-4</v>
      </c>
    </row>
    <row r="4764" spans="1:5" x14ac:dyDescent="0.2">
      <c r="A4764" t="s">
        <v>65</v>
      </c>
      <c r="B4764">
        <v>0.1</v>
      </c>
      <c r="C4764">
        <v>0</v>
      </c>
      <c r="D4764">
        <v>8.9005418121814693E-3</v>
      </c>
    </row>
    <row r="4765" spans="1:5" x14ac:dyDescent="0.2">
      <c r="A4765" t="s">
        <v>66</v>
      </c>
      <c r="B4765">
        <v>0.1</v>
      </c>
      <c r="C4765">
        <v>0</v>
      </c>
      <c r="D4765" s="4">
        <v>3.0590223332183002E-7</v>
      </c>
      <c r="E4765" s="4"/>
    </row>
    <row r="4766" spans="1:5" x14ac:dyDescent="0.2">
      <c r="A4766" t="s">
        <v>65</v>
      </c>
      <c r="B4766">
        <v>0.2</v>
      </c>
      <c r="C4766">
        <v>0</v>
      </c>
      <c r="D4766">
        <v>3.02487664157524E-4</v>
      </c>
    </row>
    <row r="4767" spans="1:5" x14ac:dyDescent="0.2">
      <c r="A4767" t="s">
        <v>66</v>
      </c>
      <c r="B4767">
        <v>0.2</v>
      </c>
      <c r="C4767">
        <v>0</v>
      </c>
      <c r="D4767" s="4">
        <v>2.06400422030128E-4</v>
      </c>
      <c r="E4767" s="4"/>
    </row>
    <row r="4768" spans="1:5" x14ac:dyDescent="0.2">
      <c r="A4768" t="s">
        <v>65</v>
      </c>
      <c r="B4768">
        <v>0.5</v>
      </c>
      <c r="C4768">
        <v>0</v>
      </c>
      <c r="D4768" s="4">
        <v>2.7421300183050302E-4</v>
      </c>
    </row>
    <row r="4769" spans="1:5" x14ac:dyDescent="0.2">
      <c r="A4769" t="s">
        <v>66</v>
      </c>
      <c r="B4769">
        <v>0.5</v>
      </c>
      <c r="C4769">
        <v>0</v>
      </c>
      <c r="D4769" s="4">
        <v>4.9281356950814302E-6</v>
      </c>
      <c r="E4769" s="4"/>
    </row>
    <row r="4770" spans="1:5" x14ac:dyDescent="0.2">
      <c r="A4770" t="s">
        <v>65</v>
      </c>
      <c r="B4770">
        <v>1</v>
      </c>
      <c r="C4770">
        <v>0</v>
      </c>
      <c r="D4770" s="4">
        <v>1.9537432308425101E-5</v>
      </c>
      <c r="E4770" s="4"/>
    </row>
    <row r="4771" spans="1:5" x14ac:dyDescent="0.2">
      <c r="A4771" t="s">
        <v>66</v>
      </c>
      <c r="B4771">
        <v>1</v>
      </c>
      <c r="C4771">
        <v>0</v>
      </c>
      <c r="D4771" s="4">
        <v>8.9014436525758302E-5</v>
      </c>
      <c r="E4771" s="4"/>
    </row>
    <row r="4772" spans="1:5" x14ac:dyDescent="0.2">
      <c r="A4772" t="s">
        <v>65</v>
      </c>
      <c r="B4772">
        <v>1.5</v>
      </c>
      <c r="C4772">
        <v>0</v>
      </c>
      <c r="D4772" s="4">
        <v>5.2000246796524098E-5</v>
      </c>
      <c r="E4772" s="4"/>
    </row>
    <row r="4773" spans="1:5" x14ac:dyDescent="0.2">
      <c r="A4773" t="s">
        <v>66</v>
      </c>
      <c r="B4773">
        <v>1.5</v>
      </c>
      <c r="C4773">
        <v>0</v>
      </c>
      <c r="D4773" s="4">
        <v>3.0450264603132301E-5</v>
      </c>
      <c r="E4773" s="4"/>
    </row>
    <row r="4774" spans="1:5" x14ac:dyDescent="0.2">
      <c r="A4774" t="s">
        <v>65</v>
      </c>
      <c r="B4774">
        <v>2</v>
      </c>
      <c r="C4774">
        <v>0</v>
      </c>
      <c r="D4774">
        <v>1.53122178744524E-3</v>
      </c>
    </row>
    <row r="4775" spans="1:5" x14ac:dyDescent="0.2">
      <c r="A4775" t="s">
        <v>66</v>
      </c>
      <c r="B4775">
        <v>2</v>
      </c>
      <c r="C4775">
        <v>0</v>
      </c>
      <c r="D4775">
        <v>5.2221830934286097E-2</v>
      </c>
    </row>
    <row r="4776" spans="1:5" x14ac:dyDescent="0.2">
      <c r="A4776" t="s">
        <v>65</v>
      </c>
      <c r="B4776">
        <v>0.01</v>
      </c>
      <c r="C4776">
        <v>1</v>
      </c>
      <c r="D4776">
        <v>0.215835645794868</v>
      </c>
    </row>
    <row r="4777" spans="1:5" x14ac:dyDescent="0.2">
      <c r="A4777" t="s">
        <v>66</v>
      </c>
      <c r="B4777">
        <v>0.01</v>
      </c>
      <c r="C4777">
        <v>1</v>
      </c>
      <c r="D4777">
        <v>0.86919957399368197</v>
      </c>
    </row>
    <row r="4778" spans="1:5" x14ac:dyDescent="0.2">
      <c r="A4778" t="s">
        <v>65</v>
      </c>
      <c r="B4778">
        <v>0.02</v>
      </c>
      <c r="C4778">
        <v>1</v>
      </c>
      <c r="D4778">
        <v>0.94297271966934204</v>
      </c>
    </row>
    <row r="4779" spans="1:5" x14ac:dyDescent="0.2">
      <c r="A4779" t="s">
        <v>66</v>
      </c>
      <c r="B4779">
        <v>0.02</v>
      </c>
      <c r="C4779">
        <v>1</v>
      </c>
      <c r="D4779">
        <v>0.81308984756469704</v>
      </c>
    </row>
    <row r="4780" spans="1:5" x14ac:dyDescent="0.2">
      <c r="A4780" t="s">
        <v>65</v>
      </c>
      <c r="B4780">
        <v>0.05</v>
      </c>
      <c r="C4780">
        <v>1</v>
      </c>
      <c r="D4780">
        <v>0.98629063367843595</v>
      </c>
    </row>
    <row r="4781" spans="1:5" x14ac:dyDescent="0.2">
      <c r="A4781" t="s">
        <v>66</v>
      </c>
      <c r="B4781">
        <v>0.05</v>
      </c>
      <c r="C4781">
        <v>1</v>
      </c>
      <c r="D4781" s="4">
        <v>0.70920664072036699</v>
      </c>
    </row>
    <row r="4782" spans="1:5" x14ac:dyDescent="0.2">
      <c r="A4782" t="s">
        <v>65</v>
      </c>
      <c r="B4782">
        <v>0.1</v>
      </c>
      <c r="C4782">
        <v>1</v>
      </c>
      <c r="D4782">
        <v>0.22370022535324</v>
      </c>
    </row>
    <row r="4783" spans="1:5" x14ac:dyDescent="0.2">
      <c r="A4783" t="s">
        <v>66</v>
      </c>
      <c r="B4783">
        <v>0.1</v>
      </c>
      <c r="C4783">
        <v>1</v>
      </c>
      <c r="D4783">
        <v>0.55548554658889704</v>
      </c>
    </row>
    <row r="4784" spans="1:5" x14ac:dyDescent="0.2">
      <c r="A4784" t="s">
        <v>65</v>
      </c>
      <c r="B4784">
        <v>0.2</v>
      </c>
      <c r="C4784">
        <v>1</v>
      </c>
      <c r="D4784">
        <v>9.4930820167064597E-2</v>
      </c>
    </row>
    <row r="4785" spans="1:5" x14ac:dyDescent="0.2">
      <c r="A4785" t="s">
        <v>66</v>
      </c>
      <c r="B4785">
        <v>0.2</v>
      </c>
      <c r="C4785">
        <v>1</v>
      </c>
      <c r="D4785">
        <v>0.22829340398311601</v>
      </c>
    </row>
    <row r="4786" spans="1:5" x14ac:dyDescent="0.2">
      <c r="A4786" t="s">
        <v>65</v>
      </c>
      <c r="B4786">
        <v>0.5</v>
      </c>
      <c r="C4786">
        <v>1</v>
      </c>
      <c r="D4786">
        <v>0.79207152128219604</v>
      </c>
    </row>
    <row r="4787" spans="1:5" x14ac:dyDescent="0.2">
      <c r="A4787" t="s">
        <v>66</v>
      </c>
      <c r="B4787">
        <v>0.5</v>
      </c>
      <c r="C4787">
        <v>1</v>
      </c>
      <c r="D4787" s="4">
        <v>0.34379491209983798</v>
      </c>
    </row>
    <row r="4788" spans="1:5" x14ac:dyDescent="0.2">
      <c r="A4788" t="s">
        <v>65</v>
      </c>
      <c r="B4788">
        <v>1</v>
      </c>
      <c r="C4788">
        <v>1</v>
      </c>
      <c r="D4788">
        <v>0.79565000534057595</v>
      </c>
    </row>
    <row r="4789" spans="1:5" x14ac:dyDescent="0.2">
      <c r="A4789" t="s">
        <v>66</v>
      </c>
      <c r="B4789">
        <v>1</v>
      </c>
      <c r="C4789">
        <v>1</v>
      </c>
      <c r="D4789" s="4">
        <v>0.52917689085006703</v>
      </c>
      <c r="E4789" s="4"/>
    </row>
    <row r="4790" spans="1:5" x14ac:dyDescent="0.2">
      <c r="A4790" t="s">
        <v>65</v>
      </c>
      <c r="B4790">
        <v>1.5</v>
      </c>
      <c r="C4790">
        <v>1</v>
      </c>
      <c r="D4790">
        <v>0.86247158050537098</v>
      </c>
    </row>
    <row r="4791" spans="1:5" x14ac:dyDescent="0.2">
      <c r="A4791" t="s">
        <v>66</v>
      </c>
      <c r="B4791">
        <v>1.5</v>
      </c>
      <c r="C4791">
        <v>1</v>
      </c>
      <c r="D4791">
        <v>0.79095619916915805</v>
      </c>
    </row>
    <row r="4792" spans="1:5" x14ac:dyDescent="0.2">
      <c r="A4792" t="s">
        <v>65</v>
      </c>
      <c r="B4792">
        <v>2</v>
      </c>
      <c r="C4792">
        <v>1</v>
      </c>
      <c r="D4792">
        <v>0.94986766576766901</v>
      </c>
    </row>
    <row r="4793" spans="1:5" x14ac:dyDescent="0.2">
      <c r="A4793" t="s">
        <v>66</v>
      </c>
      <c r="B4793">
        <v>2</v>
      </c>
      <c r="C4793">
        <v>1</v>
      </c>
      <c r="D4793">
        <v>0.77892929315567005</v>
      </c>
    </row>
    <row r="4794" spans="1:5" x14ac:dyDescent="0.2">
      <c r="A4794" t="s">
        <v>65</v>
      </c>
      <c r="B4794">
        <v>0.01</v>
      </c>
      <c r="C4794">
        <v>0</v>
      </c>
      <c r="D4794" s="4">
        <v>2.0377929104142799E-5</v>
      </c>
      <c r="E4794" s="4"/>
    </row>
    <row r="4795" spans="1:5" x14ac:dyDescent="0.2">
      <c r="A4795" t="s">
        <v>66</v>
      </c>
      <c r="B4795">
        <v>0.01</v>
      </c>
      <c r="C4795">
        <v>0</v>
      </c>
      <c r="D4795" s="4">
        <v>5.0734433898469399E-5</v>
      </c>
      <c r="E4795" s="4"/>
    </row>
    <row r="4796" spans="1:5" x14ac:dyDescent="0.2">
      <c r="A4796" t="s">
        <v>65</v>
      </c>
      <c r="B4796">
        <v>0.02</v>
      </c>
      <c r="C4796">
        <v>0</v>
      </c>
      <c r="D4796">
        <v>2.5864092167466801E-3</v>
      </c>
    </row>
    <row r="4797" spans="1:5" x14ac:dyDescent="0.2">
      <c r="A4797" t="s">
        <v>66</v>
      </c>
      <c r="B4797">
        <v>0.02</v>
      </c>
      <c r="C4797">
        <v>0</v>
      </c>
      <c r="D4797" s="4">
        <v>1.0204897262156E-4</v>
      </c>
      <c r="E4797" s="4"/>
    </row>
    <row r="4798" spans="1:5" x14ac:dyDescent="0.2">
      <c r="A4798" t="s">
        <v>65</v>
      </c>
      <c r="B4798">
        <v>0.05</v>
      </c>
      <c r="C4798">
        <v>0</v>
      </c>
      <c r="D4798" s="4">
        <v>1.2453164672479001E-3</v>
      </c>
      <c r="E4798" s="4"/>
    </row>
    <row r="4799" spans="1:5" x14ac:dyDescent="0.2">
      <c r="A4799" t="s">
        <v>66</v>
      </c>
      <c r="B4799">
        <v>0.05</v>
      </c>
      <c r="C4799">
        <v>0</v>
      </c>
      <c r="D4799" s="4">
        <v>2.4452434445265599E-5</v>
      </c>
      <c r="E4799" s="4"/>
    </row>
    <row r="4800" spans="1:5" x14ac:dyDescent="0.2">
      <c r="A4800" t="s">
        <v>65</v>
      </c>
      <c r="B4800">
        <v>0.1</v>
      </c>
      <c r="C4800">
        <v>0</v>
      </c>
      <c r="D4800" s="4">
        <v>3.6100999568588999E-4</v>
      </c>
    </row>
    <row r="4801" spans="1:5" x14ac:dyDescent="0.2">
      <c r="A4801" t="s">
        <v>66</v>
      </c>
      <c r="B4801">
        <v>0.1</v>
      </c>
      <c r="C4801">
        <v>0</v>
      </c>
      <c r="D4801">
        <v>1.6859101015142999E-4</v>
      </c>
    </row>
    <row r="4802" spans="1:5" x14ac:dyDescent="0.2">
      <c r="A4802" t="s">
        <v>65</v>
      </c>
      <c r="B4802">
        <v>0.2</v>
      </c>
      <c r="C4802">
        <v>0</v>
      </c>
      <c r="D4802">
        <v>2.8676068410277301E-2</v>
      </c>
    </row>
    <row r="4803" spans="1:5" x14ac:dyDescent="0.2">
      <c r="A4803" t="s">
        <v>66</v>
      </c>
      <c r="B4803">
        <v>0.2</v>
      </c>
      <c r="C4803">
        <v>0</v>
      </c>
      <c r="D4803" s="4">
        <v>1.0402748594060499E-3</v>
      </c>
      <c r="E4803" s="4"/>
    </row>
    <row r="4804" spans="1:5" x14ac:dyDescent="0.2">
      <c r="A4804" t="s">
        <v>65</v>
      </c>
      <c r="B4804">
        <v>0.5</v>
      </c>
      <c r="C4804">
        <v>0</v>
      </c>
      <c r="D4804">
        <v>5.0770998932421199E-3</v>
      </c>
    </row>
    <row r="4805" spans="1:5" x14ac:dyDescent="0.2">
      <c r="A4805" t="s">
        <v>66</v>
      </c>
      <c r="B4805">
        <v>0.5</v>
      </c>
      <c r="C4805">
        <v>0</v>
      </c>
      <c r="D4805">
        <v>1.5354921924881599E-4</v>
      </c>
      <c r="E4805" s="4"/>
    </row>
    <row r="4806" spans="1:5" x14ac:dyDescent="0.2">
      <c r="A4806" t="s">
        <v>65</v>
      </c>
      <c r="B4806">
        <v>1</v>
      </c>
      <c r="C4806">
        <v>0</v>
      </c>
      <c r="D4806">
        <v>3.08461254462599E-4</v>
      </c>
    </row>
    <row r="4807" spans="1:5" x14ac:dyDescent="0.2">
      <c r="A4807" t="s">
        <v>66</v>
      </c>
      <c r="B4807">
        <v>1</v>
      </c>
      <c r="C4807">
        <v>0</v>
      </c>
      <c r="D4807">
        <v>3.8842502981424297E-2</v>
      </c>
    </row>
    <row r="4808" spans="1:5" x14ac:dyDescent="0.2">
      <c r="A4808" t="s">
        <v>65</v>
      </c>
      <c r="B4808">
        <v>1.5</v>
      </c>
      <c r="C4808">
        <v>0</v>
      </c>
      <c r="D4808" s="4">
        <v>2.6478142899577499E-5</v>
      </c>
      <c r="E4808" s="4"/>
    </row>
    <row r="4809" spans="1:5" x14ac:dyDescent="0.2">
      <c r="A4809" t="s">
        <v>66</v>
      </c>
      <c r="B4809">
        <v>1.5</v>
      </c>
      <c r="C4809">
        <v>0</v>
      </c>
      <c r="D4809" s="4">
        <v>4.0434930269839201E-5</v>
      </c>
      <c r="E4809" s="4"/>
    </row>
    <row r="4810" spans="1:5" x14ac:dyDescent="0.2">
      <c r="A4810" t="s">
        <v>65</v>
      </c>
      <c r="B4810">
        <v>2</v>
      </c>
      <c r="C4810">
        <v>0</v>
      </c>
      <c r="D4810" s="4">
        <v>1.6379078151658099E-3</v>
      </c>
      <c r="E4810" s="4"/>
    </row>
    <row r="4811" spans="1:5" x14ac:dyDescent="0.2">
      <c r="A4811" t="s">
        <v>66</v>
      </c>
      <c r="B4811">
        <v>2</v>
      </c>
      <c r="C4811">
        <v>0</v>
      </c>
      <c r="D4811" s="4">
        <v>3.0590223332183002E-7</v>
      </c>
      <c r="E4811" s="4"/>
    </row>
    <row r="4812" spans="1:5" x14ac:dyDescent="0.2">
      <c r="A4812" t="s">
        <v>65</v>
      </c>
      <c r="B4812">
        <v>0.01</v>
      </c>
      <c r="C4812">
        <v>1</v>
      </c>
      <c r="D4812" s="4">
        <v>0.23651348054408999</v>
      </c>
    </row>
    <row r="4813" spans="1:5" x14ac:dyDescent="0.2">
      <c r="A4813" t="s">
        <v>66</v>
      </c>
      <c r="B4813">
        <v>0.01</v>
      </c>
      <c r="C4813">
        <v>1</v>
      </c>
      <c r="D4813" s="4">
        <v>3.0543024186044901E-3</v>
      </c>
    </row>
    <row r="4814" spans="1:5" x14ac:dyDescent="0.2">
      <c r="A4814" t="s">
        <v>65</v>
      </c>
      <c r="B4814">
        <v>0.02</v>
      </c>
      <c r="C4814">
        <v>1</v>
      </c>
      <c r="D4814">
        <v>0.99971455335616999</v>
      </c>
    </row>
    <row r="4815" spans="1:5" x14ac:dyDescent="0.2">
      <c r="A4815" t="s">
        <v>66</v>
      </c>
      <c r="B4815">
        <v>0.02</v>
      </c>
      <c r="C4815">
        <v>1</v>
      </c>
      <c r="D4815">
        <v>0.997161865234375</v>
      </c>
    </row>
    <row r="4816" spans="1:5" x14ac:dyDescent="0.2">
      <c r="A4816" t="s">
        <v>65</v>
      </c>
      <c r="B4816">
        <v>0.05</v>
      </c>
      <c r="C4816">
        <v>1</v>
      </c>
      <c r="D4816">
        <v>0.99873965978622403</v>
      </c>
    </row>
    <row r="4817" spans="1:5" x14ac:dyDescent="0.2">
      <c r="A4817" t="s">
        <v>66</v>
      </c>
      <c r="B4817">
        <v>0.05</v>
      </c>
      <c r="C4817">
        <v>1</v>
      </c>
      <c r="D4817">
        <v>0.98465824127197199</v>
      </c>
    </row>
    <row r="4818" spans="1:5" x14ac:dyDescent="0.2">
      <c r="A4818" t="s">
        <v>65</v>
      </c>
      <c r="B4818">
        <v>0.1</v>
      </c>
      <c r="C4818">
        <v>1</v>
      </c>
      <c r="D4818">
        <v>0.95658141374588002</v>
      </c>
    </row>
    <row r="4819" spans="1:5" x14ac:dyDescent="0.2">
      <c r="A4819" t="s">
        <v>66</v>
      </c>
      <c r="B4819">
        <v>0.1</v>
      </c>
      <c r="C4819">
        <v>1</v>
      </c>
      <c r="D4819">
        <v>0.91122817993163996</v>
      </c>
    </row>
    <row r="4820" spans="1:5" x14ac:dyDescent="0.2">
      <c r="A4820" t="s">
        <v>65</v>
      </c>
      <c r="B4820">
        <v>0.2</v>
      </c>
      <c r="C4820">
        <v>1</v>
      </c>
      <c r="D4820">
        <v>0.13783985376357999</v>
      </c>
    </row>
    <row r="4821" spans="1:5" x14ac:dyDescent="0.2">
      <c r="A4821" t="s">
        <v>66</v>
      </c>
      <c r="B4821">
        <v>0.2</v>
      </c>
      <c r="C4821">
        <v>1</v>
      </c>
      <c r="D4821">
        <v>6.4152680337429005E-2</v>
      </c>
    </row>
    <row r="4822" spans="1:5" x14ac:dyDescent="0.2">
      <c r="A4822" t="s">
        <v>65</v>
      </c>
      <c r="B4822">
        <v>0.5</v>
      </c>
      <c r="C4822">
        <v>1</v>
      </c>
      <c r="D4822">
        <v>0.91222435235977095</v>
      </c>
    </row>
    <row r="4823" spans="1:5" x14ac:dyDescent="0.2">
      <c r="A4823" t="s">
        <v>66</v>
      </c>
      <c r="B4823">
        <v>0.5</v>
      </c>
      <c r="C4823">
        <v>1</v>
      </c>
      <c r="D4823">
        <v>0.79693055152893</v>
      </c>
    </row>
    <row r="4824" spans="1:5" x14ac:dyDescent="0.2">
      <c r="A4824" t="s">
        <v>65</v>
      </c>
      <c r="B4824">
        <v>1</v>
      </c>
      <c r="C4824">
        <v>1</v>
      </c>
      <c r="D4824" s="4">
        <v>0.68506091833114602</v>
      </c>
    </row>
    <row r="4825" spans="1:5" x14ac:dyDescent="0.2">
      <c r="A4825" t="s">
        <v>66</v>
      </c>
      <c r="B4825">
        <v>1</v>
      </c>
      <c r="C4825">
        <v>1</v>
      </c>
      <c r="D4825" s="4">
        <v>0.64259046316146795</v>
      </c>
    </row>
    <row r="4826" spans="1:5" x14ac:dyDescent="0.2">
      <c r="A4826" t="s">
        <v>65</v>
      </c>
      <c r="B4826">
        <v>1.5</v>
      </c>
      <c r="C4826">
        <v>1</v>
      </c>
      <c r="D4826">
        <v>0.99969577789306596</v>
      </c>
    </row>
    <row r="4827" spans="1:5" x14ac:dyDescent="0.2">
      <c r="A4827" t="s">
        <v>66</v>
      </c>
      <c r="B4827">
        <v>1.5</v>
      </c>
      <c r="C4827">
        <v>1</v>
      </c>
      <c r="D4827">
        <v>0.99885392189025801</v>
      </c>
    </row>
    <row r="4828" spans="1:5" x14ac:dyDescent="0.2">
      <c r="A4828" t="s">
        <v>65</v>
      </c>
      <c r="B4828">
        <v>2</v>
      </c>
      <c r="C4828">
        <v>1</v>
      </c>
      <c r="D4828">
        <v>0.99398308992385798</v>
      </c>
    </row>
    <row r="4829" spans="1:5" x14ac:dyDescent="0.2">
      <c r="A4829" t="s">
        <v>66</v>
      </c>
      <c r="B4829">
        <v>2</v>
      </c>
      <c r="C4829">
        <v>1</v>
      </c>
      <c r="D4829" s="4">
        <v>0.83574932813644398</v>
      </c>
      <c r="E4829" s="4"/>
    </row>
    <row r="4830" spans="1:5" x14ac:dyDescent="0.2">
      <c r="A4830" t="s">
        <v>65</v>
      </c>
      <c r="B4830">
        <v>0.01</v>
      </c>
      <c r="C4830">
        <v>0</v>
      </c>
      <c r="D4830" s="4">
        <v>8.0032731375467805E-7</v>
      </c>
      <c r="E4830" s="4"/>
    </row>
    <row r="4831" spans="1:5" x14ac:dyDescent="0.2">
      <c r="A4831" t="s">
        <v>66</v>
      </c>
      <c r="B4831">
        <v>0.01</v>
      </c>
      <c r="C4831">
        <v>0</v>
      </c>
      <c r="D4831" s="4">
        <v>9.1025935944344298E-7</v>
      </c>
      <c r="E4831" s="4"/>
    </row>
    <row r="4832" spans="1:5" x14ac:dyDescent="0.2">
      <c r="A4832" t="s">
        <v>65</v>
      </c>
      <c r="B4832">
        <v>0.02</v>
      </c>
      <c r="C4832">
        <v>0</v>
      </c>
      <c r="D4832">
        <v>2.9240944422781402E-4</v>
      </c>
    </row>
    <row r="4833" spans="1:5" x14ac:dyDescent="0.2">
      <c r="A4833" t="s">
        <v>66</v>
      </c>
      <c r="B4833">
        <v>0.02</v>
      </c>
      <c r="C4833">
        <v>0</v>
      </c>
      <c r="D4833" s="4">
        <v>4.6893364924471798E-5</v>
      </c>
      <c r="E4833" s="4"/>
    </row>
    <row r="4834" spans="1:5" x14ac:dyDescent="0.2">
      <c r="A4834" t="s">
        <v>65</v>
      </c>
      <c r="B4834">
        <v>0.05</v>
      </c>
      <c r="C4834">
        <v>0</v>
      </c>
      <c r="D4834" s="4">
        <v>5.1455310313031003E-5</v>
      </c>
      <c r="E4834" s="4"/>
    </row>
    <row r="4835" spans="1:5" x14ac:dyDescent="0.2">
      <c r="A4835" t="s">
        <v>66</v>
      </c>
      <c r="B4835">
        <v>0.05</v>
      </c>
      <c r="C4835">
        <v>0</v>
      </c>
      <c r="D4835" s="4">
        <v>6.1565355281345506E-5</v>
      </c>
      <c r="E4835" s="4"/>
    </row>
    <row r="4836" spans="1:5" x14ac:dyDescent="0.2">
      <c r="A4836" t="s">
        <v>65</v>
      </c>
      <c r="B4836">
        <v>0.1</v>
      </c>
      <c r="C4836">
        <v>0</v>
      </c>
      <c r="D4836">
        <v>1.12548113975208E-4</v>
      </c>
    </row>
    <row r="4837" spans="1:5" x14ac:dyDescent="0.2">
      <c r="A4837" t="s">
        <v>66</v>
      </c>
      <c r="B4837">
        <v>0.1</v>
      </c>
      <c r="C4837">
        <v>0</v>
      </c>
      <c r="D4837" s="4">
        <v>1.66642610565759E-4</v>
      </c>
    </row>
    <row r="4838" spans="1:5" x14ac:dyDescent="0.2">
      <c r="A4838" t="s">
        <v>65</v>
      </c>
      <c r="B4838">
        <v>0.2</v>
      </c>
      <c r="C4838">
        <v>0</v>
      </c>
      <c r="D4838" s="4">
        <v>1.08620315586449E-5</v>
      </c>
      <c r="E4838" s="4"/>
    </row>
    <row r="4839" spans="1:5" x14ac:dyDescent="0.2">
      <c r="A4839" t="s">
        <v>66</v>
      </c>
      <c r="B4839">
        <v>0.2</v>
      </c>
      <c r="C4839">
        <v>0</v>
      </c>
      <c r="D4839" s="4">
        <v>1.5671994333388199E-5</v>
      </c>
      <c r="E4839" s="4"/>
    </row>
    <row r="4840" spans="1:5" x14ac:dyDescent="0.2">
      <c r="A4840" t="s">
        <v>65</v>
      </c>
      <c r="B4840">
        <v>0.5</v>
      </c>
      <c r="C4840">
        <v>0</v>
      </c>
      <c r="D4840">
        <v>1.3125896453857399E-2</v>
      </c>
    </row>
    <row r="4841" spans="1:5" x14ac:dyDescent="0.2">
      <c r="A4841" t="s">
        <v>66</v>
      </c>
      <c r="B4841">
        <v>0.5</v>
      </c>
      <c r="C4841">
        <v>0</v>
      </c>
      <c r="D4841" s="4">
        <v>4.0847030504664804E-6</v>
      </c>
      <c r="E4841" s="4"/>
    </row>
    <row r="4842" spans="1:5" x14ac:dyDescent="0.2">
      <c r="A4842" t="s">
        <v>65</v>
      </c>
      <c r="B4842">
        <v>1</v>
      </c>
      <c r="C4842">
        <v>0</v>
      </c>
      <c r="D4842" s="4">
        <v>1.82511994353262E-5</v>
      </c>
      <c r="E4842" s="4"/>
    </row>
    <row r="4843" spans="1:5" x14ac:dyDescent="0.2">
      <c r="A4843" t="s">
        <v>66</v>
      </c>
      <c r="B4843">
        <v>1</v>
      </c>
      <c r="C4843">
        <v>0</v>
      </c>
      <c r="D4843" s="4">
        <v>4.99883583415794E-7</v>
      </c>
      <c r="E4843" s="4"/>
    </row>
    <row r="4844" spans="1:5" x14ac:dyDescent="0.2">
      <c r="A4844" t="s">
        <v>65</v>
      </c>
      <c r="B4844">
        <v>1.5</v>
      </c>
      <c r="C4844">
        <v>0</v>
      </c>
      <c r="D4844">
        <v>1.0337490675738E-4</v>
      </c>
      <c r="E4844" s="4"/>
    </row>
    <row r="4845" spans="1:5" x14ac:dyDescent="0.2">
      <c r="A4845" t="s">
        <v>66</v>
      </c>
      <c r="B4845">
        <v>1.5</v>
      </c>
      <c r="C4845">
        <v>0</v>
      </c>
      <c r="D4845">
        <v>3.0107528436928901E-4</v>
      </c>
    </row>
    <row r="4846" spans="1:5" x14ac:dyDescent="0.2">
      <c r="A4846" t="s">
        <v>65</v>
      </c>
      <c r="B4846">
        <v>2</v>
      </c>
      <c r="C4846">
        <v>0</v>
      </c>
      <c r="D4846">
        <v>1.93701998796314E-4</v>
      </c>
    </row>
    <row r="4847" spans="1:5" x14ac:dyDescent="0.2">
      <c r="A4847" t="s">
        <v>66</v>
      </c>
      <c r="B4847">
        <v>2</v>
      </c>
      <c r="C4847">
        <v>0</v>
      </c>
      <c r="D4847" s="4">
        <v>7.8380053309956498E-6</v>
      </c>
      <c r="E4847" s="4"/>
    </row>
    <row r="4848" spans="1:5" x14ac:dyDescent="0.2">
      <c r="A4848" t="s">
        <v>65</v>
      </c>
      <c r="B4848">
        <v>0.01</v>
      </c>
      <c r="C4848">
        <v>1</v>
      </c>
      <c r="D4848">
        <v>0.981914222240448</v>
      </c>
    </row>
    <row r="4849" spans="1:5" x14ac:dyDescent="0.2">
      <c r="A4849" t="s">
        <v>66</v>
      </c>
      <c r="B4849">
        <v>0.01</v>
      </c>
      <c r="C4849">
        <v>1</v>
      </c>
      <c r="D4849">
        <v>0.978066086769104</v>
      </c>
    </row>
    <row r="4850" spans="1:5" x14ac:dyDescent="0.2">
      <c r="A4850" t="s">
        <v>65</v>
      </c>
      <c r="B4850">
        <v>0.02</v>
      </c>
      <c r="C4850">
        <v>1</v>
      </c>
      <c r="D4850" s="4">
        <v>5.9338133782148299E-2</v>
      </c>
    </row>
    <row r="4851" spans="1:5" x14ac:dyDescent="0.2">
      <c r="A4851" t="s">
        <v>66</v>
      </c>
      <c r="B4851">
        <v>0.02</v>
      </c>
      <c r="C4851">
        <v>1</v>
      </c>
      <c r="D4851" s="4">
        <v>3.8577173836529199E-3</v>
      </c>
    </row>
    <row r="4852" spans="1:5" x14ac:dyDescent="0.2">
      <c r="A4852" t="s">
        <v>65</v>
      </c>
      <c r="B4852">
        <v>0.05</v>
      </c>
      <c r="C4852">
        <v>1</v>
      </c>
      <c r="D4852">
        <v>0.30517268180847101</v>
      </c>
    </row>
    <row r="4853" spans="1:5" x14ac:dyDescent="0.2">
      <c r="A4853" t="s">
        <v>66</v>
      </c>
      <c r="B4853">
        <v>0.05</v>
      </c>
      <c r="C4853">
        <v>1</v>
      </c>
      <c r="D4853">
        <v>1.4990084804594499E-2</v>
      </c>
    </row>
    <row r="4854" spans="1:5" x14ac:dyDescent="0.2">
      <c r="A4854" t="s">
        <v>65</v>
      </c>
      <c r="B4854">
        <v>0.1</v>
      </c>
      <c r="C4854">
        <v>1</v>
      </c>
      <c r="D4854">
        <v>0.99892908334732</v>
      </c>
    </row>
    <row r="4855" spans="1:5" x14ac:dyDescent="0.2">
      <c r="A4855" t="s">
        <v>66</v>
      </c>
      <c r="B4855">
        <v>0.1</v>
      </c>
      <c r="C4855">
        <v>1</v>
      </c>
      <c r="D4855">
        <v>0.991971135139465</v>
      </c>
    </row>
    <row r="4856" spans="1:5" x14ac:dyDescent="0.2">
      <c r="A4856" t="s">
        <v>65</v>
      </c>
      <c r="B4856">
        <v>0.2</v>
      </c>
      <c r="C4856">
        <v>1</v>
      </c>
      <c r="D4856">
        <v>0.96675384044647195</v>
      </c>
      <c r="E4856" s="4"/>
    </row>
    <row r="4857" spans="1:5" x14ac:dyDescent="0.2">
      <c r="A4857" t="s">
        <v>66</v>
      </c>
      <c r="B4857">
        <v>0.2</v>
      </c>
      <c r="C4857">
        <v>1</v>
      </c>
      <c r="D4857">
        <v>0.96264714002609197</v>
      </c>
      <c r="E4857" s="4"/>
    </row>
    <row r="4858" spans="1:5" x14ac:dyDescent="0.2">
      <c r="A4858" t="s">
        <v>65</v>
      </c>
      <c r="B4858">
        <v>0.5</v>
      </c>
      <c r="C4858">
        <v>1</v>
      </c>
      <c r="D4858">
        <v>8.3456970751285501E-3</v>
      </c>
      <c r="E4858" s="4"/>
    </row>
    <row r="4859" spans="1:5" x14ac:dyDescent="0.2">
      <c r="A4859" t="s">
        <v>66</v>
      </c>
      <c r="B4859">
        <v>0.5</v>
      </c>
      <c r="C4859">
        <v>1</v>
      </c>
      <c r="D4859">
        <v>1.19187561795115E-2</v>
      </c>
    </row>
    <row r="4860" spans="1:5" x14ac:dyDescent="0.2">
      <c r="A4860" t="s">
        <v>65</v>
      </c>
      <c r="B4860">
        <v>1</v>
      </c>
      <c r="C4860">
        <v>1</v>
      </c>
      <c r="D4860" s="4">
        <v>0.67447543144225997</v>
      </c>
      <c r="E4860" s="4"/>
    </row>
    <row r="4861" spans="1:5" x14ac:dyDescent="0.2">
      <c r="A4861" t="s">
        <v>66</v>
      </c>
      <c r="B4861">
        <v>1</v>
      </c>
      <c r="C4861">
        <v>1</v>
      </c>
      <c r="D4861">
        <v>0.81247699260711603</v>
      </c>
    </row>
    <row r="4862" spans="1:5" x14ac:dyDescent="0.2">
      <c r="A4862" t="s">
        <v>65</v>
      </c>
      <c r="B4862">
        <v>1.5</v>
      </c>
      <c r="C4862">
        <v>1</v>
      </c>
      <c r="D4862">
        <v>0.66023254394531194</v>
      </c>
      <c r="E4862" s="4"/>
    </row>
    <row r="4863" spans="1:5" x14ac:dyDescent="0.2">
      <c r="A4863" t="s">
        <v>66</v>
      </c>
      <c r="B4863">
        <v>1.5</v>
      </c>
      <c r="C4863">
        <v>1</v>
      </c>
      <c r="D4863" s="4">
        <v>0.81451398134231501</v>
      </c>
      <c r="E4863" s="4"/>
    </row>
    <row r="4864" spans="1:5" x14ac:dyDescent="0.2">
      <c r="A4864" t="s">
        <v>65</v>
      </c>
      <c r="B4864">
        <v>2</v>
      </c>
      <c r="C4864">
        <v>1</v>
      </c>
      <c r="D4864">
        <v>0.85909438133239702</v>
      </c>
    </row>
    <row r="4865" spans="1:5" x14ac:dyDescent="0.2">
      <c r="A4865" t="s">
        <v>66</v>
      </c>
      <c r="B4865">
        <v>2</v>
      </c>
      <c r="C4865">
        <v>1</v>
      </c>
      <c r="D4865">
        <v>0.74584460258483798</v>
      </c>
    </row>
    <row r="4866" spans="1:5" x14ac:dyDescent="0.2">
      <c r="A4866" t="s">
        <v>65</v>
      </c>
      <c r="B4866">
        <v>0.01</v>
      </c>
      <c r="C4866">
        <v>0</v>
      </c>
      <c r="D4866" s="4">
        <v>3.6715299938805401E-4</v>
      </c>
    </row>
    <row r="4867" spans="1:5" x14ac:dyDescent="0.2">
      <c r="A4867" t="s">
        <v>66</v>
      </c>
      <c r="B4867">
        <v>0.01</v>
      </c>
      <c r="C4867">
        <v>0</v>
      </c>
      <c r="D4867" s="4">
        <v>6.3751864945515904E-4</v>
      </c>
      <c r="E4867" s="4"/>
    </row>
    <row r="4868" spans="1:5" x14ac:dyDescent="0.2">
      <c r="A4868" t="s">
        <v>65</v>
      </c>
      <c r="B4868">
        <v>0.02</v>
      </c>
      <c r="C4868">
        <v>0</v>
      </c>
      <c r="D4868" s="4">
        <v>3.0590223332183002E-7</v>
      </c>
      <c r="E4868" s="4"/>
    </row>
    <row r="4869" spans="1:5" x14ac:dyDescent="0.2">
      <c r="A4869" t="s">
        <v>66</v>
      </c>
      <c r="B4869">
        <v>0.02</v>
      </c>
      <c r="C4869">
        <v>0</v>
      </c>
      <c r="D4869" s="4">
        <v>2.4455152924929199E-6</v>
      </c>
      <c r="E4869" s="4"/>
    </row>
    <row r="4870" spans="1:5" x14ac:dyDescent="0.2">
      <c r="A4870" t="s">
        <v>65</v>
      </c>
      <c r="B4870">
        <v>0.05</v>
      </c>
      <c r="C4870">
        <v>0</v>
      </c>
      <c r="D4870">
        <v>7.5953351333737304E-3</v>
      </c>
    </row>
    <row r="4871" spans="1:5" x14ac:dyDescent="0.2">
      <c r="A4871" t="s">
        <v>66</v>
      </c>
      <c r="B4871">
        <v>0.05</v>
      </c>
      <c r="C4871">
        <v>0</v>
      </c>
      <c r="D4871" s="4">
        <v>7.32835269445786E-6</v>
      </c>
      <c r="E4871" s="4"/>
    </row>
    <row r="4872" spans="1:5" x14ac:dyDescent="0.2">
      <c r="A4872" t="s">
        <v>65</v>
      </c>
      <c r="B4872">
        <v>0.1</v>
      </c>
      <c r="C4872">
        <v>0</v>
      </c>
      <c r="D4872" s="4">
        <v>3.8538084481842802E-5</v>
      </c>
      <c r="E4872" s="4"/>
    </row>
    <row r="4873" spans="1:5" x14ac:dyDescent="0.2">
      <c r="A4873" t="s">
        <v>66</v>
      </c>
      <c r="B4873">
        <v>0.1</v>
      </c>
      <c r="C4873">
        <v>0</v>
      </c>
      <c r="D4873">
        <v>3.0402680858969602E-3</v>
      </c>
    </row>
    <row r="4874" spans="1:5" x14ac:dyDescent="0.2">
      <c r="A4874" t="s">
        <v>65</v>
      </c>
      <c r="B4874">
        <v>0.2</v>
      </c>
      <c r="C4874">
        <v>0</v>
      </c>
      <c r="D4874" s="4">
        <v>2.05909182113828E-5</v>
      </c>
      <c r="E4874" s="4"/>
    </row>
    <row r="4875" spans="1:5" x14ac:dyDescent="0.2">
      <c r="A4875" t="s">
        <v>66</v>
      </c>
      <c r="B4875">
        <v>0.2</v>
      </c>
      <c r="C4875">
        <v>0</v>
      </c>
      <c r="D4875" s="4">
        <v>1.8399412510916499E-5</v>
      </c>
      <c r="E4875" s="4"/>
    </row>
    <row r="4876" spans="1:5" x14ac:dyDescent="0.2">
      <c r="A4876" t="s">
        <v>65</v>
      </c>
      <c r="B4876">
        <v>0.5</v>
      </c>
      <c r="C4876">
        <v>0</v>
      </c>
      <c r="D4876" s="4">
        <v>1.06642519313027E-5</v>
      </c>
      <c r="E4876" s="4"/>
    </row>
    <row r="4877" spans="1:5" x14ac:dyDescent="0.2">
      <c r="A4877" t="s">
        <v>66</v>
      </c>
      <c r="B4877">
        <v>0.5</v>
      </c>
      <c r="C4877">
        <v>0</v>
      </c>
      <c r="D4877" s="4">
        <v>7.0638802753819601E-6</v>
      </c>
      <c r="E4877" s="4"/>
    </row>
    <row r="4878" spans="1:5" x14ac:dyDescent="0.2">
      <c r="A4878" t="s">
        <v>65</v>
      </c>
      <c r="B4878">
        <v>1</v>
      </c>
      <c r="C4878">
        <v>0</v>
      </c>
      <c r="D4878">
        <v>1.6679330728948099E-3</v>
      </c>
      <c r="E4878" s="4"/>
    </row>
    <row r="4879" spans="1:5" x14ac:dyDescent="0.2">
      <c r="A4879" t="s">
        <v>66</v>
      </c>
      <c r="B4879">
        <v>1</v>
      </c>
      <c r="C4879">
        <v>0</v>
      </c>
      <c r="D4879" s="4">
        <v>7.9574118672098795E-7</v>
      </c>
      <c r="E4879" s="4"/>
    </row>
    <row r="4880" spans="1:5" x14ac:dyDescent="0.2">
      <c r="A4880" t="s">
        <v>65</v>
      </c>
      <c r="B4880">
        <v>1.5</v>
      </c>
      <c r="C4880">
        <v>0</v>
      </c>
      <c r="D4880">
        <v>3.0440283007919702E-3</v>
      </c>
    </row>
    <row r="4881" spans="1:5" x14ac:dyDescent="0.2">
      <c r="A4881" t="s">
        <v>66</v>
      </c>
      <c r="B4881">
        <v>1.5</v>
      </c>
      <c r="C4881">
        <v>0</v>
      </c>
      <c r="D4881" s="4">
        <v>1.6488030087202701E-4</v>
      </c>
      <c r="E4881" s="4"/>
    </row>
    <row r="4882" spans="1:5" x14ac:dyDescent="0.2">
      <c r="A4882" t="s">
        <v>65</v>
      </c>
      <c r="B4882">
        <v>2</v>
      </c>
      <c r="C4882">
        <v>0</v>
      </c>
      <c r="D4882" s="4">
        <v>2.39716518990462E-5</v>
      </c>
      <c r="E4882" s="4"/>
    </row>
    <row r="4883" spans="1:5" x14ac:dyDescent="0.2">
      <c r="A4883" t="s">
        <v>66</v>
      </c>
      <c r="B4883">
        <v>2</v>
      </c>
      <c r="C4883">
        <v>0</v>
      </c>
      <c r="D4883" s="4">
        <v>6.52766061648435E-7</v>
      </c>
      <c r="E4883" s="4"/>
    </row>
    <row r="4884" spans="1:5" x14ac:dyDescent="0.2">
      <c r="A4884" t="s">
        <v>65</v>
      </c>
      <c r="B4884">
        <v>0.01</v>
      </c>
      <c r="C4884">
        <v>1</v>
      </c>
      <c r="D4884">
        <v>0.104148089885711</v>
      </c>
    </row>
    <row r="4885" spans="1:5" x14ac:dyDescent="0.2">
      <c r="A4885" t="s">
        <v>66</v>
      </c>
      <c r="B4885">
        <v>0.01</v>
      </c>
      <c r="C4885">
        <v>1</v>
      </c>
      <c r="D4885" s="4">
        <v>2.96738027827814E-4</v>
      </c>
    </row>
    <row r="4886" spans="1:5" x14ac:dyDescent="0.2">
      <c r="A4886" t="s">
        <v>65</v>
      </c>
      <c r="B4886">
        <v>0.02</v>
      </c>
      <c r="C4886">
        <v>1</v>
      </c>
      <c r="D4886">
        <v>0.68138521909713701</v>
      </c>
    </row>
    <row r="4887" spans="1:5" x14ac:dyDescent="0.2">
      <c r="A4887" t="s">
        <v>66</v>
      </c>
      <c r="B4887">
        <v>0.02</v>
      </c>
      <c r="C4887">
        <v>1</v>
      </c>
      <c r="D4887">
        <v>0.917755186557769</v>
      </c>
    </row>
    <row r="4888" spans="1:5" x14ac:dyDescent="0.2">
      <c r="A4888" t="s">
        <v>65</v>
      </c>
      <c r="B4888">
        <v>0.05</v>
      </c>
      <c r="C4888">
        <v>1</v>
      </c>
      <c r="D4888">
        <v>0.98821610212326005</v>
      </c>
    </row>
    <row r="4889" spans="1:5" x14ac:dyDescent="0.2">
      <c r="A4889" t="s">
        <v>66</v>
      </c>
      <c r="B4889">
        <v>0.05</v>
      </c>
      <c r="C4889">
        <v>1</v>
      </c>
      <c r="D4889">
        <v>0.92007380723953203</v>
      </c>
    </row>
    <row r="4890" spans="1:5" x14ac:dyDescent="0.2">
      <c r="A4890" t="s">
        <v>65</v>
      </c>
      <c r="B4890">
        <v>0.1</v>
      </c>
      <c r="C4890">
        <v>1</v>
      </c>
      <c r="D4890">
        <v>0.32321292161941501</v>
      </c>
    </row>
    <row r="4891" spans="1:5" x14ac:dyDescent="0.2">
      <c r="A4891" t="s">
        <v>66</v>
      </c>
      <c r="B4891">
        <v>0.1</v>
      </c>
      <c r="C4891">
        <v>1</v>
      </c>
      <c r="D4891">
        <v>7.6585225760936695E-2</v>
      </c>
    </row>
    <row r="4892" spans="1:5" x14ac:dyDescent="0.2">
      <c r="A4892" t="s">
        <v>65</v>
      </c>
      <c r="B4892">
        <v>0.2</v>
      </c>
      <c r="C4892">
        <v>1</v>
      </c>
      <c r="D4892">
        <v>0.99440163373947099</v>
      </c>
    </row>
    <row r="4893" spans="1:5" x14ac:dyDescent="0.2">
      <c r="A4893" t="s">
        <v>66</v>
      </c>
      <c r="B4893">
        <v>0.2</v>
      </c>
      <c r="C4893">
        <v>1</v>
      </c>
      <c r="D4893">
        <v>0.97772377729415805</v>
      </c>
    </row>
    <row r="4894" spans="1:5" x14ac:dyDescent="0.2">
      <c r="A4894" t="s">
        <v>65</v>
      </c>
      <c r="B4894">
        <v>0.5</v>
      </c>
      <c r="C4894">
        <v>1</v>
      </c>
      <c r="D4894">
        <v>0.99041956663131703</v>
      </c>
    </row>
    <row r="4895" spans="1:5" x14ac:dyDescent="0.2">
      <c r="A4895" t="s">
        <v>66</v>
      </c>
      <c r="B4895">
        <v>0.5</v>
      </c>
      <c r="C4895">
        <v>1</v>
      </c>
      <c r="D4895" s="4">
        <v>0.90849423408508301</v>
      </c>
    </row>
    <row r="4896" spans="1:5" x14ac:dyDescent="0.2">
      <c r="A4896" t="s">
        <v>65</v>
      </c>
      <c r="B4896">
        <v>1</v>
      </c>
      <c r="C4896">
        <v>1</v>
      </c>
      <c r="D4896">
        <v>0.29136911034584001</v>
      </c>
    </row>
    <row r="4897" spans="1:5" x14ac:dyDescent="0.2">
      <c r="A4897" t="s">
        <v>66</v>
      </c>
      <c r="B4897">
        <v>1</v>
      </c>
      <c r="C4897">
        <v>1</v>
      </c>
      <c r="D4897" s="4">
        <v>0.241423860192298</v>
      </c>
    </row>
    <row r="4898" spans="1:5" x14ac:dyDescent="0.2">
      <c r="A4898" t="s">
        <v>65</v>
      </c>
      <c r="B4898">
        <v>1.5</v>
      </c>
      <c r="C4898">
        <v>1</v>
      </c>
      <c r="D4898">
        <v>0.77660256624221802</v>
      </c>
    </row>
    <row r="4899" spans="1:5" x14ac:dyDescent="0.2">
      <c r="A4899" t="s">
        <v>66</v>
      </c>
      <c r="B4899">
        <v>1.5</v>
      </c>
      <c r="C4899">
        <v>1</v>
      </c>
      <c r="D4899">
        <v>0.63854026794433505</v>
      </c>
    </row>
    <row r="4900" spans="1:5" x14ac:dyDescent="0.2">
      <c r="A4900" t="s">
        <v>65</v>
      </c>
      <c r="B4900">
        <v>2</v>
      </c>
      <c r="C4900">
        <v>1</v>
      </c>
      <c r="D4900">
        <v>0.94680553674697798</v>
      </c>
    </row>
    <row r="4901" spans="1:5" x14ac:dyDescent="0.2">
      <c r="A4901" t="s">
        <v>66</v>
      </c>
      <c r="B4901">
        <v>2</v>
      </c>
      <c r="C4901">
        <v>1</v>
      </c>
      <c r="D4901">
        <v>0.91781949996948198</v>
      </c>
    </row>
    <row r="4902" spans="1:5" x14ac:dyDescent="0.2">
      <c r="A4902" t="s">
        <v>65</v>
      </c>
      <c r="B4902">
        <v>0.01</v>
      </c>
      <c r="C4902">
        <v>0</v>
      </c>
      <c r="D4902">
        <v>2.9730581445619399E-4</v>
      </c>
      <c r="E4902" s="4"/>
    </row>
    <row r="4903" spans="1:5" x14ac:dyDescent="0.2">
      <c r="A4903" t="s">
        <v>66</v>
      </c>
      <c r="B4903">
        <v>0.01</v>
      </c>
      <c r="C4903">
        <v>0</v>
      </c>
      <c r="D4903">
        <v>3.0125243938528001E-4</v>
      </c>
    </row>
    <row r="4904" spans="1:5" x14ac:dyDescent="0.2">
      <c r="A4904" t="s">
        <v>65</v>
      </c>
      <c r="B4904">
        <v>0.02</v>
      </c>
      <c r="C4904">
        <v>0</v>
      </c>
      <c r="D4904">
        <v>9.0307847131043597E-4</v>
      </c>
    </row>
    <row r="4905" spans="1:5" x14ac:dyDescent="0.2">
      <c r="A4905" t="s">
        <v>66</v>
      </c>
      <c r="B4905">
        <v>0.02</v>
      </c>
      <c r="C4905">
        <v>0</v>
      </c>
      <c r="D4905">
        <v>1.5806427109055199E-4</v>
      </c>
      <c r="E4905" s="4"/>
    </row>
    <row r="4906" spans="1:5" x14ac:dyDescent="0.2">
      <c r="A4906" t="s">
        <v>65</v>
      </c>
      <c r="B4906">
        <v>0.05</v>
      </c>
      <c r="C4906">
        <v>0</v>
      </c>
      <c r="D4906" s="4">
        <v>3.79595949198119E-5</v>
      </c>
      <c r="E4906" s="4"/>
    </row>
    <row r="4907" spans="1:5" x14ac:dyDescent="0.2">
      <c r="A4907" t="s">
        <v>66</v>
      </c>
      <c r="B4907">
        <v>0.05</v>
      </c>
      <c r="C4907">
        <v>0</v>
      </c>
      <c r="D4907" s="4">
        <v>1.74837405211292E-5</v>
      </c>
      <c r="E4907" s="4"/>
    </row>
    <row r="4908" spans="1:5" x14ac:dyDescent="0.2">
      <c r="A4908" t="s">
        <v>65</v>
      </c>
      <c r="B4908">
        <v>0.1</v>
      </c>
      <c r="C4908">
        <v>0</v>
      </c>
      <c r="D4908" s="4">
        <v>1.1513719073263899E-5</v>
      </c>
      <c r="E4908" s="4"/>
    </row>
    <row r="4909" spans="1:5" x14ac:dyDescent="0.2">
      <c r="A4909" t="s">
        <v>66</v>
      </c>
      <c r="B4909">
        <v>0.1</v>
      </c>
      <c r="C4909">
        <v>0</v>
      </c>
      <c r="D4909" s="4">
        <v>6.2771643570158604E-5</v>
      </c>
      <c r="E4909" s="4"/>
    </row>
    <row r="4910" spans="1:5" x14ac:dyDescent="0.2">
      <c r="A4910" t="s">
        <v>65</v>
      </c>
      <c r="B4910">
        <v>0.2</v>
      </c>
      <c r="C4910">
        <v>0</v>
      </c>
      <c r="D4910">
        <v>3.00872535444796E-3</v>
      </c>
    </row>
    <row r="4911" spans="1:5" x14ac:dyDescent="0.2">
      <c r="A4911" t="s">
        <v>66</v>
      </c>
      <c r="B4911">
        <v>0.2</v>
      </c>
      <c r="C4911">
        <v>0</v>
      </c>
      <c r="D4911" s="4">
        <v>1.1916417133761499E-4</v>
      </c>
      <c r="E4911" s="4"/>
    </row>
    <row r="4912" spans="1:5" x14ac:dyDescent="0.2">
      <c r="A4912" t="s">
        <v>65</v>
      </c>
      <c r="B4912">
        <v>0.5</v>
      </c>
      <c r="C4912">
        <v>0</v>
      </c>
      <c r="D4912" s="4">
        <v>2.7298545319354101E-5</v>
      </c>
      <c r="E4912" s="4"/>
    </row>
    <row r="4913" spans="1:5" x14ac:dyDescent="0.2">
      <c r="A4913" t="s">
        <v>66</v>
      </c>
      <c r="B4913">
        <v>0.5</v>
      </c>
      <c r="C4913">
        <v>0</v>
      </c>
      <c r="D4913" s="4">
        <v>5.4671988891641302E-7</v>
      </c>
      <c r="E4913" s="4"/>
    </row>
    <row r="4914" spans="1:5" x14ac:dyDescent="0.2">
      <c r="A4914" t="s">
        <v>65</v>
      </c>
      <c r="B4914">
        <v>1</v>
      </c>
      <c r="C4914">
        <v>0</v>
      </c>
      <c r="D4914" s="4">
        <v>1.5316098142648099E-5</v>
      </c>
      <c r="E4914" s="4"/>
    </row>
    <row r="4915" spans="1:5" x14ac:dyDescent="0.2">
      <c r="A4915" t="s">
        <v>66</v>
      </c>
      <c r="B4915">
        <v>1</v>
      </c>
      <c r="C4915">
        <v>0</v>
      </c>
      <c r="D4915" s="4">
        <v>3.4346914617344703E-5</v>
      </c>
      <c r="E4915" s="4"/>
    </row>
    <row r="4916" spans="1:5" x14ac:dyDescent="0.2">
      <c r="A4916" t="s">
        <v>65</v>
      </c>
      <c r="B4916">
        <v>1.5</v>
      </c>
      <c r="C4916">
        <v>0</v>
      </c>
      <c r="D4916">
        <v>1.1663907207548601E-3</v>
      </c>
    </row>
    <row r="4917" spans="1:5" x14ac:dyDescent="0.2">
      <c r="A4917" t="s">
        <v>66</v>
      </c>
      <c r="B4917">
        <v>1.5</v>
      </c>
      <c r="C4917">
        <v>0</v>
      </c>
      <c r="D4917" s="4">
        <v>6.8836333230137803E-4</v>
      </c>
      <c r="E4917" s="4"/>
    </row>
    <row r="4918" spans="1:5" x14ac:dyDescent="0.2">
      <c r="A4918" t="s">
        <v>65</v>
      </c>
      <c r="B4918">
        <v>2</v>
      </c>
      <c r="C4918">
        <v>0</v>
      </c>
      <c r="D4918" s="4">
        <v>6.1408856709021994E-5</v>
      </c>
      <c r="E4918" s="4"/>
    </row>
    <row r="4919" spans="1:5" x14ac:dyDescent="0.2">
      <c r="A4919" t="s">
        <v>66</v>
      </c>
      <c r="B4919">
        <v>2</v>
      </c>
      <c r="C4919">
        <v>0</v>
      </c>
      <c r="D4919" s="4">
        <v>5.4058749810792499E-5</v>
      </c>
      <c r="E4919" s="4"/>
    </row>
    <row r="4920" spans="1:5" x14ac:dyDescent="0.2">
      <c r="A4920" t="s">
        <v>65</v>
      </c>
      <c r="B4920">
        <v>0.01</v>
      </c>
      <c r="C4920">
        <v>1</v>
      </c>
      <c r="D4920">
        <v>0.997000992298126</v>
      </c>
    </row>
    <row r="4921" spans="1:5" x14ac:dyDescent="0.2">
      <c r="A4921" t="s">
        <v>66</v>
      </c>
      <c r="B4921">
        <v>0.01</v>
      </c>
      <c r="C4921">
        <v>1</v>
      </c>
      <c r="D4921">
        <v>0.99373590946197499</v>
      </c>
    </row>
    <row r="4922" spans="1:5" x14ac:dyDescent="0.2">
      <c r="A4922" t="s">
        <v>65</v>
      </c>
      <c r="B4922">
        <v>0.02</v>
      </c>
      <c r="C4922">
        <v>1</v>
      </c>
      <c r="D4922">
        <v>0.95789515972137396</v>
      </c>
    </row>
    <row r="4923" spans="1:5" x14ac:dyDescent="0.2">
      <c r="A4923" t="s">
        <v>66</v>
      </c>
      <c r="B4923">
        <v>0.02</v>
      </c>
      <c r="C4923">
        <v>1</v>
      </c>
      <c r="D4923">
        <v>0.97183907032012895</v>
      </c>
    </row>
    <row r="4924" spans="1:5" x14ac:dyDescent="0.2">
      <c r="A4924" t="s">
        <v>65</v>
      </c>
      <c r="B4924">
        <v>0.05</v>
      </c>
      <c r="C4924">
        <v>1</v>
      </c>
      <c r="D4924">
        <v>0.90560692548751798</v>
      </c>
    </row>
    <row r="4925" spans="1:5" x14ac:dyDescent="0.2">
      <c r="A4925" t="s">
        <v>66</v>
      </c>
      <c r="B4925">
        <v>0.05</v>
      </c>
      <c r="C4925">
        <v>1</v>
      </c>
      <c r="D4925">
        <v>0.97103846073150601</v>
      </c>
    </row>
    <row r="4926" spans="1:5" x14ac:dyDescent="0.2">
      <c r="A4926" t="s">
        <v>65</v>
      </c>
      <c r="B4926">
        <v>0.1</v>
      </c>
      <c r="C4926">
        <v>1</v>
      </c>
      <c r="D4926">
        <v>0.87108111381530695</v>
      </c>
    </row>
    <row r="4927" spans="1:5" x14ac:dyDescent="0.2">
      <c r="A4927" t="s">
        <v>66</v>
      </c>
      <c r="B4927">
        <v>0.1</v>
      </c>
      <c r="C4927">
        <v>1</v>
      </c>
      <c r="D4927">
        <v>0.91060477495193404</v>
      </c>
    </row>
    <row r="4928" spans="1:5" x14ac:dyDescent="0.2">
      <c r="A4928" t="s">
        <v>65</v>
      </c>
      <c r="B4928">
        <v>0.2</v>
      </c>
      <c r="C4928">
        <v>1</v>
      </c>
      <c r="D4928">
        <v>0.61934489011764504</v>
      </c>
    </row>
    <row r="4929" spans="1:5" x14ac:dyDescent="0.2">
      <c r="A4929" t="s">
        <v>66</v>
      </c>
      <c r="B4929">
        <v>0.2</v>
      </c>
      <c r="C4929">
        <v>1</v>
      </c>
      <c r="D4929">
        <v>0.73559373617172197</v>
      </c>
    </row>
    <row r="4930" spans="1:5" x14ac:dyDescent="0.2">
      <c r="A4930" t="s">
        <v>65</v>
      </c>
      <c r="B4930">
        <v>0.5</v>
      </c>
      <c r="C4930">
        <v>1</v>
      </c>
      <c r="D4930">
        <v>0.99836784601211503</v>
      </c>
    </row>
    <row r="4931" spans="1:5" x14ac:dyDescent="0.2">
      <c r="A4931" t="s">
        <v>66</v>
      </c>
      <c r="B4931">
        <v>0.5</v>
      </c>
      <c r="C4931">
        <v>1</v>
      </c>
      <c r="D4931">
        <v>0.99528151750564497</v>
      </c>
    </row>
    <row r="4932" spans="1:5" x14ac:dyDescent="0.2">
      <c r="A4932" t="s">
        <v>65</v>
      </c>
      <c r="B4932">
        <v>1</v>
      </c>
      <c r="C4932">
        <v>1</v>
      </c>
      <c r="D4932">
        <v>0.97813135385513295</v>
      </c>
    </row>
    <row r="4933" spans="1:5" x14ac:dyDescent="0.2">
      <c r="A4933" t="s">
        <v>66</v>
      </c>
      <c r="B4933">
        <v>1</v>
      </c>
      <c r="C4933">
        <v>1</v>
      </c>
      <c r="D4933">
        <v>0.75720173120498602</v>
      </c>
    </row>
    <row r="4934" spans="1:5" x14ac:dyDescent="0.2">
      <c r="A4934" t="s">
        <v>65</v>
      </c>
      <c r="B4934">
        <v>1.5</v>
      </c>
      <c r="C4934">
        <v>1</v>
      </c>
      <c r="D4934">
        <v>0.76430475711822499</v>
      </c>
    </row>
    <row r="4935" spans="1:5" x14ac:dyDescent="0.2">
      <c r="A4935" t="s">
        <v>66</v>
      </c>
      <c r="B4935">
        <v>1.5</v>
      </c>
      <c r="C4935">
        <v>1</v>
      </c>
      <c r="D4935">
        <v>0.50478279590606601</v>
      </c>
    </row>
    <row r="4936" spans="1:5" x14ac:dyDescent="0.2">
      <c r="A4936" t="s">
        <v>65</v>
      </c>
      <c r="B4936">
        <v>2</v>
      </c>
      <c r="C4936">
        <v>1</v>
      </c>
      <c r="D4936">
        <v>1.7956302035599899E-3</v>
      </c>
    </row>
    <row r="4937" spans="1:5" x14ac:dyDescent="0.2">
      <c r="A4937" t="s">
        <v>66</v>
      </c>
      <c r="B4937">
        <v>2</v>
      </c>
      <c r="C4937">
        <v>1</v>
      </c>
      <c r="D4937">
        <v>2.1102322265505701E-2</v>
      </c>
    </row>
    <row r="4938" spans="1:5" x14ac:dyDescent="0.2">
      <c r="A4938" t="s">
        <v>65</v>
      </c>
      <c r="B4938">
        <v>0.01</v>
      </c>
      <c r="C4938">
        <v>0</v>
      </c>
      <c r="D4938" s="4">
        <v>1.7205741023644801E-3</v>
      </c>
      <c r="E4938" s="4"/>
    </row>
    <row r="4939" spans="1:5" x14ac:dyDescent="0.2">
      <c r="A4939" t="s">
        <v>66</v>
      </c>
      <c r="B4939">
        <v>0.01</v>
      </c>
      <c r="C4939">
        <v>0</v>
      </c>
      <c r="D4939" s="4">
        <v>1.43563033816462E-6</v>
      </c>
      <c r="E4939" s="4"/>
    </row>
    <row r="4940" spans="1:5" x14ac:dyDescent="0.2">
      <c r="A4940" t="s">
        <v>65</v>
      </c>
      <c r="B4940">
        <v>0.02</v>
      </c>
      <c r="C4940">
        <v>0</v>
      </c>
      <c r="D4940">
        <v>1.0286204051226299E-3</v>
      </c>
    </row>
    <row r="4941" spans="1:5" x14ac:dyDescent="0.2">
      <c r="A4941" t="s">
        <v>66</v>
      </c>
      <c r="B4941">
        <v>0.02</v>
      </c>
      <c r="C4941">
        <v>0</v>
      </c>
      <c r="D4941" s="4">
        <v>1.93203595699742E-4</v>
      </c>
      <c r="E4941" s="4"/>
    </row>
    <row r="4942" spans="1:5" x14ac:dyDescent="0.2">
      <c r="A4942" t="s">
        <v>65</v>
      </c>
      <c r="B4942">
        <v>0.05</v>
      </c>
      <c r="C4942">
        <v>0</v>
      </c>
      <c r="D4942">
        <v>1.00067351013422E-4</v>
      </c>
      <c r="E4942" s="4"/>
    </row>
    <row r="4943" spans="1:5" x14ac:dyDescent="0.2">
      <c r="A4943" t="s">
        <v>66</v>
      </c>
      <c r="B4943">
        <v>0.05</v>
      </c>
      <c r="C4943">
        <v>0</v>
      </c>
      <c r="D4943" s="4">
        <v>7.0358314587792796E-6</v>
      </c>
      <c r="E4943" s="4"/>
    </row>
    <row r="4944" spans="1:5" x14ac:dyDescent="0.2">
      <c r="A4944" t="s">
        <v>65</v>
      </c>
      <c r="B4944">
        <v>0.1</v>
      </c>
      <c r="C4944">
        <v>0</v>
      </c>
      <c r="D4944" s="4">
        <v>4.3299805838614702E-4</v>
      </c>
    </row>
    <row r="4945" spans="1:5" x14ac:dyDescent="0.2">
      <c r="A4945" t="s">
        <v>66</v>
      </c>
      <c r="B4945">
        <v>0.1</v>
      </c>
      <c r="C4945">
        <v>0</v>
      </c>
      <c r="D4945" s="4">
        <v>3.8659322308376399E-4</v>
      </c>
    </row>
    <row r="4946" spans="1:5" x14ac:dyDescent="0.2">
      <c r="A4946" t="s">
        <v>65</v>
      </c>
      <c r="B4946">
        <v>0.2</v>
      </c>
      <c r="C4946">
        <v>0</v>
      </c>
      <c r="D4946" s="4">
        <v>4.85321856103837E-4</v>
      </c>
      <c r="E4946" s="4"/>
    </row>
    <row r="4947" spans="1:5" x14ac:dyDescent="0.2">
      <c r="A4947" t="s">
        <v>66</v>
      </c>
      <c r="B4947">
        <v>0.2</v>
      </c>
      <c r="C4947">
        <v>0</v>
      </c>
      <c r="D4947" s="4">
        <v>3.2037095820669402E-7</v>
      </c>
      <c r="E4947" s="4"/>
    </row>
    <row r="4948" spans="1:5" x14ac:dyDescent="0.2">
      <c r="A4948" t="s">
        <v>65</v>
      </c>
      <c r="B4948">
        <v>0.5</v>
      </c>
      <c r="C4948">
        <v>0</v>
      </c>
      <c r="D4948">
        <v>4.2370944283902602E-3</v>
      </c>
    </row>
    <row r="4949" spans="1:5" x14ac:dyDescent="0.2">
      <c r="A4949" t="s">
        <v>66</v>
      </c>
      <c r="B4949">
        <v>0.5</v>
      </c>
      <c r="C4949">
        <v>0</v>
      </c>
      <c r="D4949" s="4">
        <v>9.3860307970316996E-6</v>
      </c>
      <c r="E4949" s="4"/>
    </row>
    <row r="4950" spans="1:5" x14ac:dyDescent="0.2">
      <c r="A4950" t="s">
        <v>65</v>
      </c>
      <c r="B4950">
        <v>1</v>
      </c>
      <c r="C4950">
        <v>0</v>
      </c>
      <c r="D4950">
        <v>7.3498039273545103E-4</v>
      </c>
    </row>
    <row r="4951" spans="1:5" x14ac:dyDescent="0.2">
      <c r="A4951" t="s">
        <v>66</v>
      </c>
      <c r="B4951">
        <v>1</v>
      </c>
      <c r="C4951">
        <v>0</v>
      </c>
      <c r="D4951" s="4">
        <v>7.6567894211621007E-6</v>
      </c>
      <c r="E4951" s="4"/>
    </row>
    <row r="4952" spans="1:5" x14ac:dyDescent="0.2">
      <c r="A4952" t="s">
        <v>65</v>
      </c>
      <c r="B4952">
        <v>1.5</v>
      </c>
      <c r="C4952">
        <v>0</v>
      </c>
      <c r="D4952">
        <v>8.6828373605385401E-4</v>
      </c>
    </row>
    <row r="4953" spans="1:5" x14ac:dyDescent="0.2">
      <c r="A4953" t="s">
        <v>66</v>
      </c>
      <c r="B4953">
        <v>1.5</v>
      </c>
      <c r="C4953">
        <v>0</v>
      </c>
      <c r="D4953" s="4">
        <v>6.6878703364636695E-5</v>
      </c>
      <c r="E4953" s="4"/>
    </row>
    <row r="4954" spans="1:5" x14ac:dyDescent="0.2">
      <c r="A4954" t="s">
        <v>65</v>
      </c>
      <c r="B4954">
        <v>2</v>
      </c>
      <c r="C4954">
        <v>0</v>
      </c>
      <c r="D4954">
        <v>1.2405466986820099E-4</v>
      </c>
      <c r="E4954" s="4"/>
    </row>
    <row r="4955" spans="1:5" x14ac:dyDescent="0.2">
      <c r="A4955" t="s">
        <v>66</v>
      </c>
      <c r="B4955">
        <v>2</v>
      </c>
      <c r="C4955">
        <v>0</v>
      </c>
      <c r="D4955" s="4">
        <v>5.4137370170792497E-5</v>
      </c>
      <c r="E4955" s="4"/>
    </row>
    <row r="4956" spans="1:5" x14ac:dyDescent="0.2">
      <c r="A4956" t="s">
        <v>65</v>
      </c>
      <c r="B4956">
        <v>0.01</v>
      </c>
      <c r="C4956">
        <v>1</v>
      </c>
      <c r="D4956" s="4">
        <v>1.14945098175667E-4</v>
      </c>
      <c r="E4956" s="4"/>
    </row>
    <row r="4957" spans="1:5" x14ac:dyDescent="0.2">
      <c r="A4957" t="s">
        <v>66</v>
      </c>
      <c r="B4957">
        <v>0.01</v>
      </c>
      <c r="C4957">
        <v>1</v>
      </c>
      <c r="D4957" s="4">
        <v>8.9933801064034907E-6</v>
      </c>
      <c r="E4957" s="4"/>
    </row>
    <row r="4958" spans="1:5" x14ac:dyDescent="0.2">
      <c r="A4958" t="s">
        <v>65</v>
      </c>
      <c r="B4958">
        <v>0.02</v>
      </c>
      <c r="C4958">
        <v>1</v>
      </c>
      <c r="D4958">
        <v>0.98481130599975497</v>
      </c>
    </row>
    <row r="4959" spans="1:5" x14ac:dyDescent="0.2">
      <c r="A4959" t="s">
        <v>66</v>
      </c>
      <c r="B4959">
        <v>0.02</v>
      </c>
      <c r="C4959">
        <v>1</v>
      </c>
      <c r="D4959" s="4">
        <v>0.78608334064483598</v>
      </c>
    </row>
    <row r="4960" spans="1:5" x14ac:dyDescent="0.2">
      <c r="A4960" t="s">
        <v>65</v>
      </c>
      <c r="B4960">
        <v>0.05</v>
      </c>
      <c r="C4960">
        <v>1</v>
      </c>
      <c r="D4960">
        <v>0.99399441480636597</v>
      </c>
    </row>
    <row r="4961" spans="1:5" x14ac:dyDescent="0.2">
      <c r="A4961" t="s">
        <v>66</v>
      </c>
      <c r="B4961">
        <v>0.05</v>
      </c>
      <c r="C4961">
        <v>1</v>
      </c>
      <c r="D4961">
        <v>0.98017108440399103</v>
      </c>
    </row>
    <row r="4962" spans="1:5" x14ac:dyDescent="0.2">
      <c r="A4962" t="s">
        <v>65</v>
      </c>
      <c r="B4962">
        <v>0.1</v>
      </c>
      <c r="C4962">
        <v>1</v>
      </c>
      <c r="D4962">
        <v>0.37748679518699602</v>
      </c>
    </row>
    <row r="4963" spans="1:5" x14ac:dyDescent="0.2">
      <c r="A4963" t="s">
        <v>66</v>
      </c>
      <c r="B4963">
        <v>0.1</v>
      </c>
      <c r="C4963">
        <v>1</v>
      </c>
      <c r="D4963" s="4">
        <v>0.99090272188186601</v>
      </c>
    </row>
    <row r="4964" spans="1:5" x14ac:dyDescent="0.2">
      <c r="A4964" t="s">
        <v>65</v>
      </c>
      <c r="B4964">
        <v>0.2</v>
      </c>
      <c r="C4964">
        <v>1</v>
      </c>
      <c r="D4964">
        <v>0.20164281129837</v>
      </c>
    </row>
    <row r="4965" spans="1:5" x14ac:dyDescent="0.2">
      <c r="A4965" t="s">
        <v>66</v>
      </c>
      <c r="B4965">
        <v>0.2</v>
      </c>
      <c r="C4965">
        <v>1</v>
      </c>
      <c r="D4965">
        <v>8.3050794899463598E-2</v>
      </c>
    </row>
    <row r="4966" spans="1:5" x14ac:dyDescent="0.2">
      <c r="A4966" t="s">
        <v>65</v>
      </c>
      <c r="B4966">
        <v>0.5</v>
      </c>
      <c r="C4966">
        <v>1</v>
      </c>
      <c r="D4966">
        <v>3.85324377566576E-3</v>
      </c>
    </row>
    <row r="4967" spans="1:5" x14ac:dyDescent="0.2">
      <c r="A4967" t="s">
        <v>66</v>
      </c>
      <c r="B4967">
        <v>0.5</v>
      </c>
      <c r="C4967">
        <v>1</v>
      </c>
      <c r="D4967">
        <v>4.0017921128310198E-4</v>
      </c>
    </row>
    <row r="4968" spans="1:5" x14ac:dyDescent="0.2">
      <c r="A4968" t="s">
        <v>65</v>
      </c>
      <c r="B4968">
        <v>1</v>
      </c>
      <c r="C4968">
        <v>1</v>
      </c>
      <c r="D4968">
        <v>0.93759781122207597</v>
      </c>
    </row>
    <row r="4969" spans="1:5" x14ac:dyDescent="0.2">
      <c r="A4969" t="s">
        <v>66</v>
      </c>
      <c r="B4969">
        <v>1</v>
      </c>
      <c r="C4969">
        <v>1</v>
      </c>
      <c r="D4969">
        <v>0.93593275547027499</v>
      </c>
    </row>
    <row r="4970" spans="1:5" x14ac:dyDescent="0.2">
      <c r="A4970" t="s">
        <v>65</v>
      </c>
      <c r="B4970">
        <v>1.5</v>
      </c>
      <c r="C4970">
        <v>1</v>
      </c>
      <c r="D4970">
        <v>0.35305517911911</v>
      </c>
    </row>
    <row r="4971" spans="1:5" x14ac:dyDescent="0.2">
      <c r="A4971" t="s">
        <v>66</v>
      </c>
      <c r="B4971">
        <v>1.5</v>
      </c>
      <c r="C4971">
        <v>1</v>
      </c>
      <c r="D4971">
        <v>0.211610257625579</v>
      </c>
    </row>
    <row r="4972" spans="1:5" x14ac:dyDescent="0.2">
      <c r="A4972" t="s">
        <v>65</v>
      </c>
      <c r="B4972">
        <v>2</v>
      </c>
      <c r="C4972">
        <v>1</v>
      </c>
      <c r="D4972">
        <v>0.53779625892639105</v>
      </c>
    </row>
    <row r="4973" spans="1:5" x14ac:dyDescent="0.2">
      <c r="A4973" t="s">
        <v>66</v>
      </c>
      <c r="B4973">
        <v>2</v>
      </c>
      <c r="C4973">
        <v>1</v>
      </c>
      <c r="D4973">
        <v>0.67767333984375</v>
      </c>
    </row>
    <row r="4974" spans="1:5" x14ac:dyDescent="0.2">
      <c r="A4974" t="s">
        <v>65</v>
      </c>
      <c r="B4974">
        <v>0.01</v>
      </c>
      <c r="C4974">
        <v>0</v>
      </c>
      <c r="D4974" s="4">
        <v>5.8431625802768299E-5</v>
      </c>
      <c r="E4974" s="4"/>
    </row>
    <row r="4975" spans="1:5" x14ac:dyDescent="0.2">
      <c r="A4975" t="s">
        <v>66</v>
      </c>
      <c r="B4975">
        <v>0.01</v>
      </c>
      <c r="C4975">
        <v>0</v>
      </c>
      <c r="D4975">
        <v>1.72116022440604E-4</v>
      </c>
    </row>
    <row r="4976" spans="1:5" x14ac:dyDescent="0.2">
      <c r="A4976" t="s">
        <v>65</v>
      </c>
      <c r="B4976">
        <v>0.02</v>
      </c>
      <c r="C4976">
        <v>0</v>
      </c>
      <c r="D4976" s="4">
        <v>1.4386986731551501E-4</v>
      </c>
      <c r="E4976" s="4"/>
    </row>
    <row r="4977" spans="1:5" x14ac:dyDescent="0.2">
      <c r="A4977" t="s">
        <v>66</v>
      </c>
      <c r="B4977">
        <v>0.02</v>
      </c>
      <c r="C4977">
        <v>0</v>
      </c>
      <c r="D4977" s="4">
        <v>5.7523957366356601E-6</v>
      </c>
      <c r="E4977" s="4"/>
    </row>
    <row r="4978" spans="1:5" x14ac:dyDescent="0.2">
      <c r="A4978" t="s">
        <v>65</v>
      </c>
      <c r="B4978">
        <v>0.05</v>
      </c>
      <c r="C4978">
        <v>0</v>
      </c>
      <c r="D4978">
        <v>5.1078494638204498E-2</v>
      </c>
    </row>
    <row r="4979" spans="1:5" x14ac:dyDescent="0.2">
      <c r="A4979" t="s">
        <v>66</v>
      </c>
      <c r="B4979">
        <v>0.05</v>
      </c>
      <c r="C4979">
        <v>0</v>
      </c>
      <c r="D4979" s="4">
        <v>7.0126494392752607E-5</v>
      </c>
      <c r="E4979" s="4"/>
    </row>
    <row r="4980" spans="1:5" x14ac:dyDescent="0.2">
      <c r="A4980" t="s">
        <v>65</v>
      </c>
      <c r="B4980">
        <v>0.1</v>
      </c>
      <c r="C4980">
        <v>0</v>
      </c>
      <c r="D4980" s="4">
        <v>2.3795064407749999E-6</v>
      </c>
      <c r="E4980" s="4"/>
    </row>
    <row r="4981" spans="1:5" x14ac:dyDescent="0.2">
      <c r="A4981" t="s">
        <v>66</v>
      </c>
      <c r="B4981">
        <v>0.1</v>
      </c>
      <c r="C4981">
        <v>0</v>
      </c>
      <c r="D4981">
        <v>1.17667485028505E-4</v>
      </c>
      <c r="E4981" s="4"/>
    </row>
    <row r="4982" spans="1:5" x14ac:dyDescent="0.2">
      <c r="A4982" t="s">
        <v>65</v>
      </c>
      <c r="B4982">
        <v>0.2</v>
      </c>
      <c r="C4982">
        <v>0</v>
      </c>
      <c r="D4982">
        <v>3.8191580097190998E-4</v>
      </c>
    </row>
    <row r="4983" spans="1:5" x14ac:dyDescent="0.2">
      <c r="A4983" t="s">
        <v>66</v>
      </c>
      <c r="B4983">
        <v>0.2</v>
      </c>
      <c r="C4983">
        <v>0</v>
      </c>
      <c r="D4983" s="4">
        <v>4.1055773181142201E-6</v>
      </c>
      <c r="E4983" s="4"/>
    </row>
    <row r="4984" spans="1:5" x14ac:dyDescent="0.2">
      <c r="A4984" t="s">
        <v>65</v>
      </c>
      <c r="B4984">
        <v>0.5</v>
      </c>
      <c r="C4984">
        <v>0</v>
      </c>
      <c r="D4984" s="4">
        <v>1.38591989525593E-4</v>
      </c>
      <c r="E4984" s="4"/>
    </row>
    <row r="4985" spans="1:5" x14ac:dyDescent="0.2">
      <c r="A4985" t="s">
        <v>66</v>
      </c>
      <c r="B4985">
        <v>0.5</v>
      </c>
      <c r="C4985">
        <v>0</v>
      </c>
      <c r="D4985" s="4">
        <v>7.7775354156983604E-7</v>
      </c>
      <c r="E4985" s="4"/>
    </row>
    <row r="4986" spans="1:5" x14ac:dyDescent="0.2">
      <c r="A4986" t="s">
        <v>65</v>
      </c>
      <c r="B4986">
        <v>1</v>
      </c>
      <c r="C4986">
        <v>0</v>
      </c>
      <c r="D4986">
        <v>2.3048650473356201E-4</v>
      </c>
      <c r="E4986" s="4"/>
    </row>
    <row r="4987" spans="1:5" x14ac:dyDescent="0.2">
      <c r="A4987" t="s">
        <v>66</v>
      </c>
      <c r="B4987">
        <v>1</v>
      </c>
      <c r="C4987">
        <v>0</v>
      </c>
      <c r="D4987" s="4">
        <v>4.5718916226178399E-6</v>
      </c>
      <c r="E4987" s="4"/>
    </row>
    <row r="4988" spans="1:5" x14ac:dyDescent="0.2">
      <c r="A4988" t="s">
        <v>65</v>
      </c>
      <c r="B4988">
        <v>1.5</v>
      </c>
      <c r="C4988">
        <v>0</v>
      </c>
      <c r="D4988" s="4">
        <v>5.3562025641440397E-6</v>
      </c>
      <c r="E4988" s="4"/>
    </row>
    <row r="4989" spans="1:5" x14ac:dyDescent="0.2">
      <c r="A4989" t="s">
        <v>66</v>
      </c>
      <c r="B4989">
        <v>1.5</v>
      </c>
      <c r="C4989">
        <v>0</v>
      </c>
      <c r="D4989" s="4">
        <v>2.20336314669111E-5</v>
      </c>
      <c r="E4989" s="4"/>
    </row>
    <row r="4990" spans="1:5" x14ac:dyDescent="0.2">
      <c r="A4990" t="s">
        <v>65</v>
      </c>
      <c r="B4990">
        <v>2</v>
      </c>
      <c r="C4990">
        <v>0</v>
      </c>
      <c r="D4990">
        <v>9.3360535800457001E-2</v>
      </c>
    </row>
    <row r="4991" spans="1:5" x14ac:dyDescent="0.2">
      <c r="A4991" t="s">
        <v>66</v>
      </c>
      <c r="B4991">
        <v>2</v>
      </c>
      <c r="C4991">
        <v>0</v>
      </c>
      <c r="D4991" s="4">
        <v>2.6557308956398599E-6</v>
      </c>
      <c r="E4991" s="4"/>
    </row>
    <row r="4992" spans="1:5" x14ac:dyDescent="0.2">
      <c r="A4992" t="s">
        <v>65</v>
      </c>
      <c r="B4992">
        <v>0.01</v>
      </c>
      <c r="C4992">
        <v>1</v>
      </c>
      <c r="D4992">
        <v>0.229748085141181</v>
      </c>
    </row>
    <row r="4993" spans="1:4" x14ac:dyDescent="0.2">
      <c r="A4993" t="s">
        <v>66</v>
      </c>
      <c r="B4993">
        <v>0.01</v>
      </c>
      <c r="C4993">
        <v>1</v>
      </c>
      <c r="D4993">
        <v>0.76636719703674305</v>
      </c>
    </row>
    <row r="4994" spans="1:4" x14ac:dyDescent="0.2">
      <c r="A4994" t="s">
        <v>65</v>
      </c>
      <c r="B4994">
        <v>0.02</v>
      </c>
      <c r="C4994">
        <v>1</v>
      </c>
      <c r="D4994">
        <v>0.79391044378280595</v>
      </c>
    </row>
    <row r="4995" spans="1:4" x14ac:dyDescent="0.2">
      <c r="A4995" t="s">
        <v>66</v>
      </c>
      <c r="B4995">
        <v>0.02</v>
      </c>
      <c r="C4995">
        <v>1</v>
      </c>
      <c r="D4995">
        <v>0.66922444105148304</v>
      </c>
    </row>
    <row r="4996" spans="1:4" x14ac:dyDescent="0.2">
      <c r="A4996" t="s">
        <v>65</v>
      </c>
      <c r="B4996">
        <v>0.05</v>
      </c>
      <c r="C4996">
        <v>1</v>
      </c>
      <c r="D4996">
        <v>3.8511650636792101E-3</v>
      </c>
    </row>
    <row r="4997" spans="1:4" x14ac:dyDescent="0.2">
      <c r="A4997" t="s">
        <v>66</v>
      </c>
      <c r="B4997">
        <v>0.05</v>
      </c>
      <c r="C4997">
        <v>1</v>
      </c>
      <c r="D4997">
        <v>0.54599350690841597</v>
      </c>
    </row>
    <row r="4998" spans="1:4" x14ac:dyDescent="0.2">
      <c r="A4998" t="s">
        <v>65</v>
      </c>
      <c r="B4998">
        <v>0.1</v>
      </c>
      <c r="C4998">
        <v>1</v>
      </c>
      <c r="D4998">
        <v>0.117759279906749</v>
      </c>
    </row>
    <row r="4999" spans="1:4" x14ac:dyDescent="0.2">
      <c r="A4999" t="s">
        <v>66</v>
      </c>
      <c r="B4999">
        <v>0.1</v>
      </c>
      <c r="C4999">
        <v>1</v>
      </c>
      <c r="D4999" s="4">
        <v>2.0054450724273898E-3</v>
      </c>
    </row>
    <row r="5000" spans="1:4" x14ac:dyDescent="0.2">
      <c r="A5000" t="s">
        <v>65</v>
      </c>
      <c r="B5000">
        <v>0.2</v>
      </c>
      <c r="C5000">
        <v>1</v>
      </c>
      <c r="D5000">
        <v>0.87043601274490301</v>
      </c>
    </row>
    <row r="5001" spans="1:4" x14ac:dyDescent="0.2">
      <c r="A5001" t="s">
        <v>66</v>
      </c>
      <c r="B5001">
        <v>0.2</v>
      </c>
      <c r="C5001">
        <v>1</v>
      </c>
      <c r="D5001">
        <v>0.196793317794799</v>
      </c>
    </row>
    <row r="5002" spans="1:4" x14ac:dyDescent="0.2">
      <c r="A5002" t="s">
        <v>65</v>
      </c>
      <c r="B5002">
        <v>0.5</v>
      </c>
      <c r="C5002">
        <v>1</v>
      </c>
      <c r="D5002">
        <v>0.98741930723190297</v>
      </c>
    </row>
    <row r="5003" spans="1:4" x14ac:dyDescent="0.2">
      <c r="A5003" t="s">
        <v>66</v>
      </c>
      <c r="B5003">
        <v>0.5</v>
      </c>
      <c r="C5003">
        <v>1</v>
      </c>
      <c r="D5003">
        <v>0.94092392921447698</v>
      </c>
    </row>
    <row r="5004" spans="1:4" x14ac:dyDescent="0.2">
      <c r="A5004" t="s">
        <v>65</v>
      </c>
      <c r="B5004">
        <v>1</v>
      </c>
      <c r="C5004">
        <v>1</v>
      </c>
      <c r="D5004">
        <v>0.99852812290191595</v>
      </c>
    </row>
    <row r="5005" spans="1:4" x14ac:dyDescent="0.2">
      <c r="A5005" t="s">
        <v>66</v>
      </c>
      <c r="B5005">
        <v>1</v>
      </c>
      <c r="C5005">
        <v>1</v>
      </c>
      <c r="D5005">
        <v>0.99683099985122603</v>
      </c>
    </row>
    <row r="5006" spans="1:4" x14ac:dyDescent="0.2">
      <c r="A5006" t="s">
        <v>65</v>
      </c>
      <c r="B5006">
        <v>1.5</v>
      </c>
      <c r="C5006">
        <v>1</v>
      </c>
      <c r="D5006">
        <v>0.71760249137878396</v>
      </c>
    </row>
    <row r="5007" spans="1:4" x14ac:dyDescent="0.2">
      <c r="A5007" t="s">
        <v>66</v>
      </c>
      <c r="B5007">
        <v>1.5</v>
      </c>
      <c r="C5007">
        <v>1</v>
      </c>
      <c r="D5007">
        <v>4.0172841399908003E-2</v>
      </c>
    </row>
    <row r="5008" spans="1:4" x14ac:dyDescent="0.2">
      <c r="A5008" t="s">
        <v>65</v>
      </c>
      <c r="B5008">
        <v>2</v>
      </c>
      <c r="C5008">
        <v>1</v>
      </c>
      <c r="D5008">
        <v>0.88761192560195901</v>
      </c>
    </row>
    <row r="5009" spans="1:5" x14ac:dyDescent="0.2">
      <c r="A5009" t="s">
        <v>66</v>
      </c>
      <c r="B5009">
        <v>2</v>
      </c>
      <c r="C5009">
        <v>1</v>
      </c>
      <c r="D5009">
        <v>0.95739883184432895</v>
      </c>
    </row>
    <row r="5010" spans="1:5" x14ac:dyDescent="0.2">
      <c r="A5010" t="s">
        <v>65</v>
      </c>
      <c r="B5010">
        <v>0.01</v>
      </c>
      <c r="C5010">
        <v>0</v>
      </c>
      <c r="D5010">
        <v>1.4088308671489299E-3</v>
      </c>
    </row>
    <row r="5011" spans="1:5" x14ac:dyDescent="0.2">
      <c r="A5011" t="s">
        <v>66</v>
      </c>
      <c r="B5011">
        <v>0.01</v>
      </c>
      <c r="C5011">
        <v>0</v>
      </c>
      <c r="D5011" s="4">
        <v>2.6970019462169101E-6</v>
      </c>
      <c r="E5011" s="4"/>
    </row>
    <row r="5012" spans="1:5" x14ac:dyDescent="0.2">
      <c r="A5012" t="s">
        <v>65</v>
      </c>
      <c r="B5012">
        <v>0.02</v>
      </c>
      <c r="C5012">
        <v>0</v>
      </c>
      <c r="D5012" s="4">
        <v>6.7830958869308206E-5</v>
      </c>
      <c r="E5012" s="4"/>
    </row>
    <row r="5013" spans="1:5" x14ac:dyDescent="0.2">
      <c r="A5013" t="s">
        <v>66</v>
      </c>
      <c r="B5013">
        <v>0.02</v>
      </c>
      <c r="C5013">
        <v>0</v>
      </c>
      <c r="D5013" s="4">
        <v>1.2478174085117599E-6</v>
      </c>
      <c r="E5013" s="4"/>
    </row>
    <row r="5014" spans="1:5" x14ac:dyDescent="0.2">
      <c r="A5014" t="s">
        <v>65</v>
      </c>
      <c r="B5014">
        <v>0.05</v>
      </c>
      <c r="C5014">
        <v>0</v>
      </c>
      <c r="D5014">
        <v>6.9327960954978997E-4</v>
      </c>
    </row>
    <row r="5015" spans="1:5" x14ac:dyDescent="0.2">
      <c r="A5015" t="s">
        <v>66</v>
      </c>
      <c r="B5015">
        <v>0.05</v>
      </c>
      <c r="C5015">
        <v>0</v>
      </c>
      <c r="D5015">
        <v>2.3257438442669801E-4</v>
      </c>
      <c r="E5015" s="4"/>
    </row>
    <row r="5016" spans="1:5" x14ac:dyDescent="0.2">
      <c r="A5016" t="s">
        <v>65</v>
      </c>
      <c r="B5016">
        <v>0.1</v>
      </c>
      <c r="C5016">
        <v>0</v>
      </c>
      <c r="D5016">
        <v>4.7421897761523698E-3</v>
      </c>
    </row>
    <row r="5017" spans="1:5" x14ac:dyDescent="0.2">
      <c r="A5017" t="s">
        <v>66</v>
      </c>
      <c r="B5017">
        <v>0.1</v>
      </c>
      <c r="C5017">
        <v>0</v>
      </c>
      <c r="D5017" s="4">
        <v>4.2026407754747197E-5</v>
      </c>
      <c r="E5017" s="4"/>
    </row>
    <row r="5018" spans="1:5" x14ac:dyDescent="0.2">
      <c r="A5018" t="s">
        <v>65</v>
      </c>
      <c r="B5018">
        <v>0.2</v>
      </c>
      <c r="C5018">
        <v>0</v>
      </c>
      <c r="D5018">
        <v>1.3049176777713001E-4</v>
      </c>
      <c r="E5018" s="4"/>
    </row>
    <row r="5019" spans="1:5" x14ac:dyDescent="0.2">
      <c r="A5019" t="s">
        <v>66</v>
      </c>
      <c r="B5019">
        <v>0.2</v>
      </c>
      <c r="C5019">
        <v>0</v>
      </c>
      <c r="D5019">
        <v>2.7359070372767698E-4</v>
      </c>
      <c r="E5019" s="4"/>
    </row>
    <row r="5020" spans="1:5" x14ac:dyDescent="0.2">
      <c r="A5020" t="s">
        <v>65</v>
      </c>
      <c r="B5020">
        <v>0.5</v>
      </c>
      <c r="C5020">
        <v>0</v>
      </c>
      <c r="D5020">
        <v>9.9495984613895395E-4</v>
      </c>
    </row>
    <row r="5021" spans="1:5" x14ac:dyDescent="0.2">
      <c r="A5021" t="s">
        <v>66</v>
      </c>
      <c r="B5021">
        <v>0.5</v>
      </c>
      <c r="C5021">
        <v>0</v>
      </c>
      <c r="D5021" s="4">
        <v>1.2362682900857099E-4</v>
      </c>
      <c r="E5021" s="4"/>
    </row>
    <row r="5022" spans="1:5" x14ac:dyDescent="0.2">
      <c r="A5022" t="s">
        <v>65</v>
      </c>
      <c r="B5022">
        <v>1</v>
      </c>
      <c r="C5022">
        <v>0</v>
      </c>
      <c r="D5022">
        <v>2.0285969600081399E-2</v>
      </c>
    </row>
    <row r="5023" spans="1:5" x14ac:dyDescent="0.2">
      <c r="A5023" t="s">
        <v>66</v>
      </c>
      <c r="B5023">
        <v>1</v>
      </c>
      <c r="C5023">
        <v>0</v>
      </c>
      <c r="D5023" s="4">
        <v>5.3192211453278998E-6</v>
      </c>
      <c r="E5023" s="4"/>
    </row>
    <row r="5024" spans="1:5" x14ac:dyDescent="0.2">
      <c r="A5024" t="s">
        <v>65</v>
      </c>
      <c r="B5024">
        <v>1.5</v>
      </c>
      <c r="C5024">
        <v>0</v>
      </c>
      <c r="D5024">
        <v>3.6315340548753697E-2</v>
      </c>
    </row>
    <row r="5025" spans="1:5" x14ac:dyDescent="0.2">
      <c r="A5025" t="s">
        <v>66</v>
      </c>
      <c r="B5025">
        <v>1.5</v>
      </c>
      <c r="C5025">
        <v>0</v>
      </c>
      <c r="D5025">
        <v>1.2408306065481099E-4</v>
      </c>
      <c r="E5025" s="4"/>
    </row>
    <row r="5026" spans="1:5" x14ac:dyDescent="0.2">
      <c r="A5026" t="s">
        <v>65</v>
      </c>
      <c r="B5026">
        <v>2</v>
      </c>
      <c r="C5026">
        <v>0</v>
      </c>
      <c r="D5026" s="4">
        <v>7.1549278800375705E-5</v>
      </c>
      <c r="E5026" s="4"/>
    </row>
    <row r="5027" spans="1:5" x14ac:dyDescent="0.2">
      <c r="A5027" t="s">
        <v>66</v>
      </c>
      <c r="B5027">
        <v>2</v>
      </c>
      <c r="C5027">
        <v>0</v>
      </c>
      <c r="D5027" s="4">
        <v>1.4404701005332701E-6</v>
      </c>
      <c r="E5027" s="4"/>
    </row>
    <row r="5028" spans="1:5" x14ac:dyDescent="0.2">
      <c r="A5028" t="s">
        <v>65</v>
      </c>
      <c r="B5028">
        <v>0.01</v>
      </c>
      <c r="C5028">
        <v>1</v>
      </c>
      <c r="D5028">
        <v>5.1694025751203299E-4</v>
      </c>
      <c r="E5028" s="4"/>
    </row>
    <row r="5029" spans="1:5" x14ac:dyDescent="0.2">
      <c r="A5029" t="s">
        <v>66</v>
      </c>
      <c r="B5029">
        <v>0.01</v>
      </c>
      <c r="C5029">
        <v>1</v>
      </c>
      <c r="D5029" s="4">
        <v>2.8799651772715103E-4</v>
      </c>
      <c r="E5029" s="4"/>
    </row>
    <row r="5030" spans="1:5" x14ac:dyDescent="0.2">
      <c r="A5030" t="s">
        <v>65</v>
      </c>
      <c r="B5030">
        <v>0.02</v>
      </c>
      <c r="C5030">
        <v>1</v>
      </c>
      <c r="D5030">
        <v>0.87899166345596302</v>
      </c>
    </row>
    <row r="5031" spans="1:5" x14ac:dyDescent="0.2">
      <c r="A5031" t="s">
        <v>66</v>
      </c>
      <c r="B5031">
        <v>0.02</v>
      </c>
      <c r="C5031">
        <v>1</v>
      </c>
      <c r="D5031">
        <v>0.55516445636749201</v>
      </c>
    </row>
    <row r="5032" spans="1:5" x14ac:dyDescent="0.2">
      <c r="A5032" t="s">
        <v>65</v>
      </c>
      <c r="B5032">
        <v>0.05</v>
      </c>
      <c r="C5032">
        <v>1</v>
      </c>
      <c r="D5032">
        <v>0.98934060335159302</v>
      </c>
    </row>
    <row r="5033" spans="1:5" x14ac:dyDescent="0.2">
      <c r="A5033" t="s">
        <v>66</v>
      </c>
      <c r="B5033">
        <v>0.05</v>
      </c>
      <c r="C5033">
        <v>1</v>
      </c>
      <c r="D5033">
        <v>0.98165887594223</v>
      </c>
    </row>
    <row r="5034" spans="1:5" x14ac:dyDescent="0.2">
      <c r="A5034" t="s">
        <v>65</v>
      </c>
      <c r="B5034">
        <v>0.1</v>
      </c>
      <c r="C5034">
        <v>1</v>
      </c>
      <c r="D5034" s="4">
        <v>0.55680298805236805</v>
      </c>
    </row>
    <row r="5035" spans="1:5" x14ac:dyDescent="0.2">
      <c r="A5035" t="s">
        <v>66</v>
      </c>
      <c r="B5035">
        <v>0.1</v>
      </c>
      <c r="C5035">
        <v>1</v>
      </c>
      <c r="D5035" s="4">
        <v>0.51699924468994096</v>
      </c>
    </row>
    <row r="5036" spans="1:5" x14ac:dyDescent="0.2">
      <c r="A5036" t="s">
        <v>65</v>
      </c>
      <c r="B5036">
        <v>0.2</v>
      </c>
      <c r="C5036">
        <v>1</v>
      </c>
      <c r="D5036" s="4">
        <v>0.85651230812072698</v>
      </c>
    </row>
    <row r="5037" spans="1:5" x14ac:dyDescent="0.2">
      <c r="A5037" t="s">
        <v>66</v>
      </c>
      <c r="B5037">
        <v>0.2</v>
      </c>
      <c r="C5037">
        <v>1</v>
      </c>
      <c r="D5037">
        <v>0.14908978343009899</v>
      </c>
    </row>
    <row r="5038" spans="1:5" x14ac:dyDescent="0.2">
      <c r="A5038" t="s">
        <v>65</v>
      </c>
      <c r="B5038">
        <v>0.5</v>
      </c>
      <c r="C5038">
        <v>1</v>
      </c>
      <c r="D5038">
        <v>0.95711547136306696</v>
      </c>
    </row>
    <row r="5039" spans="1:5" x14ac:dyDescent="0.2">
      <c r="A5039" t="s">
        <v>66</v>
      </c>
      <c r="B5039">
        <v>0.5</v>
      </c>
      <c r="C5039">
        <v>1</v>
      </c>
      <c r="D5039">
        <v>0.91981631517410201</v>
      </c>
    </row>
    <row r="5040" spans="1:5" x14ac:dyDescent="0.2">
      <c r="A5040" t="s">
        <v>65</v>
      </c>
      <c r="B5040">
        <v>1</v>
      </c>
      <c r="C5040">
        <v>1</v>
      </c>
      <c r="D5040" s="4">
        <v>0.66333329677581698</v>
      </c>
    </row>
    <row r="5041" spans="1:5" x14ac:dyDescent="0.2">
      <c r="A5041" t="s">
        <v>66</v>
      </c>
      <c r="B5041">
        <v>1</v>
      </c>
      <c r="C5041">
        <v>1</v>
      </c>
      <c r="D5041">
        <v>0.95117670297622603</v>
      </c>
    </row>
    <row r="5042" spans="1:5" x14ac:dyDescent="0.2">
      <c r="A5042" t="s">
        <v>65</v>
      </c>
      <c r="B5042">
        <v>1.5</v>
      </c>
      <c r="C5042">
        <v>1</v>
      </c>
      <c r="D5042">
        <v>0.85523706674575795</v>
      </c>
    </row>
    <row r="5043" spans="1:5" x14ac:dyDescent="0.2">
      <c r="A5043" t="s">
        <v>66</v>
      </c>
      <c r="B5043">
        <v>1.5</v>
      </c>
      <c r="C5043">
        <v>1</v>
      </c>
      <c r="D5043">
        <v>0.66669368743896396</v>
      </c>
    </row>
    <row r="5044" spans="1:5" x14ac:dyDescent="0.2">
      <c r="A5044" t="s">
        <v>65</v>
      </c>
      <c r="B5044">
        <v>2</v>
      </c>
      <c r="C5044">
        <v>1</v>
      </c>
      <c r="D5044">
        <v>0.99973016977310103</v>
      </c>
    </row>
    <row r="5045" spans="1:5" x14ac:dyDescent="0.2">
      <c r="A5045" t="s">
        <v>66</v>
      </c>
      <c r="B5045">
        <v>2</v>
      </c>
      <c r="C5045">
        <v>1</v>
      </c>
      <c r="D5045">
        <v>0.99894672632217396</v>
      </c>
    </row>
    <row r="5046" spans="1:5" x14ac:dyDescent="0.2">
      <c r="A5046" t="s">
        <v>65</v>
      </c>
      <c r="B5046">
        <v>0.01</v>
      </c>
      <c r="C5046">
        <v>0</v>
      </c>
      <c r="D5046" s="4">
        <v>2.2300304408418001E-5</v>
      </c>
      <c r="E5046" s="4"/>
    </row>
    <row r="5047" spans="1:5" x14ac:dyDescent="0.2">
      <c r="A5047" t="s">
        <v>66</v>
      </c>
      <c r="B5047">
        <v>0.01</v>
      </c>
      <c r="C5047">
        <v>0</v>
      </c>
      <c r="D5047" s="4">
        <v>1.50854375533526E-5</v>
      </c>
      <c r="E5047" s="4"/>
    </row>
    <row r="5048" spans="1:5" x14ac:dyDescent="0.2">
      <c r="A5048" t="s">
        <v>65</v>
      </c>
      <c r="B5048">
        <v>0.02</v>
      </c>
      <c r="C5048">
        <v>0</v>
      </c>
      <c r="D5048" s="4">
        <v>7.6718688433174907E-6</v>
      </c>
      <c r="E5048" s="4"/>
    </row>
    <row r="5049" spans="1:5" x14ac:dyDescent="0.2">
      <c r="A5049" t="s">
        <v>66</v>
      </c>
      <c r="B5049">
        <v>0.02</v>
      </c>
      <c r="C5049">
        <v>0</v>
      </c>
      <c r="D5049" s="4">
        <v>8.2794722402468307E-6</v>
      </c>
      <c r="E5049" s="4"/>
    </row>
    <row r="5050" spans="1:5" x14ac:dyDescent="0.2">
      <c r="A5050" t="s">
        <v>65</v>
      </c>
      <c r="B5050">
        <v>0.05</v>
      </c>
      <c r="C5050">
        <v>0</v>
      </c>
      <c r="D5050">
        <v>9.6197076141834204E-2</v>
      </c>
    </row>
    <row r="5051" spans="1:5" x14ac:dyDescent="0.2">
      <c r="A5051" t="s">
        <v>66</v>
      </c>
      <c r="B5051">
        <v>0.05</v>
      </c>
      <c r="C5051">
        <v>0</v>
      </c>
      <c r="D5051" s="4">
        <v>1.5077444550115599E-4</v>
      </c>
    </row>
    <row r="5052" spans="1:5" x14ac:dyDescent="0.2">
      <c r="A5052" t="s">
        <v>65</v>
      </c>
      <c r="B5052">
        <v>0.1</v>
      </c>
      <c r="C5052">
        <v>0</v>
      </c>
      <c r="D5052" s="4">
        <v>4.1295879782410298E-5</v>
      </c>
      <c r="E5052" s="4"/>
    </row>
    <row r="5053" spans="1:5" x14ac:dyDescent="0.2">
      <c r="A5053" t="s">
        <v>66</v>
      </c>
      <c r="B5053">
        <v>0.1</v>
      </c>
      <c r="C5053">
        <v>0</v>
      </c>
      <c r="D5053" s="4">
        <v>5.4070460464572502E-7</v>
      </c>
      <c r="E5053" s="4"/>
    </row>
    <row r="5054" spans="1:5" x14ac:dyDescent="0.2">
      <c r="A5054" t="s">
        <v>65</v>
      </c>
      <c r="B5054">
        <v>0.2</v>
      </c>
      <c r="C5054">
        <v>0</v>
      </c>
      <c r="D5054" s="4">
        <v>2.38289387198165E-4</v>
      </c>
      <c r="E5054" s="4"/>
    </row>
    <row r="5055" spans="1:5" x14ac:dyDescent="0.2">
      <c r="A5055" t="s">
        <v>66</v>
      </c>
      <c r="B5055">
        <v>0.2</v>
      </c>
      <c r="C5055">
        <v>0</v>
      </c>
      <c r="D5055" s="4">
        <v>2.5656565412646099E-5</v>
      </c>
      <c r="E5055" s="4"/>
    </row>
    <row r="5056" spans="1:5" x14ac:dyDescent="0.2">
      <c r="A5056" t="s">
        <v>65</v>
      </c>
      <c r="B5056">
        <v>0.5</v>
      </c>
      <c r="C5056">
        <v>0</v>
      </c>
      <c r="D5056" s="4">
        <v>6.0748763644369299E-5</v>
      </c>
      <c r="E5056" s="4"/>
    </row>
    <row r="5057" spans="1:5" x14ac:dyDescent="0.2">
      <c r="A5057" t="s">
        <v>66</v>
      </c>
      <c r="B5057">
        <v>0.5</v>
      </c>
      <c r="C5057">
        <v>0</v>
      </c>
      <c r="D5057" s="4">
        <v>7.8952689364086803E-6</v>
      </c>
      <c r="E5057" s="4"/>
    </row>
    <row r="5058" spans="1:5" x14ac:dyDescent="0.2">
      <c r="A5058" t="s">
        <v>65</v>
      </c>
      <c r="B5058">
        <v>1</v>
      </c>
      <c r="C5058">
        <v>0</v>
      </c>
      <c r="D5058">
        <v>9.12574643734842E-4</v>
      </c>
    </row>
    <row r="5059" spans="1:5" x14ac:dyDescent="0.2">
      <c r="A5059" t="s">
        <v>66</v>
      </c>
      <c r="B5059">
        <v>1</v>
      </c>
      <c r="C5059">
        <v>0</v>
      </c>
      <c r="D5059">
        <v>4.0628676651977003E-4</v>
      </c>
    </row>
    <row r="5060" spans="1:5" x14ac:dyDescent="0.2">
      <c r="A5060" t="s">
        <v>65</v>
      </c>
      <c r="B5060">
        <v>1.5</v>
      </c>
      <c r="C5060">
        <v>0</v>
      </c>
      <c r="D5060" s="4">
        <v>3.4942860338560401E-7</v>
      </c>
      <c r="E5060" s="4"/>
    </row>
    <row r="5061" spans="1:5" x14ac:dyDescent="0.2">
      <c r="A5061" t="s">
        <v>66</v>
      </c>
      <c r="B5061">
        <v>1.5</v>
      </c>
      <c r="C5061">
        <v>0</v>
      </c>
      <c r="D5061" s="4">
        <v>3.0590223332183002E-7</v>
      </c>
      <c r="E5061" s="4"/>
    </row>
    <row r="5062" spans="1:5" x14ac:dyDescent="0.2">
      <c r="A5062" t="s">
        <v>65</v>
      </c>
      <c r="B5062">
        <v>2</v>
      </c>
      <c r="C5062">
        <v>0</v>
      </c>
      <c r="D5062" s="4">
        <v>6.5580065893300301E-6</v>
      </c>
      <c r="E5062" s="4"/>
    </row>
    <row r="5063" spans="1:5" x14ac:dyDescent="0.2">
      <c r="A5063" t="s">
        <v>66</v>
      </c>
      <c r="B5063">
        <v>2</v>
      </c>
      <c r="C5063">
        <v>0</v>
      </c>
      <c r="D5063" s="4">
        <v>1.9702931240317402E-5</v>
      </c>
      <c r="E5063" s="4"/>
    </row>
    <row r="5064" spans="1:5" x14ac:dyDescent="0.2">
      <c r="A5064" t="s">
        <v>65</v>
      </c>
      <c r="B5064">
        <v>0.01</v>
      </c>
      <c r="C5064">
        <v>1</v>
      </c>
      <c r="D5064" s="4">
        <v>7.1488234425487403E-6</v>
      </c>
      <c r="E5064" s="4"/>
    </row>
    <row r="5065" spans="1:5" x14ac:dyDescent="0.2">
      <c r="A5065" t="s">
        <v>66</v>
      </c>
      <c r="B5065">
        <v>0.01</v>
      </c>
      <c r="C5065">
        <v>1</v>
      </c>
      <c r="D5065" s="4">
        <v>8.2085798567277295E-6</v>
      </c>
      <c r="E5065" s="4"/>
    </row>
    <row r="5066" spans="1:5" x14ac:dyDescent="0.2">
      <c r="A5066" t="s">
        <v>65</v>
      </c>
      <c r="B5066">
        <v>0.02</v>
      </c>
      <c r="C5066">
        <v>1</v>
      </c>
      <c r="D5066" s="4">
        <v>0.94306057691574097</v>
      </c>
      <c r="E5066" s="4"/>
    </row>
    <row r="5067" spans="1:5" x14ac:dyDescent="0.2">
      <c r="A5067" t="s">
        <v>66</v>
      </c>
      <c r="B5067">
        <v>0.02</v>
      </c>
      <c r="C5067">
        <v>1</v>
      </c>
      <c r="D5067" s="4">
        <v>0.524569392204284</v>
      </c>
      <c r="E5067" s="4"/>
    </row>
    <row r="5068" spans="1:5" x14ac:dyDescent="0.2">
      <c r="A5068" t="s">
        <v>65</v>
      </c>
      <c r="B5068">
        <v>0.05</v>
      </c>
      <c r="C5068">
        <v>1</v>
      </c>
      <c r="D5068" s="4">
        <v>4.6885493211448097E-3</v>
      </c>
    </row>
    <row r="5069" spans="1:5" x14ac:dyDescent="0.2">
      <c r="A5069" t="s">
        <v>66</v>
      </c>
      <c r="B5069">
        <v>0.05</v>
      </c>
      <c r="C5069">
        <v>1</v>
      </c>
      <c r="D5069" s="4">
        <v>2.4630918051116098E-4</v>
      </c>
    </row>
    <row r="5070" spans="1:5" x14ac:dyDescent="0.2">
      <c r="A5070" t="s">
        <v>65</v>
      </c>
      <c r="B5070">
        <v>0.1</v>
      </c>
      <c r="C5070">
        <v>1</v>
      </c>
      <c r="D5070">
        <v>1.1764962226152399E-2</v>
      </c>
    </row>
    <row r="5071" spans="1:5" x14ac:dyDescent="0.2">
      <c r="A5071" t="s">
        <v>66</v>
      </c>
      <c r="B5071">
        <v>0.1</v>
      </c>
      <c r="C5071">
        <v>1</v>
      </c>
      <c r="D5071" s="4">
        <v>1.3761553913354801E-2</v>
      </c>
    </row>
    <row r="5072" spans="1:5" x14ac:dyDescent="0.2">
      <c r="A5072" t="s">
        <v>65</v>
      </c>
      <c r="B5072">
        <v>0.2</v>
      </c>
      <c r="C5072">
        <v>1</v>
      </c>
      <c r="D5072">
        <v>1.7157446127384901E-3</v>
      </c>
    </row>
    <row r="5073" spans="1:5" x14ac:dyDescent="0.2">
      <c r="A5073" t="s">
        <v>66</v>
      </c>
      <c r="B5073">
        <v>0.2</v>
      </c>
      <c r="C5073">
        <v>1</v>
      </c>
      <c r="D5073">
        <v>5.5740226525813298E-4</v>
      </c>
    </row>
    <row r="5074" spans="1:5" x14ac:dyDescent="0.2">
      <c r="A5074" t="s">
        <v>65</v>
      </c>
      <c r="B5074">
        <v>0.5</v>
      </c>
      <c r="C5074">
        <v>1</v>
      </c>
      <c r="D5074">
        <v>8.9295869693160005E-3</v>
      </c>
    </row>
    <row r="5075" spans="1:5" x14ac:dyDescent="0.2">
      <c r="A5075" t="s">
        <v>66</v>
      </c>
      <c r="B5075">
        <v>0.5</v>
      </c>
      <c r="C5075">
        <v>1</v>
      </c>
      <c r="D5075" s="4">
        <v>9.7729760454967604E-5</v>
      </c>
      <c r="E5075" s="4"/>
    </row>
    <row r="5076" spans="1:5" x14ac:dyDescent="0.2">
      <c r="A5076" t="s">
        <v>65</v>
      </c>
      <c r="B5076">
        <v>1</v>
      </c>
      <c r="C5076">
        <v>1</v>
      </c>
      <c r="D5076">
        <v>0.69093883037567105</v>
      </c>
    </row>
    <row r="5077" spans="1:5" x14ac:dyDescent="0.2">
      <c r="A5077" t="s">
        <v>66</v>
      </c>
      <c r="B5077">
        <v>1</v>
      </c>
      <c r="C5077">
        <v>1</v>
      </c>
      <c r="D5077" s="4">
        <v>0.63329786062240601</v>
      </c>
    </row>
    <row r="5078" spans="1:5" x14ac:dyDescent="0.2">
      <c r="A5078" t="s">
        <v>65</v>
      </c>
      <c r="B5078">
        <v>1.5</v>
      </c>
      <c r="C5078">
        <v>1</v>
      </c>
      <c r="D5078">
        <v>0.99962866306304898</v>
      </c>
    </row>
    <row r="5079" spans="1:5" x14ac:dyDescent="0.2">
      <c r="A5079" t="s">
        <v>66</v>
      </c>
      <c r="B5079">
        <v>1.5</v>
      </c>
      <c r="C5079">
        <v>1</v>
      </c>
      <c r="D5079">
        <v>0.99854171276092496</v>
      </c>
    </row>
    <row r="5080" spans="1:5" x14ac:dyDescent="0.2">
      <c r="A5080" t="s">
        <v>65</v>
      </c>
      <c r="B5080">
        <v>2</v>
      </c>
      <c r="C5080">
        <v>1</v>
      </c>
      <c r="D5080">
        <v>0.99946373701095503</v>
      </c>
    </row>
    <row r="5081" spans="1:5" x14ac:dyDescent="0.2">
      <c r="A5081" t="s">
        <v>66</v>
      </c>
      <c r="B5081">
        <v>2</v>
      </c>
      <c r="C5081">
        <v>1</v>
      </c>
      <c r="D5081">
        <v>0.99790972471237105</v>
      </c>
    </row>
    <row r="5082" spans="1:5" x14ac:dyDescent="0.2">
      <c r="A5082" t="s">
        <v>65</v>
      </c>
      <c r="B5082">
        <v>0.01</v>
      </c>
      <c r="C5082">
        <v>0</v>
      </c>
      <c r="D5082">
        <v>2.62764934450387E-3</v>
      </c>
    </row>
    <row r="5083" spans="1:5" x14ac:dyDescent="0.2">
      <c r="A5083" t="s">
        <v>66</v>
      </c>
      <c r="B5083">
        <v>0.01</v>
      </c>
      <c r="C5083">
        <v>0</v>
      </c>
      <c r="D5083" s="4">
        <v>1.7681211829767501E-5</v>
      </c>
      <c r="E5083" s="4"/>
    </row>
    <row r="5084" spans="1:5" x14ac:dyDescent="0.2">
      <c r="A5084" t="s">
        <v>65</v>
      </c>
      <c r="B5084">
        <v>0.02</v>
      </c>
      <c r="C5084">
        <v>0</v>
      </c>
      <c r="D5084">
        <v>6.2726810574531503E-3</v>
      </c>
    </row>
    <row r="5085" spans="1:5" x14ac:dyDescent="0.2">
      <c r="A5085" t="s">
        <v>66</v>
      </c>
      <c r="B5085">
        <v>0.02</v>
      </c>
      <c r="C5085">
        <v>0</v>
      </c>
      <c r="D5085" s="4">
        <v>1.7314710930804702E-5</v>
      </c>
      <c r="E5085" s="4"/>
    </row>
    <row r="5086" spans="1:5" x14ac:dyDescent="0.2">
      <c r="A5086" t="s">
        <v>65</v>
      </c>
      <c r="B5086">
        <v>0.05</v>
      </c>
      <c r="C5086">
        <v>0</v>
      </c>
      <c r="D5086">
        <v>1.38175301253795E-2</v>
      </c>
    </row>
    <row r="5087" spans="1:5" x14ac:dyDescent="0.2">
      <c r="A5087" t="s">
        <v>66</v>
      </c>
      <c r="B5087">
        <v>0.05</v>
      </c>
      <c r="C5087">
        <v>0</v>
      </c>
      <c r="D5087" s="4">
        <v>9.1022506239823997E-5</v>
      </c>
      <c r="E5087" s="4"/>
    </row>
    <row r="5088" spans="1:5" x14ac:dyDescent="0.2">
      <c r="A5088" t="s">
        <v>65</v>
      </c>
      <c r="B5088">
        <v>0.1</v>
      </c>
      <c r="C5088">
        <v>0</v>
      </c>
      <c r="D5088">
        <v>1.9733719527721402E-2</v>
      </c>
    </row>
    <row r="5089" spans="1:5" x14ac:dyDescent="0.2">
      <c r="A5089" t="s">
        <v>66</v>
      </c>
      <c r="B5089">
        <v>0.1</v>
      </c>
      <c r="C5089">
        <v>0</v>
      </c>
      <c r="D5089" s="4">
        <v>7.0722511736676097E-5</v>
      </c>
      <c r="E5089" s="4"/>
    </row>
    <row r="5090" spans="1:5" x14ac:dyDescent="0.2">
      <c r="A5090" t="s">
        <v>65</v>
      </c>
      <c r="B5090">
        <v>0.2</v>
      </c>
      <c r="C5090">
        <v>0</v>
      </c>
      <c r="D5090" s="4">
        <v>4.8295554734067903E-5</v>
      </c>
      <c r="E5090" s="4"/>
    </row>
    <row r="5091" spans="1:5" x14ac:dyDescent="0.2">
      <c r="A5091" t="s">
        <v>66</v>
      </c>
      <c r="B5091">
        <v>0.2</v>
      </c>
      <c r="C5091">
        <v>0</v>
      </c>
      <c r="D5091" s="4">
        <v>3.0590223332183002E-7</v>
      </c>
      <c r="E5091" s="4"/>
    </row>
    <row r="5092" spans="1:5" x14ac:dyDescent="0.2">
      <c r="A5092" t="s">
        <v>65</v>
      </c>
      <c r="B5092">
        <v>0.5</v>
      </c>
      <c r="C5092">
        <v>0</v>
      </c>
      <c r="D5092">
        <v>5.2785663865506595E-4</v>
      </c>
    </row>
    <row r="5093" spans="1:5" x14ac:dyDescent="0.2">
      <c r="A5093" t="s">
        <v>66</v>
      </c>
      <c r="B5093">
        <v>0.5</v>
      </c>
      <c r="C5093">
        <v>0</v>
      </c>
      <c r="D5093" s="4">
        <v>1.3998873100717899E-6</v>
      </c>
      <c r="E5093" s="4"/>
    </row>
    <row r="5094" spans="1:5" x14ac:dyDescent="0.2">
      <c r="A5094" t="s">
        <v>65</v>
      </c>
      <c r="B5094">
        <v>1</v>
      </c>
      <c r="C5094">
        <v>0</v>
      </c>
      <c r="D5094">
        <v>4.2252033017575697E-4</v>
      </c>
      <c r="E5094" s="4"/>
    </row>
    <row r="5095" spans="1:5" x14ac:dyDescent="0.2">
      <c r="A5095" t="s">
        <v>66</v>
      </c>
      <c r="B5095">
        <v>1</v>
      </c>
      <c r="C5095">
        <v>0</v>
      </c>
      <c r="D5095" s="4">
        <v>1.7483422425357199E-6</v>
      </c>
      <c r="E5095" s="4"/>
    </row>
    <row r="5096" spans="1:5" x14ac:dyDescent="0.2">
      <c r="A5096" t="s">
        <v>65</v>
      </c>
      <c r="B5096">
        <v>1.5</v>
      </c>
      <c r="C5096">
        <v>0</v>
      </c>
      <c r="D5096" s="4">
        <v>1.59349045134149E-4</v>
      </c>
    </row>
    <row r="5097" spans="1:5" x14ac:dyDescent="0.2">
      <c r="A5097" t="s">
        <v>66</v>
      </c>
      <c r="B5097">
        <v>1.5</v>
      </c>
      <c r="C5097">
        <v>0</v>
      </c>
      <c r="D5097" s="4">
        <v>2.09894904401153E-4</v>
      </c>
      <c r="E5097" s="4"/>
    </row>
    <row r="5098" spans="1:5" x14ac:dyDescent="0.2">
      <c r="A5098" t="s">
        <v>65</v>
      </c>
      <c r="B5098">
        <v>2</v>
      </c>
      <c r="C5098">
        <v>0</v>
      </c>
      <c r="D5098">
        <v>7.1955868043005401E-4</v>
      </c>
      <c r="E5098" s="4"/>
    </row>
    <row r="5099" spans="1:5" x14ac:dyDescent="0.2">
      <c r="A5099" t="s">
        <v>66</v>
      </c>
      <c r="B5099">
        <v>2</v>
      </c>
      <c r="C5099">
        <v>0</v>
      </c>
      <c r="D5099">
        <v>1.7208673525601599E-3</v>
      </c>
      <c r="E5099" s="4"/>
    </row>
    <row r="5100" spans="1:5" x14ac:dyDescent="0.2">
      <c r="A5100" t="s">
        <v>65</v>
      </c>
      <c r="B5100">
        <v>0.01</v>
      </c>
      <c r="C5100">
        <v>1</v>
      </c>
      <c r="D5100">
        <v>0.188796266913414</v>
      </c>
    </row>
    <row r="5101" spans="1:5" x14ac:dyDescent="0.2">
      <c r="A5101" t="s">
        <v>66</v>
      </c>
      <c r="B5101">
        <v>0.01</v>
      </c>
      <c r="C5101">
        <v>1</v>
      </c>
      <c r="D5101">
        <v>0.53973305225372303</v>
      </c>
    </row>
    <row r="5102" spans="1:5" x14ac:dyDescent="0.2">
      <c r="A5102" t="s">
        <v>65</v>
      </c>
      <c r="B5102">
        <v>0.02</v>
      </c>
      <c r="C5102">
        <v>1</v>
      </c>
      <c r="D5102">
        <v>0.78204125165939298</v>
      </c>
    </row>
    <row r="5103" spans="1:5" x14ac:dyDescent="0.2">
      <c r="A5103" t="s">
        <v>66</v>
      </c>
      <c r="B5103">
        <v>0.02</v>
      </c>
      <c r="C5103">
        <v>1</v>
      </c>
      <c r="D5103">
        <v>0.14815641939640001</v>
      </c>
    </row>
    <row r="5104" spans="1:5" x14ac:dyDescent="0.2">
      <c r="A5104" t="s">
        <v>65</v>
      </c>
      <c r="B5104">
        <v>0.05</v>
      </c>
      <c r="C5104">
        <v>1</v>
      </c>
      <c r="D5104">
        <v>0.94295585155487005</v>
      </c>
    </row>
    <row r="5105" spans="1:5" x14ac:dyDescent="0.2">
      <c r="A5105" t="s">
        <v>66</v>
      </c>
      <c r="B5105">
        <v>0.05</v>
      </c>
      <c r="C5105">
        <v>1</v>
      </c>
      <c r="D5105">
        <v>0.69186341762542702</v>
      </c>
    </row>
    <row r="5106" spans="1:5" x14ac:dyDescent="0.2">
      <c r="A5106" t="s">
        <v>65</v>
      </c>
      <c r="B5106">
        <v>0.1</v>
      </c>
      <c r="C5106">
        <v>1</v>
      </c>
      <c r="D5106">
        <v>0.70773690938949496</v>
      </c>
    </row>
    <row r="5107" spans="1:5" x14ac:dyDescent="0.2">
      <c r="A5107" t="s">
        <v>66</v>
      </c>
      <c r="B5107">
        <v>0.1</v>
      </c>
      <c r="C5107">
        <v>1</v>
      </c>
      <c r="D5107" s="4">
        <v>0.90953582525253296</v>
      </c>
    </row>
    <row r="5108" spans="1:5" x14ac:dyDescent="0.2">
      <c r="A5108" t="s">
        <v>65</v>
      </c>
      <c r="B5108">
        <v>0.2</v>
      </c>
      <c r="C5108">
        <v>1</v>
      </c>
      <c r="D5108">
        <v>0.71848803758621205</v>
      </c>
    </row>
    <row r="5109" spans="1:5" x14ac:dyDescent="0.2">
      <c r="A5109" t="s">
        <v>66</v>
      </c>
      <c r="B5109">
        <v>0.2</v>
      </c>
      <c r="C5109">
        <v>1</v>
      </c>
      <c r="D5109">
        <v>0.145495995879173</v>
      </c>
    </row>
    <row r="5110" spans="1:5" x14ac:dyDescent="0.2">
      <c r="A5110" t="s">
        <v>65</v>
      </c>
      <c r="B5110">
        <v>0.5</v>
      </c>
      <c r="C5110">
        <v>1</v>
      </c>
      <c r="D5110">
        <v>0.47650915384292603</v>
      </c>
    </row>
    <row r="5111" spans="1:5" x14ac:dyDescent="0.2">
      <c r="A5111" t="s">
        <v>66</v>
      </c>
      <c r="B5111">
        <v>0.5</v>
      </c>
      <c r="C5111">
        <v>1</v>
      </c>
      <c r="D5111">
        <v>0.40894681215286199</v>
      </c>
    </row>
    <row r="5112" spans="1:5" x14ac:dyDescent="0.2">
      <c r="A5112" t="s">
        <v>65</v>
      </c>
      <c r="B5112">
        <v>1</v>
      </c>
      <c r="C5112">
        <v>1</v>
      </c>
      <c r="D5112">
        <v>7.1237437427043901E-2</v>
      </c>
    </row>
    <row r="5113" spans="1:5" x14ac:dyDescent="0.2">
      <c r="A5113" t="s">
        <v>66</v>
      </c>
      <c r="B5113">
        <v>1</v>
      </c>
      <c r="C5113">
        <v>1</v>
      </c>
      <c r="D5113">
        <v>0.314786165952682</v>
      </c>
    </row>
    <row r="5114" spans="1:5" x14ac:dyDescent="0.2">
      <c r="A5114" t="s">
        <v>65</v>
      </c>
      <c r="B5114">
        <v>1.5</v>
      </c>
      <c r="C5114">
        <v>1</v>
      </c>
      <c r="D5114">
        <v>0.740323185920715</v>
      </c>
    </row>
    <row r="5115" spans="1:5" x14ac:dyDescent="0.2">
      <c r="A5115" t="s">
        <v>66</v>
      </c>
      <c r="B5115">
        <v>1.5</v>
      </c>
      <c r="C5115">
        <v>1</v>
      </c>
      <c r="D5115">
        <v>0.82250332832336404</v>
      </c>
    </row>
    <row r="5116" spans="1:5" x14ac:dyDescent="0.2">
      <c r="A5116" t="s">
        <v>65</v>
      </c>
      <c r="B5116">
        <v>2</v>
      </c>
      <c r="C5116">
        <v>1</v>
      </c>
      <c r="D5116">
        <v>0.36319029331207198</v>
      </c>
    </row>
    <row r="5117" spans="1:5" x14ac:dyDescent="0.2">
      <c r="A5117" t="s">
        <v>66</v>
      </c>
      <c r="B5117">
        <v>2</v>
      </c>
      <c r="C5117">
        <v>1</v>
      </c>
      <c r="D5117">
        <v>0.50788426399230902</v>
      </c>
    </row>
    <row r="5118" spans="1:5" x14ac:dyDescent="0.2">
      <c r="A5118" t="s">
        <v>65</v>
      </c>
      <c r="B5118">
        <v>0.01</v>
      </c>
      <c r="C5118">
        <v>0</v>
      </c>
      <c r="D5118" s="4">
        <v>1.6734280507080199E-5</v>
      </c>
      <c r="E5118" s="4"/>
    </row>
    <row r="5119" spans="1:5" x14ac:dyDescent="0.2">
      <c r="A5119" t="s">
        <v>66</v>
      </c>
      <c r="B5119">
        <v>0.01</v>
      </c>
      <c r="C5119">
        <v>0</v>
      </c>
      <c r="D5119" s="4">
        <v>6.1467708292184398E-6</v>
      </c>
      <c r="E5119" s="4"/>
    </row>
    <row r="5120" spans="1:5" x14ac:dyDescent="0.2">
      <c r="A5120" t="s">
        <v>65</v>
      </c>
      <c r="B5120">
        <v>0.02</v>
      </c>
      <c r="C5120">
        <v>0</v>
      </c>
      <c r="D5120" s="4">
        <v>8.8323344243690296E-4</v>
      </c>
    </row>
    <row r="5121" spans="1:5" x14ac:dyDescent="0.2">
      <c r="A5121" t="s">
        <v>66</v>
      </c>
      <c r="B5121">
        <v>0.02</v>
      </c>
      <c r="C5121">
        <v>0</v>
      </c>
      <c r="D5121" s="4">
        <v>1.16439186967909E-5</v>
      </c>
      <c r="E5121" s="4"/>
    </row>
    <row r="5122" spans="1:5" x14ac:dyDescent="0.2">
      <c r="A5122" t="s">
        <v>65</v>
      </c>
      <c r="B5122">
        <v>0.05</v>
      </c>
      <c r="C5122">
        <v>0</v>
      </c>
      <c r="D5122" s="4">
        <v>1.9746119505725801E-5</v>
      </c>
      <c r="E5122" s="4"/>
    </row>
    <row r="5123" spans="1:5" x14ac:dyDescent="0.2">
      <c r="A5123" t="s">
        <v>66</v>
      </c>
      <c r="B5123">
        <v>0.05</v>
      </c>
      <c r="C5123">
        <v>0</v>
      </c>
      <c r="D5123" s="4">
        <v>1.8030657884082699E-5</v>
      </c>
      <c r="E5123" s="4"/>
    </row>
    <row r="5124" spans="1:5" x14ac:dyDescent="0.2">
      <c r="A5124" t="s">
        <v>65</v>
      </c>
      <c r="B5124">
        <v>0.1</v>
      </c>
      <c r="C5124">
        <v>0</v>
      </c>
      <c r="D5124" s="4">
        <v>3.0590223332183002E-7</v>
      </c>
      <c r="E5124" s="4"/>
    </row>
    <row r="5125" spans="1:5" x14ac:dyDescent="0.2">
      <c r="A5125" t="s">
        <v>66</v>
      </c>
      <c r="B5125">
        <v>0.1</v>
      </c>
      <c r="C5125">
        <v>0</v>
      </c>
      <c r="D5125" s="4">
        <v>6.0369720813468996E-6</v>
      </c>
      <c r="E5125" s="4"/>
    </row>
    <row r="5126" spans="1:5" x14ac:dyDescent="0.2">
      <c r="A5126" t="s">
        <v>65</v>
      </c>
      <c r="B5126">
        <v>0.2</v>
      </c>
      <c r="C5126">
        <v>0</v>
      </c>
      <c r="D5126" s="4">
        <v>2.1602725610136899E-3</v>
      </c>
      <c r="E5126" s="4"/>
    </row>
    <row r="5127" spans="1:5" x14ac:dyDescent="0.2">
      <c r="A5127" t="s">
        <v>66</v>
      </c>
      <c r="B5127">
        <v>0.2</v>
      </c>
      <c r="C5127">
        <v>0</v>
      </c>
      <c r="D5127" s="4">
        <v>2.9017366614425501E-5</v>
      </c>
      <c r="E5127" s="4"/>
    </row>
    <row r="5128" spans="1:5" x14ac:dyDescent="0.2">
      <c r="A5128" t="s">
        <v>65</v>
      </c>
      <c r="B5128">
        <v>0.5</v>
      </c>
      <c r="C5128">
        <v>0</v>
      </c>
      <c r="D5128" s="4">
        <v>3.98435979150235E-4</v>
      </c>
      <c r="E5128" s="4"/>
    </row>
    <row r="5129" spans="1:5" x14ac:dyDescent="0.2">
      <c r="A5129" t="s">
        <v>66</v>
      </c>
      <c r="B5129">
        <v>0.5</v>
      </c>
      <c r="C5129">
        <v>0</v>
      </c>
      <c r="D5129" s="4">
        <v>1.7581854990566999E-5</v>
      </c>
      <c r="E5129" s="4"/>
    </row>
    <row r="5130" spans="1:5" x14ac:dyDescent="0.2">
      <c r="A5130" t="s">
        <v>65</v>
      </c>
      <c r="B5130">
        <v>1</v>
      </c>
      <c r="C5130">
        <v>0</v>
      </c>
      <c r="D5130">
        <v>1.2140452163293899E-3</v>
      </c>
    </row>
    <row r="5131" spans="1:5" x14ac:dyDescent="0.2">
      <c r="A5131" t="s">
        <v>66</v>
      </c>
      <c r="B5131">
        <v>1</v>
      </c>
      <c r="C5131">
        <v>0</v>
      </c>
      <c r="D5131">
        <v>1.2283799878787201E-4</v>
      </c>
      <c r="E5131" s="4"/>
    </row>
    <row r="5132" spans="1:5" x14ac:dyDescent="0.2">
      <c r="A5132" t="s">
        <v>65</v>
      </c>
      <c r="B5132">
        <v>1.5</v>
      </c>
      <c r="C5132">
        <v>0</v>
      </c>
      <c r="D5132" s="4">
        <v>3.0590223332183002E-7</v>
      </c>
      <c r="E5132" s="4"/>
    </row>
    <row r="5133" spans="1:5" x14ac:dyDescent="0.2">
      <c r="A5133" t="s">
        <v>66</v>
      </c>
      <c r="B5133">
        <v>1.5</v>
      </c>
      <c r="C5133">
        <v>0</v>
      </c>
      <c r="D5133" s="4">
        <v>1.53264431901334E-6</v>
      </c>
      <c r="E5133" s="4"/>
    </row>
    <row r="5134" spans="1:5" x14ac:dyDescent="0.2">
      <c r="A5134" t="s">
        <v>65</v>
      </c>
      <c r="B5134">
        <v>2</v>
      </c>
      <c r="C5134">
        <v>0</v>
      </c>
      <c r="D5134">
        <v>2.8242494445294098E-3</v>
      </c>
    </row>
    <row r="5135" spans="1:5" x14ac:dyDescent="0.2">
      <c r="A5135" t="s">
        <v>66</v>
      </c>
      <c r="B5135">
        <v>2</v>
      </c>
      <c r="C5135">
        <v>0</v>
      </c>
      <c r="D5135" s="4">
        <v>1.7628150526434101E-3</v>
      </c>
      <c r="E5135" s="4"/>
    </row>
    <row r="5136" spans="1:5" x14ac:dyDescent="0.2">
      <c r="A5136" t="s">
        <v>65</v>
      </c>
      <c r="B5136">
        <v>0.01</v>
      </c>
      <c r="C5136">
        <v>1</v>
      </c>
      <c r="D5136" s="4">
        <v>6.52639865875244E-2</v>
      </c>
    </row>
    <row r="5137" spans="1:5" x14ac:dyDescent="0.2">
      <c r="A5137" t="s">
        <v>66</v>
      </c>
      <c r="B5137">
        <v>0.01</v>
      </c>
      <c r="C5137">
        <v>1</v>
      </c>
      <c r="D5137" s="4">
        <v>7.4078470468521104E-2</v>
      </c>
    </row>
    <row r="5138" spans="1:5" x14ac:dyDescent="0.2">
      <c r="A5138" t="s">
        <v>65</v>
      </c>
      <c r="B5138">
        <v>0.02</v>
      </c>
      <c r="C5138">
        <v>1</v>
      </c>
      <c r="D5138" s="4">
        <v>0.98701721429824796</v>
      </c>
      <c r="E5138" s="4"/>
    </row>
    <row r="5139" spans="1:5" x14ac:dyDescent="0.2">
      <c r="A5139" t="s">
        <v>66</v>
      </c>
      <c r="B5139">
        <v>0.02</v>
      </c>
      <c r="C5139">
        <v>1</v>
      </c>
      <c r="D5139" s="4">
        <v>0.93254137039184504</v>
      </c>
      <c r="E5139" s="4"/>
    </row>
    <row r="5140" spans="1:5" x14ac:dyDescent="0.2">
      <c r="A5140" t="s">
        <v>65</v>
      </c>
      <c r="B5140">
        <v>0.05</v>
      </c>
      <c r="C5140">
        <v>1</v>
      </c>
      <c r="D5140">
        <v>0.95155400037765503</v>
      </c>
    </row>
    <row r="5141" spans="1:5" x14ac:dyDescent="0.2">
      <c r="A5141" t="s">
        <v>66</v>
      </c>
      <c r="B5141">
        <v>0.05</v>
      </c>
      <c r="C5141">
        <v>1</v>
      </c>
      <c r="D5141">
        <v>0.97826939821243197</v>
      </c>
    </row>
    <row r="5142" spans="1:5" x14ac:dyDescent="0.2">
      <c r="A5142" t="s">
        <v>65</v>
      </c>
      <c r="B5142">
        <v>0.1</v>
      </c>
      <c r="C5142">
        <v>1</v>
      </c>
      <c r="D5142">
        <v>0.99557954072952204</v>
      </c>
    </row>
    <row r="5143" spans="1:5" x14ac:dyDescent="0.2">
      <c r="A5143" t="s">
        <v>66</v>
      </c>
      <c r="B5143">
        <v>0.1</v>
      </c>
      <c r="C5143">
        <v>1</v>
      </c>
      <c r="D5143">
        <v>0.997220158576965</v>
      </c>
    </row>
    <row r="5144" spans="1:5" x14ac:dyDescent="0.2">
      <c r="A5144" t="s">
        <v>65</v>
      </c>
      <c r="B5144">
        <v>0.2</v>
      </c>
      <c r="C5144">
        <v>1</v>
      </c>
      <c r="D5144">
        <v>0.98095464706420898</v>
      </c>
    </row>
    <row r="5145" spans="1:5" x14ac:dyDescent="0.2">
      <c r="A5145" t="s">
        <v>66</v>
      </c>
      <c r="B5145">
        <v>0.2</v>
      </c>
      <c r="C5145">
        <v>1</v>
      </c>
      <c r="D5145">
        <v>0.92494732141494695</v>
      </c>
    </row>
    <row r="5146" spans="1:5" x14ac:dyDescent="0.2">
      <c r="A5146" t="s">
        <v>65</v>
      </c>
      <c r="B5146">
        <v>0.5</v>
      </c>
      <c r="C5146">
        <v>1</v>
      </c>
      <c r="D5146">
        <v>0.15525440871715501</v>
      </c>
    </row>
    <row r="5147" spans="1:5" x14ac:dyDescent="0.2">
      <c r="A5147" t="s">
        <v>66</v>
      </c>
      <c r="B5147">
        <v>0.5</v>
      </c>
      <c r="C5147">
        <v>1</v>
      </c>
      <c r="D5147" s="4">
        <v>6.5288096666336004E-2</v>
      </c>
    </row>
    <row r="5148" spans="1:5" x14ac:dyDescent="0.2">
      <c r="A5148" t="s">
        <v>65</v>
      </c>
      <c r="B5148">
        <v>1</v>
      </c>
      <c r="C5148">
        <v>1</v>
      </c>
      <c r="D5148">
        <v>0.95924192667007402</v>
      </c>
    </row>
    <row r="5149" spans="1:5" x14ac:dyDescent="0.2">
      <c r="A5149" t="s">
        <v>66</v>
      </c>
      <c r="B5149">
        <v>1</v>
      </c>
      <c r="C5149">
        <v>1</v>
      </c>
      <c r="D5149">
        <v>0.61702901124954201</v>
      </c>
    </row>
    <row r="5150" spans="1:5" x14ac:dyDescent="0.2">
      <c r="A5150" t="s">
        <v>65</v>
      </c>
      <c r="B5150">
        <v>1.5</v>
      </c>
      <c r="C5150">
        <v>1</v>
      </c>
      <c r="D5150">
        <v>0.48988234996795599</v>
      </c>
    </row>
    <row r="5151" spans="1:5" x14ac:dyDescent="0.2">
      <c r="A5151" t="s">
        <v>66</v>
      </c>
      <c r="B5151">
        <v>1.5</v>
      </c>
      <c r="C5151">
        <v>1</v>
      </c>
      <c r="D5151">
        <v>0.52949035167694003</v>
      </c>
    </row>
    <row r="5152" spans="1:5" x14ac:dyDescent="0.2">
      <c r="A5152" t="s">
        <v>65</v>
      </c>
      <c r="B5152">
        <v>2</v>
      </c>
      <c r="C5152">
        <v>1</v>
      </c>
      <c r="D5152">
        <v>0.99740308523178101</v>
      </c>
    </row>
    <row r="5153" spans="1:5" x14ac:dyDescent="0.2">
      <c r="A5153" t="s">
        <v>66</v>
      </c>
      <c r="B5153">
        <v>2</v>
      </c>
      <c r="C5153">
        <v>1</v>
      </c>
      <c r="D5153">
        <v>0.98563611507415705</v>
      </c>
    </row>
    <row r="5154" spans="1:5" x14ac:dyDescent="0.2">
      <c r="A5154" t="s">
        <v>65</v>
      </c>
      <c r="B5154">
        <v>0.01</v>
      </c>
      <c r="C5154">
        <v>0</v>
      </c>
      <c r="D5154">
        <v>9.8926818463951306E-4</v>
      </c>
    </row>
    <row r="5155" spans="1:5" x14ac:dyDescent="0.2">
      <c r="A5155" t="s">
        <v>66</v>
      </c>
      <c r="B5155">
        <v>0.01</v>
      </c>
      <c r="C5155">
        <v>0</v>
      </c>
      <c r="D5155" s="4">
        <v>2.4524435866624101E-4</v>
      </c>
    </row>
    <row r="5156" spans="1:5" x14ac:dyDescent="0.2">
      <c r="A5156" t="s">
        <v>65</v>
      </c>
      <c r="B5156">
        <v>0.02</v>
      </c>
      <c r="C5156">
        <v>0</v>
      </c>
      <c r="D5156" s="4">
        <v>7.1765848588256597E-6</v>
      </c>
      <c r="E5156" s="4"/>
    </row>
    <row r="5157" spans="1:5" x14ac:dyDescent="0.2">
      <c r="A5157" t="s">
        <v>66</v>
      </c>
      <c r="B5157">
        <v>0.02</v>
      </c>
      <c r="C5157">
        <v>0</v>
      </c>
      <c r="D5157" s="4">
        <v>2.0828585547860702E-5</v>
      </c>
      <c r="E5157" s="4"/>
    </row>
    <row r="5158" spans="1:5" x14ac:dyDescent="0.2">
      <c r="A5158" t="s">
        <v>65</v>
      </c>
      <c r="B5158">
        <v>0.05</v>
      </c>
      <c r="C5158">
        <v>0</v>
      </c>
      <c r="D5158">
        <v>1.4857562491670201E-3</v>
      </c>
    </row>
    <row r="5159" spans="1:5" x14ac:dyDescent="0.2">
      <c r="A5159" t="s">
        <v>66</v>
      </c>
      <c r="B5159">
        <v>0.05</v>
      </c>
      <c r="C5159">
        <v>0</v>
      </c>
      <c r="D5159">
        <v>1.37316877953708E-3</v>
      </c>
    </row>
    <row r="5160" spans="1:5" x14ac:dyDescent="0.2">
      <c r="A5160" t="s">
        <v>65</v>
      </c>
      <c r="B5160">
        <v>0.1</v>
      </c>
      <c r="C5160">
        <v>0</v>
      </c>
      <c r="D5160" s="4">
        <v>2.7656089514493902E-5</v>
      </c>
      <c r="E5160" s="4"/>
    </row>
    <row r="5161" spans="1:5" x14ac:dyDescent="0.2">
      <c r="A5161" t="s">
        <v>66</v>
      </c>
      <c r="B5161">
        <v>0.1</v>
      </c>
      <c r="C5161">
        <v>0</v>
      </c>
      <c r="D5161" s="4">
        <v>2.9446946427924501E-5</v>
      </c>
      <c r="E5161" s="4"/>
    </row>
    <row r="5162" spans="1:5" x14ac:dyDescent="0.2">
      <c r="A5162" t="s">
        <v>65</v>
      </c>
      <c r="B5162">
        <v>0.2</v>
      </c>
      <c r="C5162">
        <v>0</v>
      </c>
      <c r="D5162">
        <v>7.5013597961515101E-4</v>
      </c>
    </row>
    <row r="5163" spans="1:5" x14ac:dyDescent="0.2">
      <c r="A5163" t="s">
        <v>66</v>
      </c>
      <c r="B5163">
        <v>0.2</v>
      </c>
      <c r="C5163">
        <v>0</v>
      </c>
      <c r="D5163">
        <v>9.5934100681915803E-4</v>
      </c>
      <c r="E5163" s="4"/>
    </row>
    <row r="5164" spans="1:5" x14ac:dyDescent="0.2">
      <c r="A5164" t="s">
        <v>65</v>
      </c>
      <c r="B5164">
        <v>0.5</v>
      </c>
      <c r="C5164">
        <v>0</v>
      </c>
      <c r="D5164" s="4">
        <v>5.7965386658906902E-3</v>
      </c>
    </row>
    <row r="5165" spans="1:5" x14ac:dyDescent="0.2">
      <c r="A5165" t="s">
        <v>66</v>
      </c>
      <c r="B5165">
        <v>0.5</v>
      </c>
      <c r="C5165">
        <v>0</v>
      </c>
      <c r="D5165" s="4">
        <v>3.9714211598038604E-3</v>
      </c>
    </row>
    <row r="5166" spans="1:5" x14ac:dyDescent="0.2">
      <c r="A5166" t="s">
        <v>65</v>
      </c>
      <c r="B5166">
        <v>1</v>
      </c>
      <c r="C5166">
        <v>0</v>
      </c>
      <c r="D5166">
        <v>1.9990441796835501E-4</v>
      </c>
      <c r="E5166" s="4"/>
    </row>
    <row r="5167" spans="1:5" x14ac:dyDescent="0.2">
      <c r="A5167" t="s">
        <v>66</v>
      </c>
      <c r="B5167">
        <v>1</v>
      </c>
      <c r="C5167">
        <v>0</v>
      </c>
      <c r="D5167">
        <v>1.2885811156593201E-4</v>
      </c>
      <c r="E5167" s="4"/>
    </row>
    <row r="5168" spans="1:5" x14ac:dyDescent="0.2">
      <c r="A5168" t="s">
        <v>65</v>
      </c>
      <c r="B5168">
        <v>1.5</v>
      </c>
      <c r="C5168">
        <v>0</v>
      </c>
      <c r="D5168">
        <v>2.1864111477043401E-4</v>
      </c>
    </row>
    <row r="5169" spans="1:5" x14ac:dyDescent="0.2">
      <c r="A5169" t="s">
        <v>66</v>
      </c>
      <c r="B5169">
        <v>1.5</v>
      </c>
      <c r="C5169">
        <v>0</v>
      </c>
      <c r="D5169" s="4">
        <v>5.1749993872363103E-6</v>
      </c>
      <c r="E5169" s="4"/>
    </row>
    <row r="5170" spans="1:5" x14ac:dyDescent="0.2">
      <c r="A5170" t="s">
        <v>65</v>
      </c>
      <c r="B5170">
        <v>2</v>
      </c>
      <c r="C5170">
        <v>0</v>
      </c>
      <c r="D5170">
        <v>1.9704631995409701E-3</v>
      </c>
      <c r="E5170" s="4"/>
    </row>
    <row r="5171" spans="1:5" x14ac:dyDescent="0.2">
      <c r="A5171" t="s">
        <v>66</v>
      </c>
      <c r="B5171">
        <v>2</v>
      </c>
      <c r="C5171">
        <v>0</v>
      </c>
      <c r="D5171">
        <v>3.9772826130501899E-4</v>
      </c>
    </row>
    <row r="5172" spans="1:5" x14ac:dyDescent="0.2">
      <c r="A5172" t="s">
        <v>65</v>
      </c>
      <c r="B5172">
        <v>0.01</v>
      </c>
      <c r="C5172">
        <v>1</v>
      </c>
      <c r="D5172">
        <v>0.89139562845230103</v>
      </c>
    </row>
    <row r="5173" spans="1:5" x14ac:dyDescent="0.2">
      <c r="A5173" t="s">
        <v>66</v>
      </c>
      <c r="B5173">
        <v>0.01</v>
      </c>
      <c r="C5173">
        <v>1</v>
      </c>
      <c r="D5173">
        <v>0.87553656101226796</v>
      </c>
    </row>
    <row r="5174" spans="1:5" x14ac:dyDescent="0.2">
      <c r="A5174" t="s">
        <v>65</v>
      </c>
      <c r="B5174">
        <v>0.02</v>
      </c>
      <c r="C5174">
        <v>1</v>
      </c>
      <c r="D5174">
        <v>0.82621049880981401</v>
      </c>
    </row>
    <row r="5175" spans="1:5" x14ac:dyDescent="0.2">
      <c r="A5175" t="s">
        <v>66</v>
      </c>
      <c r="B5175">
        <v>0.02</v>
      </c>
      <c r="C5175">
        <v>1</v>
      </c>
      <c r="D5175">
        <v>0.74592965841293302</v>
      </c>
    </row>
    <row r="5176" spans="1:5" x14ac:dyDescent="0.2">
      <c r="A5176" t="s">
        <v>65</v>
      </c>
      <c r="B5176">
        <v>0.05</v>
      </c>
      <c r="C5176">
        <v>1</v>
      </c>
      <c r="D5176">
        <v>0.249839141964912</v>
      </c>
    </row>
    <row r="5177" spans="1:5" x14ac:dyDescent="0.2">
      <c r="A5177" t="s">
        <v>66</v>
      </c>
      <c r="B5177">
        <v>0.05</v>
      </c>
      <c r="C5177">
        <v>1</v>
      </c>
      <c r="D5177">
        <v>0.50344765186309803</v>
      </c>
    </row>
    <row r="5178" spans="1:5" x14ac:dyDescent="0.2">
      <c r="A5178" t="s">
        <v>65</v>
      </c>
      <c r="B5178">
        <v>0.1</v>
      </c>
      <c r="C5178">
        <v>1</v>
      </c>
      <c r="D5178">
        <v>0.94354081153869596</v>
      </c>
    </row>
    <row r="5179" spans="1:5" x14ac:dyDescent="0.2">
      <c r="A5179" t="s">
        <v>66</v>
      </c>
      <c r="B5179">
        <v>0.1</v>
      </c>
      <c r="C5179">
        <v>1</v>
      </c>
      <c r="D5179" s="4">
        <v>0.99080616235732999</v>
      </c>
    </row>
    <row r="5180" spans="1:5" x14ac:dyDescent="0.2">
      <c r="A5180" t="s">
        <v>65</v>
      </c>
      <c r="B5180">
        <v>0.2</v>
      </c>
      <c r="C5180">
        <v>1</v>
      </c>
      <c r="D5180">
        <v>0.89281088113784701</v>
      </c>
    </row>
    <row r="5181" spans="1:5" x14ac:dyDescent="0.2">
      <c r="A5181" t="s">
        <v>66</v>
      </c>
      <c r="B5181">
        <v>0.2</v>
      </c>
      <c r="C5181">
        <v>1</v>
      </c>
      <c r="D5181">
        <v>0.57333213090896595</v>
      </c>
    </row>
    <row r="5182" spans="1:5" x14ac:dyDescent="0.2">
      <c r="A5182" t="s">
        <v>65</v>
      </c>
      <c r="B5182">
        <v>0.5</v>
      </c>
      <c r="C5182">
        <v>1</v>
      </c>
      <c r="D5182">
        <v>0.99466657638549805</v>
      </c>
    </row>
    <row r="5183" spans="1:5" x14ac:dyDescent="0.2">
      <c r="A5183" t="s">
        <v>66</v>
      </c>
      <c r="B5183">
        <v>0.5</v>
      </c>
      <c r="C5183">
        <v>1</v>
      </c>
      <c r="D5183" s="4">
        <v>0.98770380020141602</v>
      </c>
    </row>
    <row r="5184" spans="1:5" x14ac:dyDescent="0.2">
      <c r="A5184" t="s">
        <v>65</v>
      </c>
      <c r="B5184">
        <v>1</v>
      </c>
      <c r="C5184">
        <v>1</v>
      </c>
      <c r="D5184">
        <v>0.99307197332382202</v>
      </c>
    </row>
    <row r="5185" spans="1:5" x14ac:dyDescent="0.2">
      <c r="A5185" t="s">
        <v>66</v>
      </c>
      <c r="B5185">
        <v>1</v>
      </c>
      <c r="C5185">
        <v>1</v>
      </c>
      <c r="D5185">
        <v>0.72289973497390703</v>
      </c>
    </row>
    <row r="5186" spans="1:5" x14ac:dyDescent="0.2">
      <c r="A5186" t="s">
        <v>65</v>
      </c>
      <c r="B5186">
        <v>1.5</v>
      </c>
      <c r="C5186">
        <v>1</v>
      </c>
      <c r="D5186">
        <v>0.70307540893554599</v>
      </c>
    </row>
    <row r="5187" spans="1:5" x14ac:dyDescent="0.2">
      <c r="A5187" t="s">
        <v>66</v>
      </c>
      <c r="B5187">
        <v>1.5</v>
      </c>
      <c r="C5187">
        <v>1</v>
      </c>
      <c r="D5187">
        <v>0.41845482587814298</v>
      </c>
    </row>
    <row r="5188" spans="1:5" x14ac:dyDescent="0.2">
      <c r="A5188" t="s">
        <v>65</v>
      </c>
      <c r="B5188">
        <v>2</v>
      </c>
      <c r="C5188">
        <v>1</v>
      </c>
      <c r="D5188">
        <v>0.725361108779907</v>
      </c>
    </row>
    <row r="5189" spans="1:5" x14ac:dyDescent="0.2">
      <c r="A5189" t="s">
        <v>66</v>
      </c>
      <c r="B5189">
        <v>2</v>
      </c>
      <c r="C5189">
        <v>1</v>
      </c>
      <c r="D5189">
        <v>0.87836235761642401</v>
      </c>
    </row>
    <row r="5190" spans="1:5" x14ac:dyDescent="0.2">
      <c r="A5190" t="s">
        <v>65</v>
      </c>
      <c r="B5190">
        <v>0.01</v>
      </c>
      <c r="C5190">
        <v>0</v>
      </c>
      <c r="D5190">
        <v>0.61036288738250699</v>
      </c>
    </row>
    <row r="5191" spans="1:5" x14ac:dyDescent="0.2">
      <c r="A5191" t="s">
        <v>66</v>
      </c>
      <c r="B5191">
        <v>0.01</v>
      </c>
      <c r="C5191">
        <v>0</v>
      </c>
      <c r="D5191">
        <v>0.99068307876586903</v>
      </c>
    </row>
    <row r="5192" spans="1:5" x14ac:dyDescent="0.2">
      <c r="A5192" t="s">
        <v>65</v>
      </c>
      <c r="B5192">
        <v>0.02</v>
      </c>
      <c r="C5192">
        <v>0</v>
      </c>
      <c r="D5192" s="4">
        <v>1.9397712094360001E-5</v>
      </c>
      <c r="E5192" s="4"/>
    </row>
    <row r="5193" spans="1:5" x14ac:dyDescent="0.2">
      <c r="A5193" t="s">
        <v>66</v>
      </c>
      <c r="B5193">
        <v>0.02</v>
      </c>
      <c r="C5193">
        <v>0</v>
      </c>
      <c r="D5193" s="4">
        <v>7.7982273069210296E-5</v>
      </c>
      <c r="E5193" s="4"/>
    </row>
    <row r="5194" spans="1:5" x14ac:dyDescent="0.2">
      <c r="A5194" t="s">
        <v>65</v>
      </c>
      <c r="B5194">
        <v>0.05</v>
      </c>
      <c r="C5194">
        <v>0</v>
      </c>
      <c r="D5194">
        <v>1.40724529046565E-4</v>
      </c>
    </row>
    <row r="5195" spans="1:5" x14ac:dyDescent="0.2">
      <c r="A5195" t="s">
        <v>66</v>
      </c>
      <c r="B5195">
        <v>0.05</v>
      </c>
      <c r="C5195">
        <v>0</v>
      </c>
      <c r="D5195">
        <v>4.4413786381483E-3</v>
      </c>
    </row>
    <row r="5196" spans="1:5" x14ac:dyDescent="0.2">
      <c r="A5196" t="s">
        <v>65</v>
      </c>
      <c r="B5196">
        <v>0.1</v>
      </c>
      <c r="C5196">
        <v>0</v>
      </c>
      <c r="D5196" s="4">
        <v>4.01954923290759E-4</v>
      </c>
    </row>
    <row r="5197" spans="1:5" x14ac:dyDescent="0.2">
      <c r="A5197" t="s">
        <v>66</v>
      </c>
      <c r="B5197">
        <v>0.1</v>
      </c>
      <c r="C5197">
        <v>0</v>
      </c>
      <c r="D5197" s="4">
        <v>5.6956459957291296E-6</v>
      </c>
      <c r="E5197" s="4"/>
    </row>
    <row r="5198" spans="1:5" x14ac:dyDescent="0.2">
      <c r="A5198" t="s">
        <v>65</v>
      </c>
      <c r="B5198">
        <v>0.2</v>
      </c>
      <c r="C5198">
        <v>0</v>
      </c>
      <c r="D5198" s="4">
        <v>1.9104419334325899E-4</v>
      </c>
    </row>
    <row r="5199" spans="1:5" x14ac:dyDescent="0.2">
      <c r="A5199" t="s">
        <v>66</v>
      </c>
      <c r="B5199">
        <v>0.2</v>
      </c>
      <c r="C5199">
        <v>0</v>
      </c>
      <c r="D5199" s="4">
        <v>2.0641347873606699E-5</v>
      </c>
      <c r="E5199" s="4"/>
    </row>
    <row r="5200" spans="1:5" x14ac:dyDescent="0.2">
      <c r="A5200" t="s">
        <v>65</v>
      </c>
      <c r="B5200">
        <v>0.5</v>
      </c>
      <c r="C5200">
        <v>0</v>
      </c>
      <c r="D5200" s="4">
        <v>5.1338756748009399E-5</v>
      </c>
      <c r="E5200" s="4"/>
    </row>
    <row r="5201" spans="1:5" x14ac:dyDescent="0.2">
      <c r="A5201" t="s">
        <v>66</v>
      </c>
      <c r="B5201">
        <v>0.5</v>
      </c>
      <c r="C5201">
        <v>0</v>
      </c>
      <c r="D5201" s="4">
        <v>2.9090844327583898E-4</v>
      </c>
    </row>
    <row r="5202" spans="1:5" x14ac:dyDescent="0.2">
      <c r="A5202" t="s">
        <v>65</v>
      </c>
      <c r="B5202">
        <v>1</v>
      </c>
      <c r="C5202">
        <v>0</v>
      </c>
      <c r="D5202" s="4">
        <v>1.13128963857889E-3</v>
      </c>
    </row>
    <row r="5203" spans="1:5" x14ac:dyDescent="0.2">
      <c r="A5203" t="s">
        <v>66</v>
      </c>
      <c r="B5203">
        <v>1</v>
      </c>
      <c r="C5203">
        <v>0</v>
      </c>
      <c r="D5203" s="4">
        <v>5.7942608691519099E-5</v>
      </c>
      <c r="E5203" s="4"/>
    </row>
    <row r="5204" spans="1:5" x14ac:dyDescent="0.2">
      <c r="A5204" t="s">
        <v>65</v>
      </c>
      <c r="B5204">
        <v>1.5</v>
      </c>
      <c r="C5204">
        <v>0</v>
      </c>
      <c r="D5204">
        <v>3.83657552301883E-2</v>
      </c>
    </row>
    <row r="5205" spans="1:5" x14ac:dyDescent="0.2">
      <c r="A5205" t="s">
        <v>66</v>
      </c>
      <c r="B5205">
        <v>1.5</v>
      </c>
      <c r="C5205">
        <v>0</v>
      </c>
      <c r="D5205" s="4">
        <v>5.1157105190213702E-5</v>
      </c>
      <c r="E5205" s="4"/>
    </row>
    <row r="5206" spans="1:5" x14ac:dyDescent="0.2">
      <c r="A5206" t="s">
        <v>65</v>
      </c>
      <c r="B5206">
        <v>2</v>
      </c>
      <c r="C5206">
        <v>0</v>
      </c>
      <c r="D5206" s="4">
        <v>3.5171932540833901E-4</v>
      </c>
    </row>
    <row r="5207" spans="1:5" x14ac:dyDescent="0.2">
      <c r="A5207" t="s">
        <v>66</v>
      </c>
      <c r="B5207">
        <v>2</v>
      </c>
      <c r="C5207">
        <v>0</v>
      </c>
      <c r="D5207" s="4">
        <v>1.51700896822148E-6</v>
      </c>
      <c r="E5207" s="4"/>
    </row>
    <row r="5208" spans="1:5" x14ac:dyDescent="0.2">
      <c r="A5208" t="s">
        <v>65</v>
      </c>
      <c r="B5208">
        <v>0.01</v>
      </c>
      <c r="C5208">
        <v>1</v>
      </c>
      <c r="D5208">
        <v>3.5535913775674999E-4</v>
      </c>
      <c r="E5208" s="4"/>
    </row>
    <row r="5209" spans="1:5" x14ac:dyDescent="0.2">
      <c r="A5209" t="s">
        <v>66</v>
      </c>
      <c r="B5209">
        <v>0.01</v>
      </c>
      <c r="C5209">
        <v>1</v>
      </c>
      <c r="D5209" s="4">
        <v>1.39650583150796E-4</v>
      </c>
      <c r="E5209" s="4"/>
    </row>
    <row r="5210" spans="1:5" x14ac:dyDescent="0.2">
      <c r="A5210" t="s">
        <v>65</v>
      </c>
      <c r="B5210">
        <v>0.02</v>
      </c>
      <c r="C5210">
        <v>1</v>
      </c>
      <c r="D5210">
        <v>0.97653651237487704</v>
      </c>
    </row>
    <row r="5211" spans="1:5" x14ac:dyDescent="0.2">
      <c r="A5211" t="s">
        <v>66</v>
      </c>
      <c r="B5211">
        <v>0.02</v>
      </c>
      <c r="C5211">
        <v>1</v>
      </c>
      <c r="D5211">
        <v>0.98715043067932096</v>
      </c>
    </row>
    <row r="5212" spans="1:5" x14ac:dyDescent="0.2">
      <c r="A5212" t="s">
        <v>65</v>
      </c>
      <c r="B5212">
        <v>0.05</v>
      </c>
      <c r="C5212">
        <v>1</v>
      </c>
      <c r="D5212">
        <v>0.99956327676773005</v>
      </c>
    </row>
    <row r="5213" spans="1:5" x14ac:dyDescent="0.2">
      <c r="A5213" t="s">
        <v>66</v>
      </c>
      <c r="B5213">
        <v>0.05</v>
      </c>
      <c r="C5213">
        <v>1</v>
      </c>
      <c r="D5213">
        <v>0.99769055843353205</v>
      </c>
    </row>
    <row r="5214" spans="1:5" x14ac:dyDescent="0.2">
      <c r="A5214" t="s">
        <v>65</v>
      </c>
      <c r="B5214">
        <v>0.1</v>
      </c>
      <c r="C5214">
        <v>1</v>
      </c>
      <c r="D5214">
        <v>0.98513269424438399</v>
      </c>
    </row>
    <row r="5215" spans="1:5" x14ac:dyDescent="0.2">
      <c r="A5215" t="s">
        <v>66</v>
      </c>
      <c r="B5215">
        <v>0.1</v>
      </c>
      <c r="C5215">
        <v>1</v>
      </c>
      <c r="D5215">
        <v>0.88624769449233998</v>
      </c>
    </row>
    <row r="5216" spans="1:5" x14ac:dyDescent="0.2">
      <c r="A5216" t="s">
        <v>65</v>
      </c>
      <c r="B5216">
        <v>0.2</v>
      </c>
      <c r="C5216">
        <v>1</v>
      </c>
      <c r="D5216" s="4">
        <v>5.8922600001096698E-2</v>
      </c>
    </row>
    <row r="5217" spans="1:5" x14ac:dyDescent="0.2">
      <c r="A5217" t="s">
        <v>66</v>
      </c>
      <c r="B5217">
        <v>0.2</v>
      </c>
      <c r="C5217">
        <v>1</v>
      </c>
      <c r="D5217">
        <v>0.36602142453193598</v>
      </c>
    </row>
    <row r="5218" spans="1:5" x14ac:dyDescent="0.2">
      <c r="A5218" t="s">
        <v>65</v>
      </c>
      <c r="B5218">
        <v>0.5</v>
      </c>
      <c r="C5218">
        <v>1</v>
      </c>
      <c r="D5218">
        <v>3.3918783068656901E-2</v>
      </c>
    </row>
    <row r="5219" spans="1:5" x14ac:dyDescent="0.2">
      <c r="A5219" t="s">
        <v>66</v>
      </c>
      <c r="B5219">
        <v>0.5</v>
      </c>
      <c r="C5219">
        <v>1</v>
      </c>
      <c r="D5219">
        <v>6.6250860691070496E-3</v>
      </c>
    </row>
    <row r="5220" spans="1:5" x14ac:dyDescent="0.2">
      <c r="A5220" t="s">
        <v>65</v>
      </c>
      <c r="B5220">
        <v>1</v>
      </c>
      <c r="C5220">
        <v>1</v>
      </c>
      <c r="D5220">
        <v>0.63635671138763406</v>
      </c>
    </row>
    <row r="5221" spans="1:5" x14ac:dyDescent="0.2">
      <c r="A5221" t="s">
        <v>66</v>
      </c>
      <c r="B5221">
        <v>1</v>
      </c>
      <c r="C5221">
        <v>1</v>
      </c>
      <c r="D5221">
        <v>0.48433110117912198</v>
      </c>
    </row>
    <row r="5222" spans="1:5" x14ac:dyDescent="0.2">
      <c r="A5222" t="s">
        <v>65</v>
      </c>
      <c r="B5222">
        <v>1.5</v>
      </c>
      <c r="C5222">
        <v>1</v>
      </c>
      <c r="D5222">
        <v>0.91812151670455899</v>
      </c>
    </row>
    <row r="5223" spans="1:5" x14ac:dyDescent="0.2">
      <c r="A5223" t="s">
        <v>66</v>
      </c>
      <c r="B5223">
        <v>1.5</v>
      </c>
      <c r="C5223">
        <v>1</v>
      </c>
      <c r="D5223">
        <v>0.76777333021163896</v>
      </c>
    </row>
    <row r="5224" spans="1:5" x14ac:dyDescent="0.2">
      <c r="A5224" t="s">
        <v>65</v>
      </c>
      <c r="B5224">
        <v>2</v>
      </c>
      <c r="C5224">
        <v>1</v>
      </c>
      <c r="D5224">
        <v>0.83715051412582397</v>
      </c>
    </row>
    <row r="5225" spans="1:5" x14ac:dyDescent="0.2">
      <c r="A5225" t="s">
        <v>66</v>
      </c>
      <c r="B5225">
        <v>2</v>
      </c>
      <c r="C5225">
        <v>1</v>
      </c>
      <c r="D5225">
        <v>0.84687024354934604</v>
      </c>
    </row>
    <row r="5226" spans="1:5" x14ac:dyDescent="0.2">
      <c r="A5226" t="s">
        <v>65</v>
      </c>
      <c r="B5226">
        <v>0.01</v>
      </c>
      <c r="C5226">
        <v>0</v>
      </c>
      <c r="D5226" s="4">
        <v>5.6901993957580999E-5</v>
      </c>
      <c r="E5226" s="4"/>
    </row>
    <row r="5227" spans="1:5" x14ac:dyDescent="0.2">
      <c r="A5227" t="s">
        <v>66</v>
      </c>
      <c r="B5227">
        <v>0.01</v>
      </c>
      <c r="C5227">
        <v>0</v>
      </c>
      <c r="D5227">
        <v>1.5615343581885099E-3</v>
      </c>
    </row>
    <row r="5228" spans="1:5" x14ac:dyDescent="0.2">
      <c r="A5228" t="s">
        <v>65</v>
      </c>
      <c r="B5228">
        <v>0.02</v>
      </c>
      <c r="C5228">
        <v>0</v>
      </c>
      <c r="D5228">
        <v>0.87269681692123402</v>
      </c>
      <c r="E5228" s="4"/>
    </row>
    <row r="5229" spans="1:5" x14ac:dyDescent="0.2">
      <c r="A5229" t="s">
        <v>66</v>
      </c>
      <c r="B5229">
        <v>0.02</v>
      </c>
      <c r="C5229">
        <v>0</v>
      </c>
      <c r="D5229" s="4">
        <v>1.01799181720707E-4</v>
      </c>
    </row>
    <row r="5230" spans="1:5" x14ac:dyDescent="0.2">
      <c r="A5230" t="s">
        <v>65</v>
      </c>
      <c r="B5230">
        <v>0.05</v>
      </c>
      <c r="C5230">
        <v>0</v>
      </c>
      <c r="D5230" s="4">
        <v>3.8579193642362898E-5</v>
      </c>
      <c r="E5230" s="4"/>
    </row>
    <row r="5231" spans="1:5" x14ac:dyDescent="0.2">
      <c r="A5231" t="s">
        <v>66</v>
      </c>
      <c r="B5231">
        <v>0.05</v>
      </c>
      <c r="C5231">
        <v>0</v>
      </c>
      <c r="D5231" s="4">
        <v>5.1513859489204997E-7</v>
      </c>
      <c r="E5231" s="4"/>
    </row>
    <row r="5232" spans="1:5" x14ac:dyDescent="0.2">
      <c r="A5232" t="s">
        <v>65</v>
      </c>
      <c r="B5232">
        <v>0.1</v>
      </c>
      <c r="C5232">
        <v>0</v>
      </c>
      <c r="D5232">
        <v>6.4796896185725895E-4</v>
      </c>
      <c r="E5232" s="4"/>
    </row>
    <row r="5233" spans="1:5" x14ac:dyDescent="0.2">
      <c r="A5233" t="s">
        <v>66</v>
      </c>
      <c r="B5233">
        <v>0.1</v>
      </c>
      <c r="C5233">
        <v>0</v>
      </c>
      <c r="D5233">
        <v>1.3799098087474699E-3</v>
      </c>
    </row>
    <row r="5234" spans="1:5" x14ac:dyDescent="0.2">
      <c r="A5234" t="s">
        <v>65</v>
      </c>
      <c r="B5234">
        <v>0.2</v>
      </c>
      <c r="C5234">
        <v>0</v>
      </c>
      <c r="D5234" s="4">
        <v>1.7106400628108499E-4</v>
      </c>
    </row>
    <row r="5235" spans="1:5" x14ac:dyDescent="0.2">
      <c r="A5235" t="s">
        <v>66</v>
      </c>
      <c r="B5235">
        <v>0.2</v>
      </c>
      <c r="C5235">
        <v>0</v>
      </c>
      <c r="D5235" s="4">
        <v>2.40859776567958E-6</v>
      </c>
      <c r="E5235" s="4"/>
    </row>
    <row r="5236" spans="1:5" x14ac:dyDescent="0.2">
      <c r="A5236" t="s">
        <v>65</v>
      </c>
      <c r="B5236">
        <v>0.5</v>
      </c>
      <c r="C5236">
        <v>0</v>
      </c>
      <c r="D5236">
        <v>6.3889957964420301E-3</v>
      </c>
    </row>
    <row r="5237" spans="1:5" x14ac:dyDescent="0.2">
      <c r="A5237" t="s">
        <v>66</v>
      </c>
      <c r="B5237">
        <v>0.5</v>
      </c>
      <c r="C5237">
        <v>0</v>
      </c>
      <c r="D5237" s="4">
        <v>3.4855940612032999E-4</v>
      </c>
      <c r="E5237" s="4"/>
    </row>
    <row r="5238" spans="1:5" x14ac:dyDescent="0.2">
      <c r="A5238" t="s">
        <v>65</v>
      </c>
      <c r="B5238">
        <v>1</v>
      </c>
      <c r="C5238">
        <v>0</v>
      </c>
      <c r="D5238">
        <v>3.9539141580462404E-3</v>
      </c>
    </row>
    <row r="5239" spans="1:5" x14ac:dyDescent="0.2">
      <c r="A5239" t="s">
        <v>66</v>
      </c>
      <c r="B5239">
        <v>1</v>
      </c>
      <c r="C5239">
        <v>0</v>
      </c>
      <c r="D5239" s="4">
        <v>4.1818357203737799E-6</v>
      </c>
      <c r="E5239" s="4"/>
    </row>
    <row r="5240" spans="1:5" x14ac:dyDescent="0.2">
      <c r="A5240" t="s">
        <v>65</v>
      </c>
      <c r="B5240">
        <v>1.5</v>
      </c>
      <c r="C5240">
        <v>0</v>
      </c>
      <c r="D5240" s="4">
        <v>7.5844494858756594E-5</v>
      </c>
      <c r="E5240" s="4"/>
    </row>
    <row r="5241" spans="1:5" x14ac:dyDescent="0.2">
      <c r="A5241" t="s">
        <v>66</v>
      </c>
      <c r="B5241">
        <v>1.5</v>
      </c>
      <c r="C5241">
        <v>0</v>
      </c>
      <c r="D5241" s="4">
        <v>2.7918486739508802E-4</v>
      </c>
      <c r="E5241" s="4"/>
    </row>
    <row r="5242" spans="1:5" x14ac:dyDescent="0.2">
      <c r="A5242" t="s">
        <v>65</v>
      </c>
      <c r="B5242">
        <v>2</v>
      </c>
      <c r="C5242">
        <v>0</v>
      </c>
      <c r="D5242">
        <v>1.46437706425786E-2</v>
      </c>
    </row>
    <row r="5243" spans="1:5" x14ac:dyDescent="0.2">
      <c r="A5243" t="s">
        <v>66</v>
      </c>
      <c r="B5243">
        <v>2</v>
      </c>
      <c r="C5243">
        <v>0</v>
      </c>
      <c r="D5243" s="4">
        <v>8.4564970165956698E-5</v>
      </c>
      <c r="E5243" s="4"/>
    </row>
    <row r="5244" spans="1:5" x14ac:dyDescent="0.2">
      <c r="A5244" t="s">
        <v>65</v>
      </c>
      <c r="B5244">
        <v>0.01</v>
      </c>
      <c r="C5244">
        <v>1</v>
      </c>
      <c r="D5244">
        <v>0.119235314428806</v>
      </c>
    </row>
    <row r="5245" spans="1:5" x14ac:dyDescent="0.2">
      <c r="A5245" t="s">
        <v>66</v>
      </c>
      <c r="B5245">
        <v>0.01</v>
      </c>
      <c r="C5245">
        <v>1</v>
      </c>
      <c r="D5245" s="4">
        <v>1.93919870071113E-4</v>
      </c>
    </row>
    <row r="5246" spans="1:5" x14ac:dyDescent="0.2">
      <c r="A5246" t="s">
        <v>65</v>
      </c>
      <c r="B5246">
        <v>0.02</v>
      </c>
      <c r="C5246">
        <v>1</v>
      </c>
      <c r="D5246">
        <v>0.17639738321304299</v>
      </c>
    </row>
    <row r="5247" spans="1:5" x14ac:dyDescent="0.2">
      <c r="A5247" t="s">
        <v>66</v>
      </c>
      <c r="B5247">
        <v>0.02</v>
      </c>
      <c r="C5247">
        <v>1</v>
      </c>
      <c r="D5247">
        <v>4.38668183051049E-4</v>
      </c>
    </row>
    <row r="5248" spans="1:5" x14ac:dyDescent="0.2">
      <c r="A5248" t="s">
        <v>65</v>
      </c>
      <c r="B5248">
        <v>0.05</v>
      </c>
      <c r="C5248">
        <v>1</v>
      </c>
      <c r="D5248" s="4">
        <v>0.62108790874481201</v>
      </c>
      <c r="E5248" s="4"/>
    </row>
    <row r="5249" spans="1:5" x14ac:dyDescent="0.2">
      <c r="A5249" t="s">
        <v>66</v>
      </c>
      <c r="B5249">
        <v>0.05</v>
      </c>
      <c r="C5249">
        <v>1</v>
      </c>
      <c r="D5249">
        <v>0.93268853425979603</v>
      </c>
    </row>
    <row r="5250" spans="1:5" x14ac:dyDescent="0.2">
      <c r="A5250" t="s">
        <v>65</v>
      </c>
      <c r="B5250">
        <v>0.1</v>
      </c>
      <c r="C5250">
        <v>1</v>
      </c>
      <c r="D5250">
        <v>0.99962413311004605</v>
      </c>
    </row>
    <row r="5251" spans="1:5" x14ac:dyDescent="0.2">
      <c r="A5251" t="s">
        <v>66</v>
      </c>
      <c r="B5251">
        <v>0.1</v>
      </c>
      <c r="C5251">
        <v>1</v>
      </c>
      <c r="D5251">
        <v>0.995438992977142</v>
      </c>
    </row>
    <row r="5252" spans="1:5" x14ac:dyDescent="0.2">
      <c r="A5252" t="s">
        <v>65</v>
      </c>
      <c r="B5252">
        <v>0.2</v>
      </c>
      <c r="C5252">
        <v>1</v>
      </c>
      <c r="D5252">
        <v>0.723760366439819</v>
      </c>
    </row>
    <row r="5253" spans="1:5" x14ac:dyDescent="0.2">
      <c r="A5253" t="s">
        <v>66</v>
      </c>
      <c r="B5253">
        <v>0.2</v>
      </c>
      <c r="C5253">
        <v>1</v>
      </c>
      <c r="D5253">
        <v>0.92737895250320401</v>
      </c>
    </row>
    <row r="5254" spans="1:5" x14ac:dyDescent="0.2">
      <c r="A5254" t="s">
        <v>65</v>
      </c>
      <c r="B5254">
        <v>0.5</v>
      </c>
      <c r="C5254">
        <v>1</v>
      </c>
      <c r="D5254">
        <v>0.79807531833648604</v>
      </c>
    </row>
    <row r="5255" spans="1:5" x14ac:dyDescent="0.2">
      <c r="A5255" t="s">
        <v>66</v>
      </c>
      <c r="B5255">
        <v>0.5</v>
      </c>
      <c r="C5255">
        <v>1</v>
      </c>
      <c r="D5255" s="4">
        <v>0.46471399068832397</v>
      </c>
    </row>
    <row r="5256" spans="1:5" x14ac:dyDescent="0.2">
      <c r="A5256" t="s">
        <v>65</v>
      </c>
      <c r="B5256">
        <v>1</v>
      </c>
      <c r="C5256">
        <v>1</v>
      </c>
      <c r="D5256">
        <v>0.96040672063827504</v>
      </c>
    </row>
    <row r="5257" spans="1:5" x14ac:dyDescent="0.2">
      <c r="A5257" t="s">
        <v>66</v>
      </c>
      <c r="B5257">
        <v>1</v>
      </c>
      <c r="C5257">
        <v>1</v>
      </c>
      <c r="D5257" s="4">
        <v>0.80550497770309404</v>
      </c>
    </row>
    <row r="5258" spans="1:5" x14ac:dyDescent="0.2">
      <c r="A5258" t="s">
        <v>65</v>
      </c>
      <c r="B5258">
        <v>1.5</v>
      </c>
      <c r="C5258">
        <v>1</v>
      </c>
      <c r="D5258">
        <v>0.56321603059768599</v>
      </c>
    </row>
    <row r="5259" spans="1:5" x14ac:dyDescent="0.2">
      <c r="A5259" t="s">
        <v>66</v>
      </c>
      <c r="B5259">
        <v>1.5</v>
      </c>
      <c r="C5259">
        <v>1</v>
      </c>
      <c r="D5259">
        <v>0.119345635175704</v>
      </c>
    </row>
    <row r="5260" spans="1:5" x14ac:dyDescent="0.2">
      <c r="A5260" t="s">
        <v>65</v>
      </c>
      <c r="B5260">
        <v>2</v>
      </c>
      <c r="C5260">
        <v>1</v>
      </c>
      <c r="D5260">
        <v>0.957247734069824</v>
      </c>
    </row>
    <row r="5261" spans="1:5" x14ac:dyDescent="0.2">
      <c r="A5261" t="s">
        <v>66</v>
      </c>
      <c r="B5261">
        <v>2</v>
      </c>
      <c r="C5261">
        <v>1</v>
      </c>
      <c r="D5261">
        <v>0.81323879957199097</v>
      </c>
    </row>
    <row r="5262" spans="1:5" x14ac:dyDescent="0.2">
      <c r="A5262" t="s">
        <v>65</v>
      </c>
      <c r="B5262">
        <v>0.01</v>
      </c>
      <c r="C5262">
        <v>0</v>
      </c>
      <c r="D5262" s="4">
        <v>5.6982149544637603E-5</v>
      </c>
      <c r="E5262" s="4"/>
    </row>
    <row r="5263" spans="1:5" x14ac:dyDescent="0.2">
      <c r="A5263" t="s">
        <v>66</v>
      </c>
      <c r="B5263">
        <v>0.01</v>
      </c>
      <c r="C5263">
        <v>0</v>
      </c>
      <c r="D5263" s="4">
        <v>8.5832243712502498E-6</v>
      </c>
      <c r="E5263" s="4"/>
    </row>
    <row r="5264" spans="1:5" x14ac:dyDescent="0.2">
      <c r="A5264" t="s">
        <v>65</v>
      </c>
      <c r="B5264">
        <v>0.02</v>
      </c>
      <c r="C5264">
        <v>0</v>
      </c>
      <c r="D5264" s="4">
        <v>1.9779025024035901E-5</v>
      </c>
      <c r="E5264" s="4"/>
    </row>
    <row r="5265" spans="1:5" x14ac:dyDescent="0.2">
      <c r="A5265" t="s">
        <v>66</v>
      </c>
      <c r="B5265">
        <v>0.02</v>
      </c>
      <c r="C5265">
        <v>0</v>
      </c>
      <c r="D5265" s="4">
        <v>4.0390555113844997E-6</v>
      </c>
      <c r="E5265" s="4"/>
    </row>
    <row r="5266" spans="1:5" x14ac:dyDescent="0.2">
      <c r="A5266" t="s">
        <v>65</v>
      </c>
      <c r="B5266">
        <v>0.05</v>
      </c>
      <c r="C5266">
        <v>0</v>
      </c>
      <c r="D5266" s="4">
        <v>2.24649294978007E-4</v>
      </c>
      <c r="E5266" s="4"/>
    </row>
    <row r="5267" spans="1:5" x14ac:dyDescent="0.2">
      <c r="A5267" t="s">
        <v>66</v>
      </c>
      <c r="B5267">
        <v>0.05</v>
      </c>
      <c r="C5267">
        <v>0</v>
      </c>
      <c r="D5267" s="4">
        <v>1.47380405906005E-5</v>
      </c>
      <c r="E5267" s="4"/>
    </row>
    <row r="5268" spans="1:5" x14ac:dyDescent="0.2">
      <c r="A5268" t="s">
        <v>65</v>
      </c>
      <c r="B5268">
        <v>0.1</v>
      </c>
      <c r="C5268">
        <v>0</v>
      </c>
      <c r="D5268" s="4">
        <v>3.9815739000914598E-5</v>
      </c>
      <c r="E5268" s="4"/>
    </row>
    <row r="5269" spans="1:5" x14ac:dyDescent="0.2">
      <c r="A5269" t="s">
        <v>66</v>
      </c>
      <c r="B5269">
        <v>0.1</v>
      </c>
      <c r="C5269">
        <v>0</v>
      </c>
      <c r="D5269" s="4">
        <v>2.4765593479969501E-5</v>
      </c>
      <c r="E5269" s="4"/>
    </row>
    <row r="5270" spans="1:5" x14ac:dyDescent="0.2">
      <c r="A5270" t="s">
        <v>65</v>
      </c>
      <c r="B5270">
        <v>0.2</v>
      </c>
      <c r="C5270">
        <v>0</v>
      </c>
      <c r="D5270">
        <v>5.6745874462649205E-4</v>
      </c>
    </row>
    <row r="5271" spans="1:5" x14ac:dyDescent="0.2">
      <c r="A5271" t="s">
        <v>66</v>
      </c>
      <c r="B5271">
        <v>0.2</v>
      </c>
      <c r="C5271">
        <v>0</v>
      </c>
      <c r="D5271" s="4">
        <v>1.17782728921156E-5</v>
      </c>
      <c r="E5271" s="4"/>
    </row>
    <row r="5272" spans="1:5" x14ac:dyDescent="0.2">
      <c r="A5272" t="s">
        <v>65</v>
      </c>
      <c r="B5272">
        <v>0.5</v>
      </c>
      <c r="C5272">
        <v>0</v>
      </c>
      <c r="D5272">
        <v>1.0186911094933701E-3</v>
      </c>
    </row>
    <row r="5273" spans="1:5" x14ac:dyDescent="0.2">
      <c r="A5273" t="s">
        <v>66</v>
      </c>
      <c r="B5273">
        <v>0.5</v>
      </c>
      <c r="C5273">
        <v>0</v>
      </c>
      <c r="D5273" s="4">
        <v>1.9433280613156899E-5</v>
      </c>
      <c r="E5273" s="4"/>
    </row>
    <row r="5274" spans="1:5" x14ac:dyDescent="0.2">
      <c r="A5274" t="s">
        <v>65</v>
      </c>
      <c r="B5274">
        <v>1</v>
      </c>
      <c r="C5274">
        <v>0</v>
      </c>
      <c r="D5274" s="4">
        <v>9.2740560830861796E-7</v>
      </c>
      <c r="E5274" s="4"/>
    </row>
    <row r="5275" spans="1:5" x14ac:dyDescent="0.2">
      <c r="A5275" t="s">
        <v>66</v>
      </c>
      <c r="B5275">
        <v>1</v>
      </c>
      <c r="C5275">
        <v>0</v>
      </c>
      <c r="D5275" s="4">
        <v>7.5504794949665598E-6</v>
      </c>
      <c r="E5275" s="4"/>
    </row>
    <row r="5276" spans="1:5" x14ac:dyDescent="0.2">
      <c r="A5276" t="s">
        <v>65</v>
      </c>
      <c r="B5276">
        <v>1.5</v>
      </c>
      <c r="C5276">
        <v>0</v>
      </c>
      <c r="D5276">
        <v>4.7777895815670398E-4</v>
      </c>
    </row>
    <row r="5277" spans="1:5" x14ac:dyDescent="0.2">
      <c r="A5277" t="s">
        <v>66</v>
      </c>
      <c r="B5277">
        <v>1.5</v>
      </c>
      <c r="C5277">
        <v>0</v>
      </c>
      <c r="D5277" s="4">
        <v>6.55214262224035E-6</v>
      </c>
      <c r="E5277" s="4"/>
    </row>
    <row r="5278" spans="1:5" x14ac:dyDescent="0.2">
      <c r="A5278" t="s">
        <v>65</v>
      </c>
      <c r="B5278">
        <v>2</v>
      </c>
      <c r="C5278">
        <v>0</v>
      </c>
      <c r="D5278">
        <v>7.9298755154013599E-3</v>
      </c>
    </row>
    <row r="5279" spans="1:5" x14ac:dyDescent="0.2">
      <c r="A5279" t="s">
        <v>66</v>
      </c>
      <c r="B5279">
        <v>2</v>
      </c>
      <c r="C5279">
        <v>0</v>
      </c>
      <c r="D5279" s="4">
        <v>5.4114454542286599E-5</v>
      </c>
      <c r="E5279" s="4"/>
    </row>
    <row r="5280" spans="1:5" x14ac:dyDescent="0.2">
      <c r="A5280" t="s">
        <v>65</v>
      </c>
      <c r="B5280">
        <v>0.01</v>
      </c>
      <c r="C5280">
        <v>1</v>
      </c>
      <c r="D5280" s="4">
        <v>0.214759200811386</v>
      </c>
      <c r="E5280" s="4"/>
    </row>
    <row r="5281" spans="1:5" x14ac:dyDescent="0.2">
      <c r="A5281" t="s">
        <v>66</v>
      </c>
      <c r="B5281">
        <v>0.01</v>
      </c>
      <c r="C5281">
        <v>1</v>
      </c>
      <c r="D5281" s="4">
        <v>0.261702120304107</v>
      </c>
      <c r="E5281" s="4"/>
    </row>
    <row r="5282" spans="1:5" x14ac:dyDescent="0.2">
      <c r="A5282" t="s">
        <v>65</v>
      </c>
      <c r="B5282">
        <v>0.02</v>
      </c>
      <c r="C5282">
        <v>1</v>
      </c>
      <c r="D5282">
        <v>9.4472706317901597E-2</v>
      </c>
    </row>
    <row r="5283" spans="1:5" x14ac:dyDescent="0.2">
      <c r="A5283" t="s">
        <v>66</v>
      </c>
      <c r="B5283">
        <v>0.02</v>
      </c>
      <c r="C5283">
        <v>1</v>
      </c>
      <c r="D5283">
        <v>5.0820350646972601E-2</v>
      </c>
    </row>
    <row r="5284" spans="1:5" x14ac:dyDescent="0.2">
      <c r="A5284" t="s">
        <v>65</v>
      </c>
      <c r="B5284">
        <v>0.05</v>
      </c>
      <c r="C5284">
        <v>1</v>
      </c>
      <c r="D5284">
        <v>0.98200136423110895</v>
      </c>
    </row>
    <row r="5285" spans="1:5" x14ac:dyDescent="0.2">
      <c r="A5285" t="s">
        <v>66</v>
      </c>
      <c r="B5285">
        <v>0.05</v>
      </c>
      <c r="C5285">
        <v>1</v>
      </c>
      <c r="D5285">
        <v>0.97210025787353505</v>
      </c>
    </row>
    <row r="5286" spans="1:5" x14ac:dyDescent="0.2">
      <c r="A5286" t="s">
        <v>65</v>
      </c>
      <c r="B5286">
        <v>0.1</v>
      </c>
      <c r="C5286">
        <v>1</v>
      </c>
      <c r="D5286" s="4">
        <v>0.21651476621627799</v>
      </c>
      <c r="E5286" s="4"/>
    </row>
    <row r="5287" spans="1:5" x14ac:dyDescent="0.2">
      <c r="A5287" t="s">
        <v>66</v>
      </c>
      <c r="B5287">
        <v>0.1</v>
      </c>
      <c r="C5287">
        <v>1</v>
      </c>
      <c r="D5287" s="4">
        <v>0.47165560722351002</v>
      </c>
      <c r="E5287" s="4"/>
    </row>
    <row r="5288" spans="1:5" x14ac:dyDescent="0.2">
      <c r="A5288" t="s">
        <v>65</v>
      </c>
      <c r="B5288">
        <v>0.2</v>
      </c>
      <c r="C5288">
        <v>1</v>
      </c>
      <c r="D5288">
        <v>0.96374386548995905</v>
      </c>
    </row>
    <row r="5289" spans="1:5" x14ac:dyDescent="0.2">
      <c r="A5289" t="s">
        <v>66</v>
      </c>
      <c r="B5289">
        <v>0.2</v>
      </c>
      <c r="C5289">
        <v>1</v>
      </c>
      <c r="D5289">
        <v>0.88598436117172197</v>
      </c>
    </row>
    <row r="5290" spans="1:5" x14ac:dyDescent="0.2">
      <c r="A5290" t="s">
        <v>65</v>
      </c>
      <c r="B5290">
        <v>0.5</v>
      </c>
      <c r="C5290">
        <v>1</v>
      </c>
      <c r="D5290">
        <v>0.95713472366332997</v>
      </c>
    </row>
    <row r="5291" spans="1:5" x14ac:dyDescent="0.2">
      <c r="A5291" t="s">
        <v>66</v>
      </c>
      <c r="B5291">
        <v>0.5</v>
      </c>
      <c r="C5291">
        <v>1</v>
      </c>
      <c r="D5291">
        <v>0.94723123311996404</v>
      </c>
    </row>
    <row r="5292" spans="1:5" x14ac:dyDescent="0.2">
      <c r="A5292" t="s">
        <v>65</v>
      </c>
      <c r="B5292">
        <v>1</v>
      </c>
      <c r="C5292">
        <v>1</v>
      </c>
      <c r="D5292">
        <v>0.99472224712371804</v>
      </c>
    </row>
    <row r="5293" spans="1:5" x14ac:dyDescent="0.2">
      <c r="A5293" t="s">
        <v>66</v>
      </c>
      <c r="B5293">
        <v>1</v>
      </c>
      <c r="C5293">
        <v>1</v>
      </c>
      <c r="D5293">
        <v>0.98156100511550903</v>
      </c>
    </row>
    <row r="5294" spans="1:5" x14ac:dyDescent="0.2">
      <c r="A5294" t="s">
        <v>65</v>
      </c>
      <c r="B5294">
        <v>1.5</v>
      </c>
      <c r="C5294">
        <v>1</v>
      </c>
      <c r="D5294" s="4">
        <v>0.94030165672302202</v>
      </c>
    </row>
    <row r="5295" spans="1:5" x14ac:dyDescent="0.2">
      <c r="A5295" t="s">
        <v>66</v>
      </c>
      <c r="B5295">
        <v>1.5</v>
      </c>
      <c r="C5295">
        <v>1</v>
      </c>
      <c r="D5295" s="4">
        <v>0.81574267148971502</v>
      </c>
      <c r="E5295" s="4"/>
    </row>
    <row r="5296" spans="1:5" x14ac:dyDescent="0.2">
      <c r="A5296" t="s">
        <v>65</v>
      </c>
      <c r="B5296">
        <v>2</v>
      </c>
      <c r="C5296">
        <v>1</v>
      </c>
      <c r="D5296" s="4">
        <v>0.84708863496780396</v>
      </c>
    </row>
    <row r="5297" spans="1:5" x14ac:dyDescent="0.2">
      <c r="A5297" t="s">
        <v>66</v>
      </c>
      <c r="B5297">
        <v>2</v>
      </c>
      <c r="C5297">
        <v>1</v>
      </c>
      <c r="D5297" s="4">
        <v>0.75855749845504705</v>
      </c>
    </row>
    <row r="5298" spans="1:5" x14ac:dyDescent="0.2">
      <c r="A5298" t="s">
        <v>65</v>
      </c>
      <c r="B5298">
        <v>0.01</v>
      </c>
      <c r="C5298">
        <v>0</v>
      </c>
      <c r="D5298" s="4">
        <v>1.37614788400242E-5</v>
      </c>
      <c r="E5298" s="4"/>
    </row>
    <row r="5299" spans="1:5" x14ac:dyDescent="0.2">
      <c r="A5299" t="s">
        <v>66</v>
      </c>
      <c r="B5299">
        <v>0.01</v>
      </c>
      <c r="C5299">
        <v>0</v>
      </c>
      <c r="D5299" s="4">
        <v>1.8746028445093501E-6</v>
      </c>
      <c r="E5299" s="4"/>
    </row>
    <row r="5300" spans="1:5" x14ac:dyDescent="0.2">
      <c r="A5300" t="s">
        <v>65</v>
      </c>
      <c r="B5300">
        <v>0.02</v>
      </c>
      <c r="C5300">
        <v>0</v>
      </c>
      <c r="D5300">
        <v>7.91288986802101E-2</v>
      </c>
    </row>
    <row r="5301" spans="1:5" x14ac:dyDescent="0.2">
      <c r="A5301" t="s">
        <v>66</v>
      </c>
      <c r="B5301">
        <v>0.02</v>
      </c>
      <c r="C5301">
        <v>0</v>
      </c>
      <c r="D5301">
        <v>1.19713593448977E-4</v>
      </c>
      <c r="E5301" s="4"/>
    </row>
    <row r="5302" spans="1:5" x14ac:dyDescent="0.2">
      <c r="A5302" t="s">
        <v>65</v>
      </c>
      <c r="B5302">
        <v>0.05</v>
      </c>
      <c r="C5302">
        <v>0</v>
      </c>
      <c r="D5302" s="4">
        <v>1.86871402547694E-5</v>
      </c>
      <c r="E5302" s="4"/>
    </row>
    <row r="5303" spans="1:5" x14ac:dyDescent="0.2">
      <c r="A5303" t="s">
        <v>66</v>
      </c>
      <c r="B5303">
        <v>0.05</v>
      </c>
      <c r="C5303">
        <v>0</v>
      </c>
      <c r="D5303" s="4">
        <v>4.4458694901550101E-5</v>
      </c>
      <c r="E5303" s="4"/>
    </row>
    <row r="5304" spans="1:5" x14ac:dyDescent="0.2">
      <c r="A5304" t="s">
        <v>65</v>
      </c>
      <c r="B5304">
        <v>0.1</v>
      </c>
      <c r="C5304">
        <v>0</v>
      </c>
      <c r="D5304" s="4">
        <v>2.72372035396983E-5</v>
      </c>
      <c r="E5304" s="4"/>
    </row>
    <row r="5305" spans="1:5" x14ac:dyDescent="0.2">
      <c r="A5305" t="s">
        <v>66</v>
      </c>
      <c r="B5305">
        <v>0.1</v>
      </c>
      <c r="C5305">
        <v>0</v>
      </c>
      <c r="D5305" s="4">
        <v>8.1254535189145795E-7</v>
      </c>
      <c r="E5305" s="4"/>
    </row>
    <row r="5306" spans="1:5" x14ac:dyDescent="0.2">
      <c r="A5306" t="s">
        <v>65</v>
      </c>
      <c r="B5306">
        <v>0.2</v>
      </c>
      <c r="C5306">
        <v>0</v>
      </c>
      <c r="D5306" s="4">
        <v>3.2224287861026802E-4</v>
      </c>
    </row>
    <row r="5307" spans="1:5" x14ac:dyDescent="0.2">
      <c r="A5307" t="s">
        <v>66</v>
      </c>
      <c r="B5307">
        <v>0.2</v>
      </c>
      <c r="C5307">
        <v>0</v>
      </c>
      <c r="D5307">
        <v>8.0541794886812503E-4</v>
      </c>
    </row>
    <row r="5308" spans="1:5" x14ac:dyDescent="0.2">
      <c r="A5308" t="s">
        <v>65</v>
      </c>
      <c r="B5308">
        <v>0.5</v>
      </c>
      <c r="C5308">
        <v>0</v>
      </c>
      <c r="D5308" s="4">
        <v>6.7914545070379897E-4</v>
      </c>
    </row>
    <row r="5309" spans="1:5" x14ac:dyDescent="0.2">
      <c r="A5309" t="s">
        <v>66</v>
      </c>
      <c r="B5309">
        <v>0.5</v>
      </c>
      <c r="C5309">
        <v>0</v>
      </c>
      <c r="D5309" s="4">
        <v>5.5273590078286302E-6</v>
      </c>
      <c r="E5309" s="4"/>
    </row>
    <row r="5310" spans="1:5" x14ac:dyDescent="0.2">
      <c r="A5310" t="s">
        <v>65</v>
      </c>
      <c r="B5310">
        <v>1</v>
      </c>
      <c r="C5310">
        <v>0</v>
      </c>
      <c r="D5310" s="4">
        <v>3.4710742511378999E-6</v>
      </c>
      <c r="E5310" s="4"/>
    </row>
    <row r="5311" spans="1:5" x14ac:dyDescent="0.2">
      <c r="A5311" t="s">
        <v>66</v>
      </c>
      <c r="B5311">
        <v>1</v>
      </c>
      <c r="C5311">
        <v>0</v>
      </c>
      <c r="D5311" s="4">
        <v>9.9183460406493396E-5</v>
      </c>
      <c r="E5311" s="4"/>
    </row>
    <row r="5312" spans="1:5" x14ac:dyDescent="0.2">
      <c r="A5312" t="s">
        <v>65</v>
      </c>
      <c r="B5312">
        <v>1.5</v>
      </c>
      <c r="C5312">
        <v>0</v>
      </c>
      <c r="D5312" s="4">
        <v>3.4677483199629899E-5</v>
      </c>
      <c r="E5312" s="4"/>
    </row>
    <row r="5313" spans="1:5" x14ac:dyDescent="0.2">
      <c r="A5313" t="s">
        <v>66</v>
      </c>
      <c r="B5313">
        <v>1.5</v>
      </c>
      <c r="C5313">
        <v>0</v>
      </c>
      <c r="D5313" s="4">
        <v>4.6188529267965297E-7</v>
      </c>
      <c r="E5313" s="4"/>
    </row>
    <row r="5314" spans="1:5" x14ac:dyDescent="0.2">
      <c r="A5314" t="s">
        <v>65</v>
      </c>
      <c r="B5314">
        <v>2</v>
      </c>
      <c r="C5314">
        <v>0</v>
      </c>
      <c r="D5314">
        <v>7.0086034247651696E-4</v>
      </c>
      <c r="E5314" s="4"/>
    </row>
    <row r="5315" spans="1:5" x14ac:dyDescent="0.2">
      <c r="A5315" t="s">
        <v>66</v>
      </c>
      <c r="B5315">
        <v>2</v>
      </c>
      <c r="C5315">
        <v>0</v>
      </c>
      <c r="D5315" s="4">
        <v>7.1719057359587105E-7</v>
      </c>
      <c r="E5315" s="4"/>
    </row>
    <row r="5316" spans="1:5" x14ac:dyDescent="0.2">
      <c r="A5316" t="s">
        <v>65</v>
      </c>
      <c r="B5316">
        <v>0.01</v>
      </c>
      <c r="C5316">
        <v>1</v>
      </c>
      <c r="D5316" s="4">
        <v>0.16239812970161399</v>
      </c>
    </row>
    <row r="5317" spans="1:5" x14ac:dyDescent="0.2">
      <c r="A5317" t="s">
        <v>66</v>
      </c>
      <c r="B5317">
        <v>0.01</v>
      </c>
      <c r="C5317">
        <v>1</v>
      </c>
      <c r="D5317">
        <v>0.82219570875167802</v>
      </c>
    </row>
    <row r="5318" spans="1:5" x14ac:dyDescent="0.2">
      <c r="A5318" t="s">
        <v>65</v>
      </c>
      <c r="B5318">
        <v>0.02</v>
      </c>
      <c r="C5318">
        <v>1</v>
      </c>
      <c r="D5318">
        <v>0.67102634906768799</v>
      </c>
    </row>
    <row r="5319" spans="1:5" x14ac:dyDescent="0.2">
      <c r="A5319" t="s">
        <v>66</v>
      </c>
      <c r="B5319">
        <v>0.02</v>
      </c>
      <c r="C5319">
        <v>1</v>
      </c>
      <c r="D5319">
        <v>0.92967426776885898</v>
      </c>
    </row>
    <row r="5320" spans="1:5" x14ac:dyDescent="0.2">
      <c r="A5320" t="s">
        <v>65</v>
      </c>
      <c r="B5320">
        <v>0.05</v>
      </c>
      <c r="C5320">
        <v>1</v>
      </c>
      <c r="D5320" s="4">
        <v>0.98472666740417403</v>
      </c>
    </row>
    <row r="5321" spans="1:5" x14ac:dyDescent="0.2">
      <c r="A5321" t="s">
        <v>66</v>
      </c>
      <c r="B5321">
        <v>0.05</v>
      </c>
      <c r="C5321">
        <v>1</v>
      </c>
      <c r="D5321" s="4">
        <v>0.92815160751342696</v>
      </c>
    </row>
    <row r="5322" spans="1:5" x14ac:dyDescent="0.2">
      <c r="A5322" t="s">
        <v>65</v>
      </c>
      <c r="B5322">
        <v>0.1</v>
      </c>
      <c r="C5322">
        <v>1</v>
      </c>
      <c r="D5322">
        <v>0.99807417392730702</v>
      </c>
    </row>
    <row r="5323" spans="1:5" x14ac:dyDescent="0.2">
      <c r="A5323" t="s">
        <v>66</v>
      </c>
      <c r="B5323">
        <v>0.1</v>
      </c>
      <c r="C5323">
        <v>1</v>
      </c>
      <c r="D5323">
        <v>0.99720805883407504</v>
      </c>
    </row>
    <row r="5324" spans="1:5" x14ac:dyDescent="0.2">
      <c r="A5324" t="s">
        <v>65</v>
      </c>
      <c r="B5324">
        <v>0.2</v>
      </c>
      <c r="C5324">
        <v>1</v>
      </c>
      <c r="D5324">
        <v>7.8761905431747395E-2</v>
      </c>
    </row>
    <row r="5325" spans="1:5" x14ac:dyDescent="0.2">
      <c r="A5325" t="s">
        <v>66</v>
      </c>
      <c r="B5325">
        <v>0.2</v>
      </c>
      <c r="C5325">
        <v>1</v>
      </c>
      <c r="D5325">
        <v>3.4960009157657602E-2</v>
      </c>
    </row>
    <row r="5326" spans="1:5" x14ac:dyDescent="0.2">
      <c r="A5326" t="s">
        <v>65</v>
      </c>
      <c r="B5326">
        <v>0.5</v>
      </c>
      <c r="C5326">
        <v>1</v>
      </c>
      <c r="D5326">
        <v>0.923326015472412</v>
      </c>
    </row>
    <row r="5327" spans="1:5" x14ac:dyDescent="0.2">
      <c r="A5327" t="s">
        <v>66</v>
      </c>
      <c r="B5327">
        <v>0.5</v>
      </c>
      <c r="C5327">
        <v>1</v>
      </c>
      <c r="D5327">
        <v>0.75127011537551802</v>
      </c>
    </row>
    <row r="5328" spans="1:5" x14ac:dyDescent="0.2">
      <c r="A5328" t="s">
        <v>65</v>
      </c>
      <c r="B5328">
        <v>1</v>
      </c>
      <c r="C5328">
        <v>1</v>
      </c>
      <c r="D5328">
        <v>0.99522083997726396</v>
      </c>
    </row>
    <row r="5329" spans="1:5" x14ac:dyDescent="0.2">
      <c r="A5329" t="s">
        <v>66</v>
      </c>
      <c r="B5329">
        <v>1</v>
      </c>
      <c r="C5329">
        <v>1</v>
      </c>
      <c r="D5329">
        <v>0.98236578702926602</v>
      </c>
    </row>
    <row r="5330" spans="1:5" x14ac:dyDescent="0.2">
      <c r="A5330" t="s">
        <v>65</v>
      </c>
      <c r="B5330">
        <v>1.5</v>
      </c>
      <c r="C5330">
        <v>1</v>
      </c>
      <c r="D5330">
        <v>0.90752494335174505</v>
      </c>
    </row>
    <row r="5331" spans="1:5" x14ac:dyDescent="0.2">
      <c r="A5331" t="s">
        <v>66</v>
      </c>
      <c r="B5331">
        <v>1.5</v>
      </c>
      <c r="C5331">
        <v>1</v>
      </c>
      <c r="D5331">
        <v>0.81803798675537098</v>
      </c>
    </row>
    <row r="5332" spans="1:5" x14ac:dyDescent="0.2">
      <c r="A5332" t="s">
        <v>65</v>
      </c>
      <c r="B5332">
        <v>2</v>
      </c>
      <c r="C5332">
        <v>1</v>
      </c>
      <c r="D5332">
        <v>0.44705814123153598</v>
      </c>
    </row>
    <row r="5333" spans="1:5" x14ac:dyDescent="0.2">
      <c r="A5333" t="s">
        <v>66</v>
      </c>
      <c r="B5333">
        <v>2</v>
      </c>
      <c r="C5333">
        <v>1</v>
      </c>
      <c r="D5333">
        <v>9.2680215835571206E-2</v>
      </c>
    </row>
    <row r="5334" spans="1:5" x14ac:dyDescent="0.2">
      <c r="A5334" t="s">
        <v>65</v>
      </c>
      <c r="B5334">
        <v>0.01</v>
      </c>
      <c r="C5334">
        <v>0</v>
      </c>
      <c r="D5334">
        <v>3.6402256228029701E-4</v>
      </c>
      <c r="E5334" s="4"/>
    </row>
    <row r="5335" spans="1:5" x14ac:dyDescent="0.2">
      <c r="A5335" t="s">
        <v>66</v>
      </c>
      <c r="B5335">
        <v>0.01</v>
      </c>
      <c r="C5335">
        <v>0</v>
      </c>
      <c r="D5335">
        <v>1.9253695791121499E-4</v>
      </c>
    </row>
    <row r="5336" spans="1:5" x14ac:dyDescent="0.2">
      <c r="A5336" t="s">
        <v>65</v>
      </c>
      <c r="B5336">
        <v>0.02</v>
      </c>
      <c r="C5336">
        <v>0</v>
      </c>
      <c r="D5336" s="4">
        <v>6.1906769133202001E-7</v>
      </c>
      <c r="E5336" s="4"/>
    </row>
    <row r="5337" spans="1:5" x14ac:dyDescent="0.2">
      <c r="A5337" t="s">
        <v>66</v>
      </c>
      <c r="B5337">
        <v>0.02</v>
      </c>
      <c r="C5337">
        <v>0</v>
      </c>
      <c r="D5337" s="4">
        <v>3.6796900531044203E-5</v>
      </c>
      <c r="E5337" s="4"/>
    </row>
    <row r="5338" spans="1:5" x14ac:dyDescent="0.2">
      <c r="A5338" t="s">
        <v>65</v>
      </c>
      <c r="B5338">
        <v>0.05</v>
      </c>
      <c r="C5338">
        <v>0</v>
      </c>
      <c r="D5338" s="4">
        <v>1.74720509676262E-4</v>
      </c>
      <c r="E5338" s="4"/>
    </row>
    <row r="5339" spans="1:5" x14ac:dyDescent="0.2">
      <c r="A5339" t="s">
        <v>66</v>
      </c>
      <c r="B5339">
        <v>0.05</v>
      </c>
      <c r="C5339">
        <v>0</v>
      </c>
      <c r="D5339" s="4">
        <v>8.2106082118116306E-5</v>
      </c>
      <c r="E5339" s="4"/>
    </row>
    <row r="5340" spans="1:5" x14ac:dyDescent="0.2">
      <c r="A5340" t="s">
        <v>65</v>
      </c>
      <c r="B5340">
        <v>0.1</v>
      </c>
      <c r="C5340">
        <v>0</v>
      </c>
      <c r="D5340" s="4">
        <v>7.1782751547288996E-6</v>
      </c>
      <c r="E5340" s="4"/>
    </row>
    <row r="5341" spans="1:5" x14ac:dyDescent="0.2">
      <c r="A5341" t="s">
        <v>66</v>
      </c>
      <c r="B5341">
        <v>0.1</v>
      </c>
      <c r="C5341">
        <v>0</v>
      </c>
      <c r="D5341" s="4">
        <v>5.7875622587744099E-5</v>
      </c>
      <c r="E5341" s="4"/>
    </row>
    <row r="5342" spans="1:5" x14ac:dyDescent="0.2">
      <c r="A5342" t="s">
        <v>65</v>
      </c>
      <c r="B5342">
        <v>0.2</v>
      </c>
      <c r="C5342">
        <v>0</v>
      </c>
      <c r="D5342" s="4">
        <v>6.1712048591289204E-6</v>
      </c>
      <c r="E5342" s="4"/>
    </row>
    <row r="5343" spans="1:5" x14ac:dyDescent="0.2">
      <c r="A5343" t="s">
        <v>66</v>
      </c>
      <c r="B5343">
        <v>0.2</v>
      </c>
      <c r="C5343">
        <v>0</v>
      </c>
      <c r="D5343" s="4">
        <v>8.85236440808512E-5</v>
      </c>
      <c r="E5343" s="4"/>
    </row>
    <row r="5344" spans="1:5" x14ac:dyDescent="0.2">
      <c r="A5344" t="s">
        <v>65</v>
      </c>
      <c r="B5344">
        <v>0.5</v>
      </c>
      <c r="C5344">
        <v>0</v>
      </c>
      <c r="D5344" s="4">
        <v>5.0241322924193799E-7</v>
      </c>
      <c r="E5344" s="4"/>
    </row>
    <row r="5345" spans="1:4" x14ac:dyDescent="0.2">
      <c r="A5345" t="s">
        <v>66</v>
      </c>
      <c r="B5345">
        <v>0.5</v>
      </c>
      <c r="C5345">
        <v>0</v>
      </c>
      <c r="D5345" s="4">
        <v>1.42654360388405E-4</v>
      </c>
    </row>
    <row r="5346" spans="1:4" x14ac:dyDescent="0.2">
      <c r="A5346" t="s">
        <v>65</v>
      </c>
      <c r="B5346">
        <v>1</v>
      </c>
      <c r="C5346">
        <v>0</v>
      </c>
      <c r="D5346" s="4">
        <v>9.5368525944650097E-4</v>
      </c>
    </row>
    <row r="5347" spans="1:4" x14ac:dyDescent="0.2">
      <c r="A5347" t="s">
        <v>66</v>
      </c>
      <c r="B5347">
        <v>1</v>
      </c>
      <c r="C5347">
        <v>0</v>
      </c>
      <c r="D5347">
        <v>4.0728240855969402E-4</v>
      </c>
    </row>
    <row r="5348" spans="1:4" x14ac:dyDescent="0.2">
      <c r="A5348" t="s">
        <v>65</v>
      </c>
      <c r="B5348">
        <v>1.5</v>
      </c>
      <c r="C5348">
        <v>0</v>
      </c>
      <c r="D5348">
        <v>5.5018509738147205E-4</v>
      </c>
    </row>
    <row r="5349" spans="1:4" x14ac:dyDescent="0.2">
      <c r="A5349" t="s">
        <v>66</v>
      </c>
      <c r="B5349">
        <v>1.5</v>
      </c>
      <c r="C5349">
        <v>0</v>
      </c>
      <c r="D5349" s="4">
        <v>2.59733846178278E-4</v>
      </c>
    </row>
    <row r="5350" spans="1:4" x14ac:dyDescent="0.2">
      <c r="A5350" t="s">
        <v>65</v>
      </c>
      <c r="B5350">
        <v>2</v>
      </c>
      <c r="C5350">
        <v>0</v>
      </c>
      <c r="D5350">
        <v>2.0660413429141001E-3</v>
      </c>
    </row>
    <row r="5351" spans="1:4" x14ac:dyDescent="0.2">
      <c r="A5351" t="s">
        <v>66</v>
      </c>
      <c r="B5351">
        <v>2</v>
      </c>
      <c r="C5351">
        <v>0</v>
      </c>
      <c r="D5351">
        <v>4.6197519986890202E-4</v>
      </c>
    </row>
    <row r="5352" spans="1:4" x14ac:dyDescent="0.2">
      <c r="A5352" t="s">
        <v>65</v>
      </c>
      <c r="B5352">
        <v>0.01</v>
      </c>
      <c r="C5352">
        <v>1</v>
      </c>
      <c r="D5352">
        <v>0.31619921326637201</v>
      </c>
    </row>
    <row r="5353" spans="1:4" x14ac:dyDescent="0.2">
      <c r="A5353" t="s">
        <v>66</v>
      </c>
      <c r="B5353">
        <v>0.01</v>
      </c>
      <c r="C5353">
        <v>1</v>
      </c>
      <c r="D5353">
        <v>8.8978960411623099E-4</v>
      </c>
    </row>
    <row r="5354" spans="1:4" x14ac:dyDescent="0.2">
      <c r="A5354" t="s">
        <v>65</v>
      </c>
      <c r="B5354">
        <v>0.02</v>
      </c>
      <c r="C5354">
        <v>1</v>
      </c>
      <c r="D5354">
        <v>0.93207591772079401</v>
      </c>
    </row>
    <row r="5355" spans="1:4" x14ac:dyDescent="0.2">
      <c r="A5355" t="s">
        <v>66</v>
      </c>
      <c r="B5355">
        <v>0.02</v>
      </c>
      <c r="C5355">
        <v>1</v>
      </c>
      <c r="D5355">
        <v>0.51008278131484897</v>
      </c>
    </row>
    <row r="5356" spans="1:4" x14ac:dyDescent="0.2">
      <c r="A5356" t="s">
        <v>65</v>
      </c>
      <c r="B5356">
        <v>0.05</v>
      </c>
      <c r="C5356">
        <v>1</v>
      </c>
      <c r="D5356">
        <v>0.95915538072586004</v>
      </c>
    </row>
    <row r="5357" spans="1:4" x14ac:dyDescent="0.2">
      <c r="A5357" t="s">
        <v>66</v>
      </c>
      <c r="B5357">
        <v>0.05</v>
      </c>
      <c r="C5357">
        <v>1</v>
      </c>
      <c r="D5357" s="4">
        <v>0.41609349846839899</v>
      </c>
    </row>
    <row r="5358" spans="1:4" x14ac:dyDescent="0.2">
      <c r="A5358" t="s">
        <v>65</v>
      </c>
      <c r="B5358">
        <v>0.1</v>
      </c>
      <c r="C5358">
        <v>1</v>
      </c>
      <c r="D5358">
        <v>0.92426860332489003</v>
      </c>
    </row>
    <row r="5359" spans="1:4" x14ac:dyDescent="0.2">
      <c r="A5359" t="s">
        <v>66</v>
      </c>
      <c r="B5359">
        <v>0.1</v>
      </c>
      <c r="C5359">
        <v>1</v>
      </c>
      <c r="D5359">
        <v>0.64712899923324496</v>
      </c>
    </row>
    <row r="5360" spans="1:4" x14ac:dyDescent="0.2">
      <c r="A5360" t="s">
        <v>65</v>
      </c>
      <c r="B5360">
        <v>0.2</v>
      </c>
      <c r="C5360">
        <v>1</v>
      </c>
      <c r="D5360">
        <v>0.96908789873123102</v>
      </c>
    </row>
    <row r="5361" spans="1:5" x14ac:dyDescent="0.2">
      <c r="A5361" t="s">
        <v>66</v>
      </c>
      <c r="B5361">
        <v>0.2</v>
      </c>
      <c r="C5361">
        <v>1</v>
      </c>
      <c r="D5361">
        <v>0.96391087770462003</v>
      </c>
    </row>
    <row r="5362" spans="1:5" x14ac:dyDescent="0.2">
      <c r="A5362" t="s">
        <v>65</v>
      </c>
      <c r="B5362">
        <v>0.5</v>
      </c>
      <c r="C5362">
        <v>1</v>
      </c>
      <c r="D5362">
        <v>0.98750054836273105</v>
      </c>
    </row>
    <row r="5363" spans="1:5" x14ac:dyDescent="0.2">
      <c r="A5363" t="s">
        <v>66</v>
      </c>
      <c r="B5363">
        <v>0.5</v>
      </c>
      <c r="C5363">
        <v>1</v>
      </c>
      <c r="D5363">
        <v>0.97517961263656605</v>
      </c>
    </row>
    <row r="5364" spans="1:5" x14ac:dyDescent="0.2">
      <c r="A5364" t="s">
        <v>65</v>
      </c>
      <c r="B5364">
        <v>1</v>
      </c>
      <c r="C5364">
        <v>1</v>
      </c>
      <c r="D5364" s="4">
        <v>0.94313335418701105</v>
      </c>
    </row>
    <row r="5365" spans="1:5" x14ac:dyDescent="0.2">
      <c r="A5365" t="s">
        <v>66</v>
      </c>
      <c r="B5365">
        <v>1</v>
      </c>
      <c r="C5365">
        <v>1</v>
      </c>
      <c r="D5365" s="4">
        <v>0.94490504264831499</v>
      </c>
    </row>
    <row r="5366" spans="1:5" x14ac:dyDescent="0.2">
      <c r="A5366" t="s">
        <v>65</v>
      </c>
      <c r="B5366">
        <v>1.5</v>
      </c>
      <c r="C5366">
        <v>1</v>
      </c>
      <c r="D5366">
        <v>1.5706252306699701E-2</v>
      </c>
    </row>
    <row r="5367" spans="1:5" x14ac:dyDescent="0.2">
      <c r="A5367" t="s">
        <v>66</v>
      </c>
      <c r="B5367">
        <v>1.5</v>
      </c>
      <c r="C5367">
        <v>1</v>
      </c>
      <c r="D5367">
        <v>9.7105214372277208E-3</v>
      </c>
    </row>
    <row r="5368" spans="1:5" x14ac:dyDescent="0.2">
      <c r="A5368" t="s">
        <v>65</v>
      </c>
      <c r="B5368">
        <v>2</v>
      </c>
      <c r="C5368">
        <v>1</v>
      </c>
      <c r="D5368">
        <v>0.98592203855514504</v>
      </c>
    </row>
    <row r="5369" spans="1:5" x14ac:dyDescent="0.2">
      <c r="A5369" t="s">
        <v>66</v>
      </c>
      <c r="B5369">
        <v>2</v>
      </c>
      <c r="C5369">
        <v>1</v>
      </c>
      <c r="D5369">
        <v>0.97279965877532903</v>
      </c>
    </row>
    <row r="5370" spans="1:5" x14ac:dyDescent="0.2">
      <c r="A5370" t="s">
        <v>65</v>
      </c>
      <c r="B5370">
        <v>0.01</v>
      </c>
      <c r="C5370">
        <v>0</v>
      </c>
      <c r="D5370" s="4">
        <v>8.1883667735382904E-4</v>
      </c>
      <c r="E5370" s="4"/>
    </row>
    <row r="5371" spans="1:5" x14ac:dyDescent="0.2">
      <c r="A5371" t="s">
        <v>66</v>
      </c>
      <c r="B5371">
        <v>0.01</v>
      </c>
      <c r="C5371">
        <v>0</v>
      </c>
      <c r="D5371" s="4">
        <v>8.4495022747432796E-6</v>
      </c>
      <c r="E5371" s="4"/>
    </row>
    <row r="5372" spans="1:5" x14ac:dyDescent="0.2">
      <c r="A5372" t="s">
        <v>65</v>
      </c>
      <c r="B5372">
        <v>0.02</v>
      </c>
      <c r="C5372">
        <v>0</v>
      </c>
      <c r="D5372">
        <v>4.0233819745480997E-3</v>
      </c>
    </row>
    <row r="5373" spans="1:5" x14ac:dyDescent="0.2">
      <c r="A5373" t="s">
        <v>66</v>
      </c>
      <c r="B5373">
        <v>0.02</v>
      </c>
      <c r="C5373">
        <v>0</v>
      </c>
      <c r="D5373" s="4">
        <v>5.6650020269444199E-5</v>
      </c>
      <c r="E5373" s="4"/>
    </row>
    <row r="5374" spans="1:5" x14ac:dyDescent="0.2">
      <c r="A5374" t="s">
        <v>65</v>
      </c>
      <c r="B5374">
        <v>0.05</v>
      </c>
      <c r="C5374">
        <v>0</v>
      </c>
      <c r="D5374">
        <v>7.6390136964619099E-3</v>
      </c>
    </row>
    <row r="5375" spans="1:5" x14ac:dyDescent="0.2">
      <c r="A5375" t="s">
        <v>66</v>
      </c>
      <c r="B5375">
        <v>0.05</v>
      </c>
      <c r="C5375">
        <v>0</v>
      </c>
      <c r="D5375" s="4">
        <v>3.0590223332183002E-7</v>
      </c>
      <c r="E5375" s="4"/>
    </row>
    <row r="5376" spans="1:5" x14ac:dyDescent="0.2">
      <c r="A5376" t="s">
        <v>65</v>
      </c>
      <c r="B5376">
        <v>0.1</v>
      </c>
      <c r="C5376">
        <v>0</v>
      </c>
      <c r="D5376">
        <v>3.9794519543647697E-2</v>
      </c>
    </row>
    <row r="5377" spans="1:5" x14ac:dyDescent="0.2">
      <c r="A5377" t="s">
        <v>66</v>
      </c>
      <c r="B5377">
        <v>0.1</v>
      </c>
      <c r="C5377">
        <v>0</v>
      </c>
      <c r="D5377" s="4">
        <v>2.1717604249715802E-2</v>
      </c>
      <c r="E5377" s="4"/>
    </row>
    <row r="5378" spans="1:5" x14ac:dyDescent="0.2">
      <c r="A5378" t="s">
        <v>65</v>
      </c>
      <c r="B5378">
        <v>0.2</v>
      </c>
      <c r="C5378">
        <v>0</v>
      </c>
      <c r="D5378" s="4">
        <v>1.25227132230065E-4</v>
      </c>
      <c r="E5378" s="4"/>
    </row>
    <row r="5379" spans="1:5" x14ac:dyDescent="0.2">
      <c r="A5379" t="s">
        <v>66</v>
      </c>
      <c r="B5379">
        <v>0.2</v>
      </c>
      <c r="C5379">
        <v>0</v>
      </c>
      <c r="D5379" s="4">
        <v>1.7977517927647501E-5</v>
      </c>
      <c r="E5379" s="4"/>
    </row>
    <row r="5380" spans="1:5" x14ac:dyDescent="0.2">
      <c r="A5380" t="s">
        <v>65</v>
      </c>
      <c r="B5380">
        <v>0.5</v>
      </c>
      <c r="C5380">
        <v>0</v>
      </c>
      <c r="D5380">
        <v>3.3642607741057802E-4</v>
      </c>
    </row>
    <row r="5381" spans="1:5" x14ac:dyDescent="0.2">
      <c r="A5381" t="s">
        <v>66</v>
      </c>
      <c r="B5381">
        <v>0.5</v>
      </c>
      <c r="C5381">
        <v>0</v>
      </c>
      <c r="D5381" s="4">
        <v>4.1382448398508099E-4</v>
      </c>
    </row>
    <row r="5382" spans="1:5" x14ac:dyDescent="0.2">
      <c r="A5382" t="s">
        <v>65</v>
      </c>
      <c r="B5382">
        <v>1</v>
      </c>
      <c r="C5382">
        <v>0</v>
      </c>
      <c r="D5382" s="4">
        <v>1.6595569832134E-5</v>
      </c>
      <c r="E5382" s="4"/>
    </row>
    <row r="5383" spans="1:5" x14ac:dyDescent="0.2">
      <c r="A5383" t="s">
        <v>66</v>
      </c>
      <c r="B5383">
        <v>1</v>
      </c>
      <c r="C5383">
        <v>0</v>
      </c>
      <c r="D5383" s="4">
        <v>3.4719712402875298E-6</v>
      </c>
      <c r="E5383" s="4"/>
    </row>
    <row r="5384" spans="1:5" x14ac:dyDescent="0.2">
      <c r="A5384" t="s">
        <v>65</v>
      </c>
      <c r="B5384">
        <v>1.5</v>
      </c>
      <c r="C5384">
        <v>0</v>
      </c>
      <c r="D5384" s="4">
        <v>9.5858677013893595E-6</v>
      </c>
      <c r="E5384" s="4"/>
    </row>
    <row r="5385" spans="1:5" x14ac:dyDescent="0.2">
      <c r="A5385" t="s">
        <v>66</v>
      </c>
      <c r="B5385">
        <v>1.5</v>
      </c>
      <c r="C5385">
        <v>0</v>
      </c>
      <c r="D5385" s="4">
        <v>3.7559391330432799E-6</v>
      </c>
      <c r="E5385" s="4"/>
    </row>
    <row r="5386" spans="1:5" x14ac:dyDescent="0.2">
      <c r="A5386" t="s">
        <v>65</v>
      </c>
      <c r="B5386">
        <v>2</v>
      </c>
      <c r="C5386">
        <v>0</v>
      </c>
      <c r="D5386" s="4">
        <v>4.5287906687008197E-5</v>
      </c>
      <c r="E5386" s="4"/>
    </row>
    <row r="5387" spans="1:5" x14ac:dyDescent="0.2">
      <c r="A5387" t="s">
        <v>66</v>
      </c>
      <c r="B5387">
        <v>2</v>
      </c>
      <c r="C5387">
        <v>0</v>
      </c>
      <c r="D5387" s="4">
        <v>1.6506244719494099E-4</v>
      </c>
    </row>
    <row r="5388" spans="1:5" x14ac:dyDescent="0.2">
      <c r="A5388" t="s">
        <v>65</v>
      </c>
      <c r="B5388">
        <v>0.01</v>
      </c>
      <c r="C5388">
        <v>1</v>
      </c>
      <c r="D5388" s="4">
        <v>4.5753520680591403E-5</v>
      </c>
      <c r="E5388" s="4"/>
    </row>
    <row r="5389" spans="1:5" x14ac:dyDescent="0.2">
      <c r="A5389" t="s">
        <v>66</v>
      </c>
      <c r="B5389">
        <v>0.01</v>
      </c>
      <c r="C5389">
        <v>1</v>
      </c>
      <c r="D5389" s="4">
        <v>1.73777458257973E-4</v>
      </c>
      <c r="E5389" s="4"/>
    </row>
    <row r="5390" spans="1:5" x14ac:dyDescent="0.2">
      <c r="A5390" t="s">
        <v>65</v>
      </c>
      <c r="B5390">
        <v>0.02</v>
      </c>
      <c r="C5390">
        <v>1</v>
      </c>
      <c r="D5390">
        <v>5.46212308108806E-3</v>
      </c>
    </row>
    <row r="5391" spans="1:5" x14ac:dyDescent="0.2">
      <c r="A5391" t="s">
        <v>66</v>
      </c>
      <c r="B5391">
        <v>0.02</v>
      </c>
      <c r="C5391">
        <v>1</v>
      </c>
      <c r="D5391">
        <v>9.9707685876637697E-4</v>
      </c>
    </row>
    <row r="5392" spans="1:5" x14ac:dyDescent="0.2">
      <c r="A5392" t="s">
        <v>65</v>
      </c>
      <c r="B5392">
        <v>0.05</v>
      </c>
      <c r="C5392">
        <v>1</v>
      </c>
      <c r="D5392">
        <v>2.82139591872692E-2</v>
      </c>
    </row>
    <row r="5393" spans="1:5" x14ac:dyDescent="0.2">
      <c r="A5393" t="s">
        <v>66</v>
      </c>
      <c r="B5393">
        <v>0.05</v>
      </c>
      <c r="C5393">
        <v>1</v>
      </c>
      <c r="D5393">
        <v>0.65114748477935702</v>
      </c>
    </row>
    <row r="5394" spans="1:5" x14ac:dyDescent="0.2">
      <c r="A5394" t="s">
        <v>65</v>
      </c>
      <c r="B5394">
        <v>0.1</v>
      </c>
      <c r="C5394">
        <v>1</v>
      </c>
      <c r="D5394">
        <v>0.74273300170898404</v>
      </c>
    </row>
    <row r="5395" spans="1:5" x14ac:dyDescent="0.2">
      <c r="A5395" t="s">
        <v>66</v>
      </c>
      <c r="B5395">
        <v>0.1</v>
      </c>
      <c r="C5395">
        <v>1</v>
      </c>
      <c r="D5395">
        <v>0.23560175299644401</v>
      </c>
    </row>
    <row r="5396" spans="1:5" x14ac:dyDescent="0.2">
      <c r="A5396" t="s">
        <v>65</v>
      </c>
      <c r="B5396">
        <v>0.2</v>
      </c>
      <c r="C5396">
        <v>1</v>
      </c>
      <c r="D5396">
        <v>0.99437284469604403</v>
      </c>
    </row>
    <row r="5397" spans="1:5" x14ac:dyDescent="0.2">
      <c r="A5397" t="s">
        <v>66</v>
      </c>
      <c r="B5397">
        <v>0.2</v>
      </c>
      <c r="C5397">
        <v>1</v>
      </c>
      <c r="D5397">
        <v>0.97917556762695301</v>
      </c>
    </row>
    <row r="5398" spans="1:5" x14ac:dyDescent="0.2">
      <c r="A5398" t="s">
        <v>65</v>
      </c>
      <c r="B5398">
        <v>0.5</v>
      </c>
      <c r="C5398">
        <v>1</v>
      </c>
      <c r="D5398">
        <v>0.96728914976119995</v>
      </c>
    </row>
    <row r="5399" spans="1:5" x14ac:dyDescent="0.2">
      <c r="A5399" t="s">
        <v>66</v>
      </c>
      <c r="B5399">
        <v>0.5</v>
      </c>
      <c r="C5399">
        <v>1</v>
      </c>
      <c r="D5399" s="4">
        <v>0.30681630969047502</v>
      </c>
    </row>
    <row r="5400" spans="1:5" x14ac:dyDescent="0.2">
      <c r="A5400" t="s">
        <v>65</v>
      </c>
      <c r="B5400">
        <v>1</v>
      </c>
      <c r="C5400">
        <v>1</v>
      </c>
      <c r="D5400">
        <v>0.99199378490447998</v>
      </c>
    </row>
    <row r="5401" spans="1:5" x14ac:dyDescent="0.2">
      <c r="A5401" t="s">
        <v>66</v>
      </c>
      <c r="B5401">
        <v>1</v>
      </c>
      <c r="C5401">
        <v>1</v>
      </c>
      <c r="D5401">
        <v>0.98749929666519098</v>
      </c>
    </row>
    <row r="5402" spans="1:5" x14ac:dyDescent="0.2">
      <c r="A5402" t="s">
        <v>65</v>
      </c>
      <c r="B5402">
        <v>1.5</v>
      </c>
      <c r="C5402">
        <v>1</v>
      </c>
      <c r="D5402">
        <v>0.97672927379608099</v>
      </c>
    </row>
    <row r="5403" spans="1:5" x14ac:dyDescent="0.2">
      <c r="A5403" t="s">
        <v>66</v>
      </c>
      <c r="B5403">
        <v>1.5</v>
      </c>
      <c r="C5403">
        <v>1</v>
      </c>
      <c r="D5403">
        <v>0.97639340162277199</v>
      </c>
    </row>
    <row r="5404" spans="1:5" x14ac:dyDescent="0.2">
      <c r="A5404" t="s">
        <v>65</v>
      </c>
      <c r="B5404">
        <v>2</v>
      </c>
      <c r="C5404">
        <v>1</v>
      </c>
      <c r="D5404" s="4">
        <v>0.953341484069824</v>
      </c>
    </row>
    <row r="5405" spans="1:5" x14ac:dyDescent="0.2">
      <c r="A5405" t="s">
        <v>66</v>
      </c>
      <c r="B5405">
        <v>2</v>
      </c>
      <c r="C5405">
        <v>1</v>
      </c>
      <c r="D5405" s="4">
        <v>0.98485952615737904</v>
      </c>
    </row>
    <row r="5406" spans="1:5" x14ac:dyDescent="0.2">
      <c r="A5406" t="s">
        <v>65</v>
      </c>
      <c r="B5406">
        <v>0.01</v>
      </c>
      <c r="C5406">
        <v>0</v>
      </c>
      <c r="D5406" s="4">
        <v>4.6643785026390099E-5</v>
      </c>
      <c r="E5406" s="4"/>
    </row>
    <row r="5407" spans="1:5" x14ac:dyDescent="0.2">
      <c r="A5407" t="s">
        <v>66</v>
      </c>
      <c r="B5407">
        <v>0.01</v>
      </c>
      <c r="C5407">
        <v>0</v>
      </c>
      <c r="D5407" s="4">
        <v>1.0690601629903499E-4</v>
      </c>
      <c r="E5407" s="4"/>
    </row>
    <row r="5408" spans="1:5" x14ac:dyDescent="0.2">
      <c r="A5408" t="s">
        <v>65</v>
      </c>
      <c r="B5408">
        <v>0.02</v>
      </c>
      <c r="C5408">
        <v>0</v>
      </c>
      <c r="D5408">
        <v>4.3870662339031696E-3</v>
      </c>
    </row>
    <row r="5409" spans="1:5" x14ac:dyDescent="0.2">
      <c r="A5409" t="s">
        <v>66</v>
      </c>
      <c r="B5409">
        <v>0.02</v>
      </c>
      <c r="C5409">
        <v>0</v>
      </c>
      <c r="D5409" s="4">
        <v>2.3931784380692899E-4</v>
      </c>
    </row>
    <row r="5410" spans="1:5" x14ac:dyDescent="0.2">
      <c r="A5410" t="s">
        <v>65</v>
      </c>
      <c r="B5410">
        <v>0.05</v>
      </c>
      <c r="C5410">
        <v>0</v>
      </c>
      <c r="D5410" s="4">
        <v>8.9068271336145699E-5</v>
      </c>
      <c r="E5410" s="4"/>
    </row>
    <row r="5411" spans="1:5" x14ac:dyDescent="0.2">
      <c r="A5411" t="s">
        <v>66</v>
      </c>
      <c r="B5411">
        <v>0.05</v>
      </c>
      <c r="C5411">
        <v>0</v>
      </c>
      <c r="D5411">
        <v>2.95853591524064E-4</v>
      </c>
      <c r="E5411" s="4"/>
    </row>
    <row r="5412" spans="1:5" x14ac:dyDescent="0.2">
      <c r="A5412" t="s">
        <v>65</v>
      </c>
      <c r="B5412">
        <v>0.1</v>
      </c>
      <c r="C5412">
        <v>0</v>
      </c>
      <c r="D5412">
        <v>9.4183406326919697E-4</v>
      </c>
    </row>
    <row r="5413" spans="1:5" x14ac:dyDescent="0.2">
      <c r="A5413" t="s">
        <v>66</v>
      </c>
      <c r="B5413">
        <v>0.1</v>
      </c>
      <c r="C5413">
        <v>0</v>
      </c>
      <c r="D5413">
        <v>1.12513771455269E-4</v>
      </c>
      <c r="E5413" s="4"/>
    </row>
    <row r="5414" spans="1:5" x14ac:dyDescent="0.2">
      <c r="A5414" t="s">
        <v>65</v>
      </c>
      <c r="B5414">
        <v>0.2</v>
      </c>
      <c r="C5414">
        <v>0</v>
      </c>
      <c r="D5414">
        <v>1.2132984120398699E-3</v>
      </c>
    </row>
    <row r="5415" spans="1:5" x14ac:dyDescent="0.2">
      <c r="A5415" t="s">
        <v>66</v>
      </c>
      <c r="B5415">
        <v>0.2</v>
      </c>
      <c r="C5415">
        <v>0</v>
      </c>
      <c r="D5415" s="4">
        <v>3.2409332925453701E-4</v>
      </c>
    </row>
    <row r="5416" spans="1:5" x14ac:dyDescent="0.2">
      <c r="A5416" t="s">
        <v>65</v>
      </c>
      <c r="B5416">
        <v>0.5</v>
      </c>
      <c r="C5416">
        <v>0</v>
      </c>
      <c r="D5416" s="4">
        <v>2.0012513268738898E-3</v>
      </c>
    </row>
    <row r="5417" spans="1:5" x14ac:dyDescent="0.2">
      <c r="A5417" t="s">
        <v>66</v>
      </c>
      <c r="B5417">
        <v>0.5</v>
      </c>
      <c r="C5417">
        <v>0</v>
      </c>
      <c r="D5417">
        <v>1.6552455781493301E-4</v>
      </c>
      <c r="E5417" s="4"/>
    </row>
    <row r="5418" spans="1:5" x14ac:dyDescent="0.2">
      <c r="A5418" t="s">
        <v>65</v>
      </c>
      <c r="B5418">
        <v>1</v>
      </c>
      <c r="C5418">
        <v>0</v>
      </c>
      <c r="D5418">
        <v>0.111350417137146</v>
      </c>
    </row>
    <row r="5419" spans="1:5" x14ac:dyDescent="0.2">
      <c r="A5419" t="s">
        <v>66</v>
      </c>
      <c r="B5419">
        <v>1</v>
      </c>
      <c r="C5419">
        <v>0</v>
      </c>
      <c r="D5419" s="4">
        <v>5.7562806432542797E-6</v>
      </c>
      <c r="E5419" s="4"/>
    </row>
    <row r="5420" spans="1:5" x14ac:dyDescent="0.2">
      <c r="A5420" t="s">
        <v>65</v>
      </c>
      <c r="B5420">
        <v>1.5</v>
      </c>
      <c r="C5420">
        <v>0</v>
      </c>
      <c r="D5420">
        <v>5.7915528304874897E-3</v>
      </c>
    </row>
    <row r="5421" spans="1:5" x14ac:dyDescent="0.2">
      <c r="A5421" t="s">
        <v>66</v>
      </c>
      <c r="B5421">
        <v>1.5</v>
      </c>
      <c r="C5421">
        <v>0</v>
      </c>
      <c r="D5421" s="4">
        <v>1.4328249562822701E-5</v>
      </c>
      <c r="E5421" s="4"/>
    </row>
    <row r="5422" spans="1:5" x14ac:dyDescent="0.2">
      <c r="A5422" t="s">
        <v>65</v>
      </c>
      <c r="B5422">
        <v>2</v>
      </c>
      <c r="C5422">
        <v>0</v>
      </c>
      <c r="D5422" s="4">
        <v>5.6756421690806703E-4</v>
      </c>
    </row>
    <row r="5423" spans="1:5" x14ac:dyDescent="0.2">
      <c r="A5423" t="s">
        <v>66</v>
      </c>
      <c r="B5423">
        <v>2</v>
      </c>
      <c r="C5423">
        <v>0</v>
      </c>
      <c r="D5423">
        <v>2.6343364152125998E-4</v>
      </c>
    </row>
    <row r="5424" spans="1:5" x14ac:dyDescent="0.2">
      <c r="A5424" t="s">
        <v>65</v>
      </c>
      <c r="B5424">
        <v>0.01</v>
      </c>
      <c r="C5424">
        <v>1</v>
      </c>
      <c r="D5424" s="4">
        <v>0.202026471495628</v>
      </c>
      <c r="E5424" s="4"/>
    </row>
    <row r="5425" spans="1:5" x14ac:dyDescent="0.2">
      <c r="A5425" t="s">
        <v>66</v>
      </c>
      <c r="B5425">
        <v>0.01</v>
      </c>
      <c r="C5425">
        <v>1</v>
      </c>
      <c r="D5425" s="4">
        <v>4.8735927790403297E-2</v>
      </c>
      <c r="E5425" s="4"/>
    </row>
    <row r="5426" spans="1:5" x14ac:dyDescent="0.2">
      <c r="A5426" t="s">
        <v>65</v>
      </c>
      <c r="B5426">
        <v>0.02</v>
      </c>
      <c r="C5426">
        <v>1</v>
      </c>
      <c r="D5426">
        <v>0.67794001102447499</v>
      </c>
    </row>
    <row r="5427" spans="1:5" x14ac:dyDescent="0.2">
      <c r="A5427" t="s">
        <v>66</v>
      </c>
      <c r="B5427">
        <v>0.02</v>
      </c>
      <c r="C5427">
        <v>1</v>
      </c>
      <c r="D5427">
        <v>0.13079679012298501</v>
      </c>
    </row>
    <row r="5428" spans="1:5" x14ac:dyDescent="0.2">
      <c r="A5428" t="s">
        <v>65</v>
      </c>
      <c r="B5428">
        <v>0.05</v>
      </c>
      <c r="C5428">
        <v>1</v>
      </c>
      <c r="D5428">
        <v>0.827925205230712</v>
      </c>
    </row>
    <row r="5429" spans="1:5" x14ac:dyDescent="0.2">
      <c r="A5429" t="s">
        <v>66</v>
      </c>
      <c r="B5429">
        <v>0.05</v>
      </c>
      <c r="C5429">
        <v>1</v>
      </c>
      <c r="D5429">
        <v>0.79555124044418302</v>
      </c>
    </row>
    <row r="5430" spans="1:5" x14ac:dyDescent="0.2">
      <c r="A5430" t="s">
        <v>65</v>
      </c>
      <c r="B5430">
        <v>0.1</v>
      </c>
      <c r="C5430">
        <v>1</v>
      </c>
      <c r="D5430">
        <v>0.963825583457946</v>
      </c>
    </row>
    <row r="5431" spans="1:5" x14ac:dyDescent="0.2">
      <c r="A5431" t="s">
        <v>66</v>
      </c>
      <c r="B5431">
        <v>0.1</v>
      </c>
      <c r="C5431">
        <v>1</v>
      </c>
      <c r="D5431">
        <v>0.86286979913711503</v>
      </c>
    </row>
    <row r="5432" spans="1:5" x14ac:dyDescent="0.2">
      <c r="A5432" t="s">
        <v>65</v>
      </c>
      <c r="B5432">
        <v>0.2</v>
      </c>
      <c r="C5432">
        <v>1</v>
      </c>
      <c r="D5432">
        <v>0.544755339622497</v>
      </c>
    </row>
    <row r="5433" spans="1:5" x14ac:dyDescent="0.2">
      <c r="A5433" t="s">
        <v>66</v>
      </c>
      <c r="B5433">
        <v>0.2</v>
      </c>
      <c r="C5433">
        <v>1</v>
      </c>
      <c r="D5433">
        <v>7.8930817544460297E-3</v>
      </c>
    </row>
    <row r="5434" spans="1:5" x14ac:dyDescent="0.2">
      <c r="A5434" t="s">
        <v>65</v>
      </c>
      <c r="B5434">
        <v>0.5</v>
      </c>
      <c r="C5434">
        <v>1</v>
      </c>
      <c r="D5434">
        <v>0.98834478855133001</v>
      </c>
    </row>
    <row r="5435" spans="1:5" x14ac:dyDescent="0.2">
      <c r="A5435" t="s">
        <v>66</v>
      </c>
      <c r="B5435">
        <v>0.5</v>
      </c>
      <c r="C5435">
        <v>1</v>
      </c>
      <c r="D5435">
        <v>0.82676935195922796</v>
      </c>
    </row>
    <row r="5436" spans="1:5" x14ac:dyDescent="0.2">
      <c r="A5436" t="s">
        <v>65</v>
      </c>
      <c r="B5436">
        <v>1</v>
      </c>
      <c r="C5436">
        <v>1</v>
      </c>
      <c r="D5436">
        <v>0.62659561634063698</v>
      </c>
    </row>
    <row r="5437" spans="1:5" x14ac:dyDescent="0.2">
      <c r="A5437" t="s">
        <v>66</v>
      </c>
      <c r="B5437">
        <v>1</v>
      </c>
      <c r="C5437">
        <v>1</v>
      </c>
      <c r="D5437">
        <v>0.20117442309856401</v>
      </c>
    </row>
    <row r="5438" spans="1:5" x14ac:dyDescent="0.2">
      <c r="A5438" t="s">
        <v>65</v>
      </c>
      <c r="B5438">
        <v>1.5</v>
      </c>
      <c r="C5438">
        <v>1</v>
      </c>
      <c r="D5438" s="4">
        <v>0.63168829679489102</v>
      </c>
    </row>
    <row r="5439" spans="1:5" x14ac:dyDescent="0.2">
      <c r="A5439" t="s">
        <v>66</v>
      </c>
      <c r="B5439">
        <v>1.5</v>
      </c>
      <c r="C5439">
        <v>1</v>
      </c>
      <c r="D5439" s="4">
        <v>0.38146579265594399</v>
      </c>
    </row>
    <row r="5440" spans="1:5" x14ac:dyDescent="0.2">
      <c r="A5440" t="s">
        <v>65</v>
      </c>
      <c r="B5440">
        <v>2</v>
      </c>
      <c r="C5440">
        <v>1</v>
      </c>
      <c r="D5440">
        <v>0.99960201978683405</v>
      </c>
    </row>
    <row r="5441" spans="1:5" x14ac:dyDescent="0.2">
      <c r="A5441" t="s">
        <v>66</v>
      </c>
      <c r="B5441">
        <v>2</v>
      </c>
      <c r="C5441">
        <v>1</v>
      </c>
      <c r="D5441">
        <v>0.99819630384445102</v>
      </c>
    </row>
    <row r="5442" spans="1:5" x14ac:dyDescent="0.2">
      <c r="A5442" t="s">
        <v>65</v>
      </c>
      <c r="B5442">
        <v>0.01</v>
      </c>
      <c r="C5442">
        <v>0</v>
      </c>
      <c r="D5442" s="4">
        <v>6.3606235016777603E-6</v>
      </c>
      <c r="E5442" s="4"/>
    </row>
    <row r="5443" spans="1:5" x14ac:dyDescent="0.2">
      <c r="A5443" t="s">
        <v>66</v>
      </c>
      <c r="B5443">
        <v>0.01</v>
      </c>
      <c r="C5443">
        <v>0</v>
      </c>
      <c r="D5443">
        <v>1.2903763854410499E-4</v>
      </c>
    </row>
    <row r="5444" spans="1:5" x14ac:dyDescent="0.2">
      <c r="A5444" t="s">
        <v>65</v>
      </c>
      <c r="B5444">
        <v>0.02</v>
      </c>
      <c r="C5444">
        <v>0</v>
      </c>
      <c r="D5444">
        <v>2.39058324950747E-4</v>
      </c>
      <c r="E5444" s="4"/>
    </row>
    <row r="5445" spans="1:5" x14ac:dyDescent="0.2">
      <c r="A5445" t="s">
        <v>66</v>
      </c>
      <c r="B5445">
        <v>0.02</v>
      </c>
      <c r="C5445">
        <v>0</v>
      </c>
      <c r="D5445">
        <v>7.9192535486072302E-4</v>
      </c>
      <c r="E5445" s="4"/>
    </row>
    <row r="5446" spans="1:5" x14ac:dyDescent="0.2">
      <c r="A5446" t="s">
        <v>65</v>
      </c>
      <c r="B5446">
        <v>0.05</v>
      </c>
      <c r="C5446">
        <v>0</v>
      </c>
      <c r="D5446" s="4">
        <v>4.7096914386202099E-6</v>
      </c>
      <c r="E5446" s="4"/>
    </row>
    <row r="5447" spans="1:5" x14ac:dyDescent="0.2">
      <c r="A5447" t="s">
        <v>66</v>
      </c>
      <c r="B5447">
        <v>0.05</v>
      </c>
      <c r="C5447">
        <v>0</v>
      </c>
      <c r="D5447" s="4">
        <v>1.0112184099852999E-4</v>
      </c>
      <c r="E5447" s="4"/>
    </row>
    <row r="5448" spans="1:5" x14ac:dyDescent="0.2">
      <c r="A5448" t="s">
        <v>65</v>
      </c>
      <c r="B5448">
        <v>0.1</v>
      </c>
      <c r="C5448">
        <v>0</v>
      </c>
      <c r="D5448" s="4">
        <v>4.1543803490640096E-6</v>
      </c>
      <c r="E5448" s="4"/>
    </row>
    <row r="5449" spans="1:5" x14ac:dyDescent="0.2">
      <c r="A5449" t="s">
        <v>66</v>
      </c>
      <c r="B5449">
        <v>0.1</v>
      </c>
      <c r="C5449">
        <v>0</v>
      </c>
      <c r="D5449" s="4">
        <v>8.0105962751986205E-7</v>
      </c>
      <c r="E5449" s="4"/>
    </row>
    <row r="5450" spans="1:5" x14ac:dyDescent="0.2">
      <c r="A5450" t="s">
        <v>65</v>
      </c>
      <c r="B5450">
        <v>0.2</v>
      </c>
      <c r="C5450">
        <v>0</v>
      </c>
      <c r="D5450" s="4">
        <v>4.9930391833186095E-4</v>
      </c>
    </row>
    <row r="5451" spans="1:5" x14ac:dyDescent="0.2">
      <c r="A5451" t="s">
        <v>66</v>
      </c>
      <c r="B5451">
        <v>0.2</v>
      </c>
      <c r="C5451">
        <v>0</v>
      </c>
      <c r="D5451" s="4">
        <v>5.0821954573621E-6</v>
      </c>
      <c r="E5451" s="4"/>
    </row>
    <row r="5452" spans="1:5" x14ac:dyDescent="0.2">
      <c r="A5452" t="s">
        <v>65</v>
      </c>
      <c r="B5452">
        <v>0.5</v>
      </c>
      <c r="C5452">
        <v>0</v>
      </c>
      <c r="D5452" s="4">
        <v>5.3918100893497398E-3</v>
      </c>
      <c r="E5452" s="4"/>
    </row>
    <row r="5453" spans="1:5" x14ac:dyDescent="0.2">
      <c r="A5453" t="s">
        <v>66</v>
      </c>
      <c r="B5453">
        <v>0.5</v>
      </c>
      <c r="C5453">
        <v>0</v>
      </c>
      <c r="D5453" s="4">
        <v>8.5490245282926396E-7</v>
      </c>
      <c r="E5453" s="4"/>
    </row>
    <row r="5454" spans="1:5" x14ac:dyDescent="0.2">
      <c r="A5454" t="s">
        <v>65</v>
      </c>
      <c r="B5454">
        <v>1</v>
      </c>
      <c r="C5454">
        <v>0</v>
      </c>
      <c r="D5454" s="4">
        <v>1.28337760543217E-5</v>
      </c>
      <c r="E5454" s="4"/>
    </row>
    <row r="5455" spans="1:5" x14ac:dyDescent="0.2">
      <c r="A5455" t="s">
        <v>66</v>
      </c>
      <c r="B5455">
        <v>1</v>
      </c>
      <c r="C5455">
        <v>0</v>
      </c>
      <c r="D5455" s="4">
        <v>4.7858447942417101E-5</v>
      </c>
      <c r="E5455" s="4"/>
    </row>
    <row r="5456" spans="1:5" x14ac:dyDescent="0.2">
      <c r="A5456" t="s">
        <v>65</v>
      </c>
      <c r="B5456">
        <v>1.5</v>
      </c>
      <c r="C5456">
        <v>0</v>
      </c>
      <c r="D5456">
        <v>5.49106858670711E-3</v>
      </c>
    </row>
    <row r="5457" spans="1:5" x14ac:dyDescent="0.2">
      <c r="A5457" t="s">
        <v>66</v>
      </c>
      <c r="B5457">
        <v>1.5</v>
      </c>
      <c r="C5457">
        <v>0</v>
      </c>
      <c r="D5457" s="4">
        <v>1.03880556707736E-4</v>
      </c>
      <c r="E5457" s="4"/>
    </row>
    <row r="5458" spans="1:5" x14ac:dyDescent="0.2">
      <c r="A5458" t="s">
        <v>65</v>
      </c>
      <c r="B5458">
        <v>2</v>
      </c>
      <c r="C5458">
        <v>0</v>
      </c>
      <c r="D5458" s="4">
        <v>1.25544477214134E-6</v>
      </c>
      <c r="E5458" s="4"/>
    </row>
    <row r="5459" spans="1:5" x14ac:dyDescent="0.2">
      <c r="A5459" t="s">
        <v>66</v>
      </c>
      <c r="B5459">
        <v>2</v>
      </c>
      <c r="C5459">
        <v>0</v>
      </c>
      <c r="D5459" s="4">
        <v>6.7073540321871395E-7</v>
      </c>
      <c r="E5459" s="4"/>
    </row>
    <row r="5460" spans="1:5" x14ac:dyDescent="0.2">
      <c r="A5460" t="s">
        <v>65</v>
      </c>
      <c r="B5460">
        <v>0.01</v>
      </c>
      <c r="C5460">
        <v>1</v>
      </c>
      <c r="D5460">
        <v>6.9581709802150699E-2</v>
      </c>
      <c r="E5460" s="4"/>
    </row>
    <row r="5461" spans="1:5" x14ac:dyDescent="0.2">
      <c r="A5461" t="s">
        <v>66</v>
      </c>
      <c r="B5461">
        <v>0.01</v>
      </c>
      <c r="C5461">
        <v>1</v>
      </c>
      <c r="D5461">
        <v>1.7115537775680401E-4</v>
      </c>
      <c r="E5461" s="4"/>
    </row>
    <row r="5462" spans="1:5" x14ac:dyDescent="0.2">
      <c r="A5462" t="s">
        <v>65</v>
      </c>
      <c r="B5462">
        <v>0.02</v>
      </c>
      <c r="C5462">
        <v>1</v>
      </c>
      <c r="D5462">
        <v>8.8704973459243705E-2</v>
      </c>
    </row>
    <row r="5463" spans="1:5" x14ac:dyDescent="0.2">
      <c r="A5463" t="s">
        <v>66</v>
      </c>
      <c r="B5463">
        <v>0.02</v>
      </c>
      <c r="C5463">
        <v>1</v>
      </c>
      <c r="D5463">
        <v>0.27347409725189198</v>
      </c>
    </row>
    <row r="5464" spans="1:5" x14ac:dyDescent="0.2">
      <c r="A5464" t="s">
        <v>65</v>
      </c>
      <c r="B5464">
        <v>0.05</v>
      </c>
      <c r="C5464">
        <v>1</v>
      </c>
      <c r="D5464">
        <v>1.9863520283252001E-3</v>
      </c>
    </row>
    <row r="5465" spans="1:5" x14ac:dyDescent="0.2">
      <c r="A5465" t="s">
        <v>66</v>
      </c>
      <c r="B5465">
        <v>0.05</v>
      </c>
      <c r="C5465">
        <v>1</v>
      </c>
      <c r="D5465" s="4">
        <v>6.4616531133651706E-2</v>
      </c>
    </row>
    <row r="5466" spans="1:5" x14ac:dyDescent="0.2">
      <c r="A5466" t="s">
        <v>65</v>
      </c>
      <c r="B5466">
        <v>0.1</v>
      </c>
      <c r="C5466">
        <v>1</v>
      </c>
      <c r="D5466">
        <v>0.99559193849563599</v>
      </c>
    </row>
    <row r="5467" spans="1:5" x14ac:dyDescent="0.2">
      <c r="A5467" t="s">
        <v>66</v>
      </c>
      <c r="B5467">
        <v>0.1</v>
      </c>
      <c r="C5467">
        <v>1</v>
      </c>
      <c r="D5467">
        <v>0.96113574504852295</v>
      </c>
    </row>
    <row r="5468" spans="1:5" x14ac:dyDescent="0.2">
      <c r="A5468" t="s">
        <v>65</v>
      </c>
      <c r="B5468">
        <v>0.2</v>
      </c>
      <c r="C5468">
        <v>1</v>
      </c>
      <c r="D5468" s="4">
        <v>0.97392207384109497</v>
      </c>
      <c r="E5468" s="4"/>
    </row>
    <row r="5469" spans="1:5" x14ac:dyDescent="0.2">
      <c r="A5469" t="s">
        <v>66</v>
      </c>
      <c r="B5469">
        <v>0.2</v>
      </c>
      <c r="C5469">
        <v>1</v>
      </c>
      <c r="D5469" s="4">
        <v>0.96753358840942305</v>
      </c>
      <c r="E5469" s="4"/>
    </row>
    <row r="5470" spans="1:5" x14ac:dyDescent="0.2">
      <c r="A5470" t="s">
        <v>65</v>
      </c>
      <c r="B5470">
        <v>0.5</v>
      </c>
      <c r="C5470">
        <v>1</v>
      </c>
      <c r="D5470" s="4">
        <v>0.99262404441833496</v>
      </c>
    </row>
    <row r="5471" spans="1:5" x14ac:dyDescent="0.2">
      <c r="A5471" t="s">
        <v>66</v>
      </c>
      <c r="B5471">
        <v>0.5</v>
      </c>
      <c r="C5471">
        <v>1</v>
      </c>
      <c r="D5471" s="4">
        <v>0.99441623687744096</v>
      </c>
    </row>
    <row r="5472" spans="1:5" x14ac:dyDescent="0.2">
      <c r="A5472" t="s">
        <v>65</v>
      </c>
      <c r="B5472">
        <v>1</v>
      </c>
      <c r="C5472">
        <v>1</v>
      </c>
      <c r="D5472">
        <v>0.90359419584274203</v>
      </c>
    </row>
    <row r="5473" spans="1:5" x14ac:dyDescent="0.2">
      <c r="A5473" t="s">
        <v>66</v>
      </c>
      <c r="B5473">
        <v>1</v>
      </c>
      <c r="C5473">
        <v>1</v>
      </c>
      <c r="D5473" s="4">
        <v>0.93824005126953103</v>
      </c>
      <c r="E5473" s="4"/>
    </row>
    <row r="5474" spans="1:5" x14ac:dyDescent="0.2">
      <c r="A5474" t="s">
        <v>65</v>
      </c>
      <c r="B5474">
        <v>1.5</v>
      </c>
      <c r="C5474">
        <v>1</v>
      </c>
      <c r="D5474">
        <v>0.102288372814655</v>
      </c>
    </row>
    <row r="5475" spans="1:5" x14ac:dyDescent="0.2">
      <c r="A5475" t="s">
        <v>66</v>
      </c>
      <c r="B5475">
        <v>1.5</v>
      </c>
      <c r="C5475">
        <v>1</v>
      </c>
      <c r="D5475">
        <v>0.112124942243099</v>
      </c>
    </row>
    <row r="5476" spans="1:5" x14ac:dyDescent="0.2">
      <c r="A5476" t="s">
        <v>65</v>
      </c>
      <c r="B5476">
        <v>2</v>
      </c>
      <c r="C5476">
        <v>1</v>
      </c>
      <c r="D5476">
        <v>0.93972444534301702</v>
      </c>
    </row>
    <row r="5477" spans="1:5" x14ac:dyDescent="0.2">
      <c r="A5477" t="s">
        <v>66</v>
      </c>
      <c r="B5477">
        <v>2</v>
      </c>
      <c r="C5477">
        <v>1</v>
      </c>
      <c r="D5477">
        <v>0.69537276029586703</v>
      </c>
    </row>
    <row r="5478" spans="1:5" x14ac:dyDescent="0.2">
      <c r="A5478" t="s">
        <v>65</v>
      </c>
      <c r="B5478">
        <v>0.01</v>
      </c>
      <c r="C5478">
        <v>0</v>
      </c>
      <c r="D5478" s="4">
        <v>5.46514729649061E-6</v>
      </c>
      <c r="E5478" s="4"/>
    </row>
    <row r="5479" spans="1:5" x14ac:dyDescent="0.2">
      <c r="A5479" t="s">
        <v>66</v>
      </c>
      <c r="B5479">
        <v>0.01</v>
      </c>
      <c r="C5479">
        <v>0</v>
      </c>
      <c r="D5479" s="4">
        <v>5.5092845286708298E-5</v>
      </c>
      <c r="E5479" s="4"/>
    </row>
    <row r="5480" spans="1:5" x14ac:dyDescent="0.2">
      <c r="A5480" t="s">
        <v>65</v>
      </c>
      <c r="B5480">
        <v>0.02</v>
      </c>
      <c r="C5480">
        <v>0</v>
      </c>
      <c r="D5480">
        <v>7.4648514389991705E-2</v>
      </c>
    </row>
    <row r="5481" spans="1:5" x14ac:dyDescent="0.2">
      <c r="A5481" t="s">
        <v>66</v>
      </c>
      <c r="B5481">
        <v>0.02</v>
      </c>
      <c r="C5481">
        <v>0</v>
      </c>
      <c r="D5481">
        <v>3.5395956365391601E-4</v>
      </c>
    </row>
    <row r="5482" spans="1:5" x14ac:dyDescent="0.2">
      <c r="A5482" t="s">
        <v>65</v>
      </c>
      <c r="B5482">
        <v>0.05</v>
      </c>
      <c r="C5482">
        <v>0</v>
      </c>
      <c r="D5482">
        <v>1.4695198042318201E-3</v>
      </c>
    </row>
    <row r="5483" spans="1:5" x14ac:dyDescent="0.2">
      <c r="A5483" t="s">
        <v>66</v>
      </c>
      <c r="B5483">
        <v>0.05</v>
      </c>
      <c r="C5483">
        <v>0</v>
      </c>
      <c r="D5483" s="4">
        <v>8.7509097284055298E-6</v>
      </c>
      <c r="E5483" s="4"/>
    </row>
    <row r="5484" spans="1:5" x14ac:dyDescent="0.2">
      <c r="A5484" t="s">
        <v>65</v>
      </c>
      <c r="B5484">
        <v>0.1</v>
      </c>
      <c r="C5484">
        <v>0</v>
      </c>
      <c r="D5484">
        <v>1.3259865227155301E-4</v>
      </c>
    </row>
    <row r="5485" spans="1:5" x14ac:dyDescent="0.2">
      <c r="A5485" t="s">
        <v>66</v>
      </c>
      <c r="B5485">
        <v>0.1</v>
      </c>
      <c r="C5485">
        <v>0</v>
      </c>
      <c r="D5485" s="4">
        <v>5.2907993085682305E-4</v>
      </c>
      <c r="E5485" s="4"/>
    </row>
    <row r="5486" spans="1:5" x14ac:dyDescent="0.2">
      <c r="A5486" t="s">
        <v>65</v>
      </c>
      <c r="B5486">
        <v>0.2</v>
      </c>
      <c r="C5486">
        <v>0</v>
      </c>
      <c r="D5486" s="4">
        <v>1.1273166819592E-5</v>
      </c>
      <c r="E5486" s="4"/>
    </row>
    <row r="5487" spans="1:5" x14ac:dyDescent="0.2">
      <c r="A5487" t="s">
        <v>66</v>
      </c>
      <c r="B5487">
        <v>0.2</v>
      </c>
      <c r="C5487">
        <v>0</v>
      </c>
      <c r="D5487" s="4">
        <v>9.9839737231377499E-5</v>
      </c>
      <c r="E5487" s="4"/>
    </row>
    <row r="5488" spans="1:5" x14ac:dyDescent="0.2">
      <c r="A5488" t="s">
        <v>65</v>
      </c>
      <c r="B5488">
        <v>0.5</v>
      </c>
      <c r="C5488">
        <v>0</v>
      </c>
      <c r="D5488">
        <v>5.03265298902988E-3</v>
      </c>
    </row>
    <row r="5489" spans="1:5" x14ac:dyDescent="0.2">
      <c r="A5489" t="s">
        <v>66</v>
      </c>
      <c r="B5489">
        <v>0.5</v>
      </c>
      <c r="C5489">
        <v>0</v>
      </c>
      <c r="D5489" s="4">
        <v>1.4355522580444799E-5</v>
      </c>
      <c r="E5489" s="4"/>
    </row>
    <row r="5490" spans="1:5" x14ac:dyDescent="0.2">
      <c r="A5490" t="s">
        <v>65</v>
      </c>
      <c r="B5490">
        <v>1</v>
      </c>
      <c r="C5490">
        <v>0</v>
      </c>
      <c r="D5490">
        <v>3.9090598002076097E-3</v>
      </c>
    </row>
    <row r="5491" spans="1:5" x14ac:dyDescent="0.2">
      <c r="A5491" t="s">
        <v>66</v>
      </c>
      <c r="B5491">
        <v>1</v>
      </c>
      <c r="C5491">
        <v>0</v>
      </c>
      <c r="D5491" s="4">
        <v>8.0446916399523602E-5</v>
      </c>
      <c r="E5491" s="4"/>
    </row>
    <row r="5492" spans="1:5" x14ac:dyDescent="0.2">
      <c r="A5492" t="s">
        <v>65</v>
      </c>
      <c r="B5492">
        <v>1.5</v>
      </c>
      <c r="C5492">
        <v>0</v>
      </c>
      <c r="D5492">
        <v>5.4798228666186298E-3</v>
      </c>
    </row>
    <row r="5493" spans="1:5" x14ac:dyDescent="0.2">
      <c r="A5493" t="s">
        <v>66</v>
      </c>
      <c r="B5493">
        <v>1.5</v>
      </c>
      <c r="C5493">
        <v>0</v>
      </c>
      <c r="D5493" s="4">
        <v>2.1370839021983499E-5</v>
      </c>
      <c r="E5493" s="4"/>
    </row>
    <row r="5494" spans="1:5" x14ac:dyDescent="0.2">
      <c r="A5494" t="s">
        <v>65</v>
      </c>
      <c r="B5494">
        <v>2</v>
      </c>
      <c r="C5494">
        <v>0</v>
      </c>
      <c r="D5494" s="4">
        <v>5.5762109695933698E-5</v>
      </c>
      <c r="E5494" s="4"/>
    </row>
    <row r="5495" spans="1:5" x14ac:dyDescent="0.2">
      <c r="A5495" t="s">
        <v>66</v>
      </c>
      <c r="B5495">
        <v>2</v>
      </c>
      <c r="C5495">
        <v>0</v>
      </c>
      <c r="D5495" s="4">
        <v>7.1385449018634898E-7</v>
      </c>
      <c r="E5495" s="4"/>
    </row>
    <row r="5496" spans="1:5" x14ac:dyDescent="0.2">
      <c r="A5496" t="s">
        <v>65</v>
      </c>
      <c r="B5496">
        <v>0.01</v>
      </c>
      <c r="C5496">
        <v>1</v>
      </c>
      <c r="D5496" s="4">
        <v>7.4598901846911704E-5</v>
      </c>
      <c r="E5496" s="4"/>
    </row>
    <row r="5497" spans="1:5" x14ac:dyDescent="0.2">
      <c r="A5497" t="s">
        <v>66</v>
      </c>
      <c r="B5497">
        <v>0.01</v>
      </c>
      <c r="C5497">
        <v>1</v>
      </c>
      <c r="D5497" s="4">
        <v>4.0988052205648197E-6</v>
      </c>
      <c r="E5497" s="4"/>
    </row>
    <row r="5498" spans="1:5" x14ac:dyDescent="0.2">
      <c r="A5498" t="s">
        <v>65</v>
      </c>
      <c r="B5498">
        <v>0.02</v>
      </c>
      <c r="C5498">
        <v>1</v>
      </c>
      <c r="D5498">
        <v>0.19570763409137701</v>
      </c>
    </row>
    <row r="5499" spans="1:5" x14ac:dyDescent="0.2">
      <c r="A5499" t="s">
        <v>66</v>
      </c>
      <c r="B5499">
        <v>0.02</v>
      </c>
      <c r="C5499">
        <v>1</v>
      </c>
      <c r="D5499">
        <v>0.16827280819415999</v>
      </c>
    </row>
    <row r="5500" spans="1:5" x14ac:dyDescent="0.2">
      <c r="A5500" t="s">
        <v>65</v>
      </c>
      <c r="B5500">
        <v>0.05</v>
      </c>
      <c r="C5500">
        <v>1</v>
      </c>
      <c r="D5500">
        <v>0.79489558935165405</v>
      </c>
    </row>
    <row r="5501" spans="1:5" x14ac:dyDescent="0.2">
      <c r="A5501" t="s">
        <v>66</v>
      </c>
      <c r="B5501">
        <v>0.05</v>
      </c>
      <c r="C5501">
        <v>1</v>
      </c>
      <c r="D5501">
        <v>0.73453551530838002</v>
      </c>
    </row>
    <row r="5502" spans="1:5" x14ac:dyDescent="0.2">
      <c r="A5502" t="s">
        <v>65</v>
      </c>
      <c r="B5502">
        <v>0.1</v>
      </c>
      <c r="C5502">
        <v>1</v>
      </c>
      <c r="D5502">
        <v>0.60871815681457497</v>
      </c>
    </row>
    <row r="5503" spans="1:5" x14ac:dyDescent="0.2">
      <c r="A5503" t="s">
        <v>66</v>
      </c>
      <c r="B5503">
        <v>0.1</v>
      </c>
      <c r="C5503">
        <v>1</v>
      </c>
      <c r="D5503">
        <v>0.69384962320327703</v>
      </c>
    </row>
    <row r="5504" spans="1:5" x14ac:dyDescent="0.2">
      <c r="A5504" t="s">
        <v>65</v>
      </c>
      <c r="B5504">
        <v>0.2</v>
      </c>
      <c r="C5504">
        <v>1</v>
      </c>
      <c r="D5504">
        <v>0.53738343715667702</v>
      </c>
    </row>
    <row r="5505" spans="1:5" x14ac:dyDescent="0.2">
      <c r="A5505" t="s">
        <v>66</v>
      </c>
      <c r="B5505">
        <v>0.2</v>
      </c>
      <c r="C5505">
        <v>1</v>
      </c>
      <c r="D5505">
        <v>1.5005053952336299E-2</v>
      </c>
    </row>
    <row r="5506" spans="1:5" x14ac:dyDescent="0.2">
      <c r="A5506" t="s">
        <v>65</v>
      </c>
      <c r="B5506">
        <v>0.5</v>
      </c>
      <c r="C5506">
        <v>1</v>
      </c>
      <c r="D5506">
        <v>0.99984085559844904</v>
      </c>
    </row>
    <row r="5507" spans="1:5" x14ac:dyDescent="0.2">
      <c r="A5507" t="s">
        <v>66</v>
      </c>
      <c r="B5507">
        <v>0.5</v>
      </c>
      <c r="C5507">
        <v>1</v>
      </c>
      <c r="D5507">
        <v>0.998549044132232</v>
      </c>
    </row>
    <row r="5508" spans="1:5" x14ac:dyDescent="0.2">
      <c r="A5508" t="s">
        <v>65</v>
      </c>
      <c r="B5508">
        <v>1</v>
      </c>
      <c r="C5508">
        <v>1</v>
      </c>
      <c r="D5508">
        <v>0.48719775676727201</v>
      </c>
    </row>
    <row r="5509" spans="1:5" x14ac:dyDescent="0.2">
      <c r="A5509" t="s">
        <v>66</v>
      </c>
      <c r="B5509">
        <v>1</v>
      </c>
      <c r="C5509">
        <v>1</v>
      </c>
      <c r="D5509">
        <v>0.62038648128509499</v>
      </c>
    </row>
    <row r="5510" spans="1:5" x14ac:dyDescent="0.2">
      <c r="A5510" t="s">
        <v>65</v>
      </c>
      <c r="B5510">
        <v>1.5</v>
      </c>
      <c r="C5510">
        <v>1</v>
      </c>
      <c r="D5510">
        <v>0.116443522274494</v>
      </c>
    </row>
    <row r="5511" spans="1:5" x14ac:dyDescent="0.2">
      <c r="A5511" t="s">
        <v>66</v>
      </c>
      <c r="B5511">
        <v>1.5</v>
      </c>
      <c r="C5511">
        <v>1</v>
      </c>
      <c r="D5511">
        <v>3.05944075807929E-3</v>
      </c>
    </row>
    <row r="5512" spans="1:5" x14ac:dyDescent="0.2">
      <c r="A5512" t="s">
        <v>65</v>
      </c>
      <c r="B5512">
        <v>2</v>
      </c>
      <c r="C5512">
        <v>1</v>
      </c>
      <c r="D5512">
        <v>0.94826531410217196</v>
      </c>
    </row>
    <row r="5513" spans="1:5" x14ac:dyDescent="0.2">
      <c r="A5513" t="s">
        <v>66</v>
      </c>
      <c r="B5513">
        <v>2</v>
      </c>
      <c r="C5513">
        <v>1</v>
      </c>
      <c r="D5513">
        <v>0.87831377983093195</v>
      </c>
    </row>
    <row r="5514" spans="1:5" x14ac:dyDescent="0.2">
      <c r="A5514" t="s">
        <v>65</v>
      </c>
      <c r="B5514">
        <v>0.01</v>
      </c>
      <c r="C5514">
        <v>0</v>
      </c>
      <c r="D5514">
        <v>1.2774397619068601E-3</v>
      </c>
    </row>
    <row r="5515" spans="1:5" x14ac:dyDescent="0.2">
      <c r="A5515" t="s">
        <v>66</v>
      </c>
      <c r="B5515">
        <v>0.01</v>
      </c>
      <c r="C5515">
        <v>0</v>
      </c>
      <c r="D5515">
        <v>1.70260929735377E-4</v>
      </c>
      <c r="E5515" s="4"/>
    </row>
    <row r="5516" spans="1:5" x14ac:dyDescent="0.2">
      <c r="A5516" t="s">
        <v>65</v>
      </c>
      <c r="B5516">
        <v>0.02</v>
      </c>
      <c r="C5516">
        <v>0</v>
      </c>
      <c r="D5516" s="4">
        <v>4.8612069804221297E-5</v>
      </c>
      <c r="E5516" s="4"/>
    </row>
    <row r="5517" spans="1:5" x14ac:dyDescent="0.2">
      <c r="A5517" t="s">
        <v>66</v>
      </c>
      <c r="B5517">
        <v>0.02</v>
      </c>
      <c r="C5517">
        <v>0</v>
      </c>
      <c r="D5517" s="4">
        <v>6.41630492737022E-7</v>
      </c>
      <c r="E5517" s="4"/>
    </row>
    <row r="5518" spans="1:5" x14ac:dyDescent="0.2">
      <c r="A5518" t="s">
        <v>65</v>
      </c>
      <c r="B5518">
        <v>0.05</v>
      </c>
      <c r="C5518">
        <v>0</v>
      </c>
      <c r="D5518" s="4">
        <v>5.2362156566232402E-5</v>
      </c>
      <c r="E5518" s="4"/>
    </row>
    <row r="5519" spans="1:5" x14ac:dyDescent="0.2">
      <c r="A5519" t="s">
        <v>66</v>
      </c>
      <c r="B5519">
        <v>0.05</v>
      </c>
      <c r="C5519">
        <v>0</v>
      </c>
      <c r="D5519" s="4">
        <v>7.7294942002481495E-7</v>
      </c>
      <c r="E5519" s="4"/>
    </row>
    <row r="5520" spans="1:5" x14ac:dyDescent="0.2">
      <c r="A5520" t="s">
        <v>65</v>
      </c>
      <c r="B5520">
        <v>0.1</v>
      </c>
      <c r="C5520">
        <v>0</v>
      </c>
      <c r="D5520">
        <v>4.9181845970451797E-3</v>
      </c>
      <c r="E5520" s="4"/>
    </row>
    <row r="5521" spans="1:5" x14ac:dyDescent="0.2">
      <c r="A5521" t="s">
        <v>66</v>
      </c>
      <c r="B5521">
        <v>0.1</v>
      </c>
      <c r="C5521">
        <v>0</v>
      </c>
      <c r="D5521" s="4">
        <v>1.2897376109322E-6</v>
      </c>
      <c r="E5521" s="4"/>
    </row>
    <row r="5522" spans="1:5" x14ac:dyDescent="0.2">
      <c r="A5522" t="s">
        <v>65</v>
      </c>
      <c r="B5522">
        <v>0.2</v>
      </c>
      <c r="C5522">
        <v>0</v>
      </c>
      <c r="D5522" s="4">
        <v>3.0590223332183002E-7</v>
      </c>
      <c r="E5522" s="4"/>
    </row>
    <row r="5523" spans="1:5" x14ac:dyDescent="0.2">
      <c r="A5523" t="s">
        <v>66</v>
      </c>
      <c r="B5523">
        <v>0.2</v>
      </c>
      <c r="C5523">
        <v>0</v>
      </c>
      <c r="D5523" s="4">
        <v>1.4550039850291699E-5</v>
      </c>
      <c r="E5523" s="4"/>
    </row>
    <row r="5524" spans="1:5" x14ac:dyDescent="0.2">
      <c r="A5524" t="s">
        <v>65</v>
      </c>
      <c r="B5524">
        <v>0.5</v>
      </c>
      <c r="C5524">
        <v>0</v>
      </c>
      <c r="D5524">
        <v>1.1102519929408999E-2</v>
      </c>
    </row>
    <row r="5525" spans="1:5" x14ac:dyDescent="0.2">
      <c r="A5525" t="s">
        <v>66</v>
      </c>
      <c r="B5525">
        <v>0.5</v>
      </c>
      <c r="C5525">
        <v>0</v>
      </c>
      <c r="D5525">
        <v>1.0148015571758099E-3</v>
      </c>
    </row>
    <row r="5526" spans="1:5" x14ac:dyDescent="0.2">
      <c r="A5526" t="s">
        <v>65</v>
      </c>
      <c r="B5526">
        <v>1</v>
      </c>
      <c r="C5526">
        <v>0</v>
      </c>
      <c r="D5526" s="4">
        <v>1.1998375412076701E-3</v>
      </c>
    </row>
    <row r="5527" spans="1:5" x14ac:dyDescent="0.2">
      <c r="A5527" t="s">
        <v>66</v>
      </c>
      <c r="B5527">
        <v>1</v>
      </c>
      <c r="C5527">
        <v>0</v>
      </c>
      <c r="D5527" s="4">
        <v>2.2591023025597598E-6</v>
      </c>
      <c r="E5527" s="4"/>
    </row>
    <row r="5528" spans="1:5" x14ac:dyDescent="0.2">
      <c r="A5528" t="s">
        <v>65</v>
      </c>
      <c r="B5528">
        <v>1.5</v>
      </c>
      <c r="C5528">
        <v>0</v>
      </c>
      <c r="D5528">
        <v>1.2407547910697701E-4</v>
      </c>
      <c r="E5528" s="4"/>
    </row>
    <row r="5529" spans="1:5" x14ac:dyDescent="0.2">
      <c r="A5529" t="s">
        <v>66</v>
      </c>
      <c r="B5529">
        <v>1.5</v>
      </c>
      <c r="C5529">
        <v>0</v>
      </c>
      <c r="D5529" s="4">
        <v>1.43360682614002E-6</v>
      </c>
      <c r="E5529" s="4"/>
    </row>
    <row r="5530" spans="1:5" x14ac:dyDescent="0.2">
      <c r="A5530" t="s">
        <v>65</v>
      </c>
      <c r="B5530">
        <v>2</v>
      </c>
      <c r="C5530">
        <v>0</v>
      </c>
      <c r="D5530" s="4">
        <v>2.2486038506031001E-4</v>
      </c>
      <c r="E5530" s="4"/>
    </row>
    <row r="5531" spans="1:5" x14ac:dyDescent="0.2">
      <c r="A5531" t="s">
        <v>66</v>
      </c>
      <c r="B5531">
        <v>2</v>
      </c>
      <c r="C5531">
        <v>0</v>
      </c>
      <c r="D5531" s="4">
        <v>7.2208388246508495E-7</v>
      </c>
      <c r="E5531" s="4"/>
    </row>
    <row r="5532" spans="1:5" x14ac:dyDescent="0.2">
      <c r="A5532" t="s">
        <v>65</v>
      </c>
      <c r="B5532">
        <v>0.01</v>
      </c>
      <c r="C5532">
        <v>1</v>
      </c>
      <c r="D5532" s="4">
        <v>1.05683218862395E-4</v>
      </c>
      <c r="E5532" s="4"/>
    </row>
    <row r="5533" spans="1:5" x14ac:dyDescent="0.2">
      <c r="A5533" t="s">
        <v>66</v>
      </c>
      <c r="B5533">
        <v>0.01</v>
      </c>
      <c r="C5533">
        <v>1</v>
      </c>
      <c r="D5533" s="4">
        <v>3.73145076082437E-6</v>
      </c>
      <c r="E5533" s="4"/>
    </row>
    <row r="5534" spans="1:5" x14ac:dyDescent="0.2">
      <c r="A5534" t="s">
        <v>65</v>
      </c>
      <c r="B5534">
        <v>0.02</v>
      </c>
      <c r="C5534">
        <v>1</v>
      </c>
      <c r="D5534">
        <v>0.83015882968902499</v>
      </c>
    </row>
    <row r="5535" spans="1:5" x14ac:dyDescent="0.2">
      <c r="A5535" t="s">
        <v>66</v>
      </c>
      <c r="B5535">
        <v>0.02</v>
      </c>
      <c r="C5535">
        <v>1</v>
      </c>
      <c r="D5535" s="4">
        <v>0.96334028244018499</v>
      </c>
    </row>
    <row r="5536" spans="1:5" x14ac:dyDescent="0.2">
      <c r="A5536" t="s">
        <v>65</v>
      </c>
      <c r="B5536">
        <v>0.05</v>
      </c>
      <c r="C5536">
        <v>1</v>
      </c>
      <c r="D5536">
        <v>5.1558922976255403E-2</v>
      </c>
    </row>
    <row r="5537" spans="1:5" x14ac:dyDescent="0.2">
      <c r="A5537" t="s">
        <v>66</v>
      </c>
      <c r="B5537">
        <v>0.05</v>
      </c>
      <c r="C5537">
        <v>1</v>
      </c>
      <c r="D5537">
        <v>4.9979634582996299E-2</v>
      </c>
    </row>
    <row r="5538" spans="1:5" x14ac:dyDescent="0.2">
      <c r="A5538" t="s">
        <v>65</v>
      </c>
      <c r="B5538">
        <v>0.1</v>
      </c>
      <c r="C5538">
        <v>1</v>
      </c>
      <c r="D5538">
        <v>0.64767175912857</v>
      </c>
    </row>
    <row r="5539" spans="1:5" x14ac:dyDescent="0.2">
      <c r="A5539" t="s">
        <v>66</v>
      </c>
      <c r="B5539">
        <v>0.1</v>
      </c>
      <c r="C5539">
        <v>1</v>
      </c>
      <c r="D5539">
        <v>0.72406220436096103</v>
      </c>
    </row>
    <row r="5540" spans="1:5" x14ac:dyDescent="0.2">
      <c r="A5540" t="s">
        <v>65</v>
      </c>
      <c r="B5540">
        <v>0.2</v>
      </c>
      <c r="C5540">
        <v>1</v>
      </c>
      <c r="D5540">
        <v>0.81405943632125799</v>
      </c>
    </row>
    <row r="5541" spans="1:5" x14ac:dyDescent="0.2">
      <c r="A5541" t="s">
        <v>66</v>
      </c>
      <c r="B5541">
        <v>0.2</v>
      </c>
      <c r="C5541">
        <v>1</v>
      </c>
      <c r="D5541">
        <v>0.84577643871307295</v>
      </c>
    </row>
    <row r="5542" spans="1:5" x14ac:dyDescent="0.2">
      <c r="A5542" t="s">
        <v>65</v>
      </c>
      <c r="B5542">
        <v>0.5</v>
      </c>
      <c r="C5542">
        <v>1</v>
      </c>
      <c r="D5542">
        <v>0.169061094522476</v>
      </c>
    </row>
    <row r="5543" spans="1:5" x14ac:dyDescent="0.2">
      <c r="A5543" t="s">
        <v>66</v>
      </c>
      <c r="B5543">
        <v>0.5</v>
      </c>
      <c r="C5543">
        <v>1</v>
      </c>
      <c r="D5543">
        <v>0.111054942011833</v>
      </c>
    </row>
    <row r="5544" spans="1:5" x14ac:dyDescent="0.2">
      <c r="A5544" t="s">
        <v>65</v>
      </c>
      <c r="B5544">
        <v>1</v>
      </c>
      <c r="C5544">
        <v>1</v>
      </c>
      <c r="D5544" s="4">
        <v>0.14132855832576699</v>
      </c>
    </row>
    <row r="5545" spans="1:5" x14ac:dyDescent="0.2">
      <c r="A5545" t="s">
        <v>66</v>
      </c>
      <c r="B5545">
        <v>1</v>
      </c>
      <c r="C5545">
        <v>1</v>
      </c>
      <c r="D5545" s="4">
        <v>1.8931286409497199E-2</v>
      </c>
    </row>
    <row r="5546" spans="1:5" x14ac:dyDescent="0.2">
      <c r="A5546" t="s">
        <v>65</v>
      </c>
      <c r="B5546">
        <v>1.5</v>
      </c>
      <c r="C5546">
        <v>1</v>
      </c>
      <c r="D5546">
        <v>0.96890050172805697</v>
      </c>
    </row>
    <row r="5547" spans="1:5" x14ac:dyDescent="0.2">
      <c r="A5547" t="s">
        <v>66</v>
      </c>
      <c r="B5547">
        <v>1.5</v>
      </c>
      <c r="C5547">
        <v>1</v>
      </c>
      <c r="D5547">
        <v>0.97427660226821899</v>
      </c>
    </row>
    <row r="5548" spans="1:5" x14ac:dyDescent="0.2">
      <c r="A5548" t="s">
        <v>65</v>
      </c>
      <c r="B5548">
        <v>2</v>
      </c>
      <c r="C5548">
        <v>1</v>
      </c>
      <c r="D5548">
        <v>3.30322720110416E-2</v>
      </c>
    </row>
    <row r="5549" spans="1:5" x14ac:dyDescent="0.2">
      <c r="A5549" t="s">
        <v>66</v>
      </c>
      <c r="B5549">
        <v>2</v>
      </c>
      <c r="C5549">
        <v>1</v>
      </c>
      <c r="D5549">
        <v>1.8311658874154001E-2</v>
      </c>
    </row>
    <row r="5550" spans="1:5" x14ac:dyDescent="0.2">
      <c r="A5550" t="s">
        <v>65</v>
      </c>
      <c r="B5550">
        <v>0.01</v>
      </c>
      <c r="C5550">
        <v>0</v>
      </c>
      <c r="D5550" s="4">
        <v>3.7331923522287898E-5</v>
      </c>
      <c r="E5550" s="4"/>
    </row>
    <row r="5551" spans="1:5" x14ac:dyDescent="0.2">
      <c r="A5551" t="s">
        <v>66</v>
      </c>
      <c r="B5551">
        <v>0.01</v>
      </c>
      <c r="C5551">
        <v>0</v>
      </c>
      <c r="D5551" s="4">
        <v>1.0105039791596901E-6</v>
      </c>
      <c r="E5551" s="4"/>
    </row>
    <row r="5552" spans="1:5" x14ac:dyDescent="0.2">
      <c r="A5552" t="s">
        <v>65</v>
      </c>
      <c r="B5552">
        <v>0.02</v>
      </c>
      <c r="C5552">
        <v>0</v>
      </c>
      <c r="D5552">
        <v>7.2793278377503102E-4</v>
      </c>
      <c r="E5552" s="4"/>
    </row>
    <row r="5553" spans="1:5" x14ac:dyDescent="0.2">
      <c r="A5553" t="s">
        <v>66</v>
      </c>
      <c r="B5553">
        <v>0.02</v>
      </c>
      <c r="C5553">
        <v>0</v>
      </c>
      <c r="D5553" s="4">
        <v>9.0864086814690297E-6</v>
      </c>
      <c r="E5553" s="4"/>
    </row>
    <row r="5554" spans="1:5" x14ac:dyDescent="0.2">
      <c r="A5554" t="s">
        <v>65</v>
      </c>
      <c r="B5554">
        <v>0.05</v>
      </c>
      <c r="C5554">
        <v>0</v>
      </c>
      <c r="D5554">
        <v>3.15958197461441E-4</v>
      </c>
      <c r="E5554" s="4"/>
    </row>
    <row r="5555" spans="1:5" x14ac:dyDescent="0.2">
      <c r="A5555" t="s">
        <v>66</v>
      </c>
      <c r="B5555">
        <v>0.05</v>
      </c>
      <c r="C5555">
        <v>0</v>
      </c>
      <c r="D5555" s="4">
        <v>1.86805526027455E-4</v>
      </c>
    </row>
    <row r="5556" spans="1:5" x14ac:dyDescent="0.2">
      <c r="A5556" t="s">
        <v>65</v>
      </c>
      <c r="B5556">
        <v>0.1</v>
      </c>
      <c r="C5556">
        <v>0</v>
      </c>
      <c r="D5556" s="4">
        <v>2.19068733713356E-5</v>
      </c>
      <c r="E5556" s="4"/>
    </row>
    <row r="5557" spans="1:5" x14ac:dyDescent="0.2">
      <c r="A5557" t="s">
        <v>66</v>
      </c>
      <c r="B5557">
        <v>0.1</v>
      </c>
      <c r="C5557">
        <v>0</v>
      </c>
      <c r="D5557" s="4">
        <v>3.0590223332183002E-7</v>
      </c>
      <c r="E5557" s="4"/>
    </row>
    <row r="5558" spans="1:5" x14ac:dyDescent="0.2">
      <c r="A5558" t="s">
        <v>65</v>
      </c>
      <c r="B5558">
        <v>0.2</v>
      </c>
      <c r="C5558">
        <v>0</v>
      </c>
      <c r="D5558">
        <v>5.1204115152358998E-4</v>
      </c>
    </row>
    <row r="5559" spans="1:5" x14ac:dyDescent="0.2">
      <c r="A5559" t="s">
        <v>66</v>
      </c>
      <c r="B5559">
        <v>0.2</v>
      </c>
      <c r="C5559">
        <v>0</v>
      </c>
      <c r="D5559" s="4">
        <v>6.9485854510276096E-6</v>
      </c>
      <c r="E5559" s="4"/>
    </row>
    <row r="5560" spans="1:5" x14ac:dyDescent="0.2">
      <c r="A5560" t="s">
        <v>65</v>
      </c>
      <c r="B5560">
        <v>0.5</v>
      </c>
      <c r="C5560">
        <v>0</v>
      </c>
      <c r="D5560">
        <v>4.9089845269918398E-3</v>
      </c>
      <c r="E5560" s="4"/>
    </row>
    <row r="5561" spans="1:5" x14ac:dyDescent="0.2">
      <c r="A5561" t="s">
        <v>66</v>
      </c>
      <c r="B5561">
        <v>0.5</v>
      </c>
      <c r="C5561">
        <v>0</v>
      </c>
      <c r="D5561" s="4">
        <v>7.9266894317697707E-5</v>
      </c>
      <c r="E5561" s="4"/>
    </row>
    <row r="5562" spans="1:5" x14ac:dyDescent="0.2">
      <c r="A5562" t="s">
        <v>65</v>
      </c>
      <c r="B5562">
        <v>1</v>
      </c>
      <c r="C5562">
        <v>0</v>
      </c>
      <c r="D5562">
        <v>2.1600563195533999E-4</v>
      </c>
    </row>
    <row r="5563" spans="1:5" x14ac:dyDescent="0.2">
      <c r="A5563" t="s">
        <v>66</v>
      </c>
      <c r="B5563">
        <v>1</v>
      </c>
      <c r="C5563">
        <v>0</v>
      </c>
      <c r="D5563" s="4">
        <v>1.0587379620119399E-5</v>
      </c>
      <c r="E5563" s="4"/>
    </row>
    <row r="5564" spans="1:5" x14ac:dyDescent="0.2">
      <c r="A5564" t="s">
        <v>65</v>
      </c>
      <c r="B5564">
        <v>1.5</v>
      </c>
      <c r="C5564">
        <v>0</v>
      </c>
      <c r="D5564" s="4">
        <v>4.5465461084859202E-7</v>
      </c>
      <c r="E5564" s="4"/>
    </row>
    <row r="5565" spans="1:5" x14ac:dyDescent="0.2">
      <c r="A5565" t="s">
        <v>66</v>
      </c>
      <c r="B5565">
        <v>1.5</v>
      </c>
      <c r="C5565">
        <v>0</v>
      </c>
      <c r="D5565" s="4">
        <v>2.46318068093387E-5</v>
      </c>
      <c r="E5565" s="4"/>
    </row>
    <row r="5566" spans="1:5" x14ac:dyDescent="0.2">
      <c r="A5566" t="s">
        <v>65</v>
      </c>
      <c r="B5566">
        <v>2</v>
      </c>
      <c r="C5566">
        <v>0</v>
      </c>
      <c r="D5566">
        <v>1.40982927405275E-4</v>
      </c>
      <c r="E5566" s="4"/>
    </row>
    <row r="5567" spans="1:5" x14ac:dyDescent="0.2">
      <c r="A5567" t="s">
        <v>66</v>
      </c>
      <c r="B5567">
        <v>2</v>
      </c>
      <c r="C5567">
        <v>0</v>
      </c>
      <c r="D5567" s="4">
        <v>2.8187467250972899E-4</v>
      </c>
    </row>
    <row r="5568" spans="1:5" x14ac:dyDescent="0.2">
      <c r="A5568" t="s">
        <v>65</v>
      </c>
      <c r="B5568">
        <v>0.01</v>
      </c>
      <c r="C5568">
        <v>1</v>
      </c>
      <c r="D5568">
        <v>0.209472581744194</v>
      </c>
    </row>
    <row r="5569" spans="1:5" x14ac:dyDescent="0.2">
      <c r="A5569" t="s">
        <v>66</v>
      </c>
      <c r="B5569">
        <v>0.01</v>
      </c>
      <c r="C5569">
        <v>1</v>
      </c>
      <c r="D5569">
        <v>3.01340501755476E-2</v>
      </c>
    </row>
    <row r="5570" spans="1:5" x14ac:dyDescent="0.2">
      <c r="A5570" t="s">
        <v>65</v>
      </c>
      <c r="B5570">
        <v>0.02</v>
      </c>
      <c r="C5570">
        <v>1</v>
      </c>
      <c r="D5570" s="4">
        <v>4.1844967199722298E-5</v>
      </c>
      <c r="E5570" s="4"/>
    </row>
    <row r="5571" spans="1:5" x14ac:dyDescent="0.2">
      <c r="A5571" t="s">
        <v>66</v>
      </c>
      <c r="B5571">
        <v>0.02</v>
      </c>
      <c r="C5571">
        <v>1</v>
      </c>
      <c r="D5571" s="4">
        <v>1.5896745026111599E-5</v>
      </c>
      <c r="E5571" s="4"/>
    </row>
    <row r="5572" spans="1:5" x14ac:dyDescent="0.2">
      <c r="A5572" t="s">
        <v>65</v>
      </c>
      <c r="B5572">
        <v>0.05</v>
      </c>
      <c r="C5572">
        <v>1</v>
      </c>
      <c r="D5572" s="4">
        <v>3.7201538681983899E-2</v>
      </c>
    </row>
    <row r="5573" spans="1:5" x14ac:dyDescent="0.2">
      <c r="A5573" t="s">
        <v>66</v>
      </c>
      <c r="B5573">
        <v>0.05</v>
      </c>
      <c r="C5573">
        <v>1</v>
      </c>
      <c r="D5573" s="4">
        <v>0.76463818550109797</v>
      </c>
    </row>
    <row r="5574" spans="1:5" x14ac:dyDescent="0.2">
      <c r="A5574" t="s">
        <v>65</v>
      </c>
      <c r="B5574">
        <v>0.1</v>
      </c>
      <c r="C5574">
        <v>1</v>
      </c>
      <c r="D5574">
        <v>0.99769103527069003</v>
      </c>
    </row>
    <row r="5575" spans="1:5" x14ac:dyDescent="0.2">
      <c r="A5575" t="s">
        <v>66</v>
      </c>
      <c r="B5575">
        <v>0.1</v>
      </c>
      <c r="C5575">
        <v>1</v>
      </c>
      <c r="D5575" s="4">
        <v>0.88687372207641602</v>
      </c>
    </row>
    <row r="5576" spans="1:5" x14ac:dyDescent="0.2">
      <c r="A5576" t="s">
        <v>65</v>
      </c>
      <c r="B5576">
        <v>0.2</v>
      </c>
      <c r="C5576">
        <v>1</v>
      </c>
      <c r="D5576">
        <v>0.97478741407394398</v>
      </c>
    </row>
    <row r="5577" spans="1:5" x14ac:dyDescent="0.2">
      <c r="A5577" t="s">
        <v>66</v>
      </c>
      <c r="B5577">
        <v>0.2</v>
      </c>
      <c r="C5577">
        <v>1</v>
      </c>
      <c r="D5577">
        <v>0.97472465038299505</v>
      </c>
    </row>
    <row r="5578" spans="1:5" x14ac:dyDescent="0.2">
      <c r="A5578" t="s">
        <v>65</v>
      </c>
      <c r="B5578">
        <v>0.5</v>
      </c>
      <c r="C5578">
        <v>1</v>
      </c>
      <c r="D5578">
        <v>0.10945390909910201</v>
      </c>
    </row>
    <row r="5579" spans="1:5" x14ac:dyDescent="0.2">
      <c r="A5579" t="s">
        <v>66</v>
      </c>
      <c r="B5579">
        <v>0.5</v>
      </c>
      <c r="C5579">
        <v>1</v>
      </c>
      <c r="D5579">
        <v>0.67103219032287598</v>
      </c>
    </row>
    <row r="5580" spans="1:5" x14ac:dyDescent="0.2">
      <c r="A5580" t="s">
        <v>65</v>
      </c>
      <c r="B5580">
        <v>1</v>
      </c>
      <c r="C5580">
        <v>1</v>
      </c>
      <c r="D5580">
        <v>0.99527645111083896</v>
      </c>
    </row>
    <row r="5581" spans="1:5" x14ac:dyDescent="0.2">
      <c r="A5581" t="s">
        <v>66</v>
      </c>
      <c r="B5581">
        <v>1</v>
      </c>
      <c r="C5581">
        <v>1</v>
      </c>
      <c r="D5581">
        <v>0.92843163013458196</v>
      </c>
    </row>
    <row r="5582" spans="1:5" x14ac:dyDescent="0.2">
      <c r="A5582" t="s">
        <v>65</v>
      </c>
      <c r="B5582">
        <v>1.5</v>
      </c>
      <c r="C5582">
        <v>1</v>
      </c>
      <c r="D5582">
        <v>0.97175604104995705</v>
      </c>
    </row>
    <row r="5583" spans="1:5" x14ac:dyDescent="0.2">
      <c r="A5583" t="s">
        <v>66</v>
      </c>
      <c r="B5583">
        <v>1.5</v>
      </c>
      <c r="C5583">
        <v>1</v>
      </c>
      <c r="D5583">
        <v>0.77028918266296298</v>
      </c>
    </row>
    <row r="5584" spans="1:5" x14ac:dyDescent="0.2">
      <c r="A5584" t="s">
        <v>65</v>
      </c>
      <c r="B5584">
        <v>2</v>
      </c>
      <c r="C5584">
        <v>1</v>
      </c>
      <c r="D5584">
        <v>0.99854576587677002</v>
      </c>
    </row>
    <row r="5585" spans="1:5" x14ac:dyDescent="0.2">
      <c r="A5585" t="s">
        <v>66</v>
      </c>
      <c r="B5585">
        <v>2</v>
      </c>
      <c r="C5585">
        <v>1</v>
      </c>
      <c r="D5585">
        <v>0.99852043390274003</v>
      </c>
    </row>
    <row r="5586" spans="1:5" x14ac:dyDescent="0.2">
      <c r="A5586" t="s">
        <v>65</v>
      </c>
      <c r="B5586">
        <v>0.01</v>
      </c>
      <c r="C5586">
        <v>0</v>
      </c>
      <c r="D5586" s="4">
        <v>6.9597852416336496E-5</v>
      </c>
      <c r="E5586" s="4"/>
    </row>
    <row r="5587" spans="1:5" x14ac:dyDescent="0.2">
      <c r="A5587" t="s">
        <v>66</v>
      </c>
      <c r="B5587">
        <v>0.01</v>
      </c>
      <c r="C5587">
        <v>0</v>
      </c>
      <c r="D5587">
        <v>1.2311720638535901E-4</v>
      </c>
    </row>
    <row r="5588" spans="1:5" x14ac:dyDescent="0.2">
      <c r="A5588" t="s">
        <v>65</v>
      </c>
      <c r="B5588">
        <v>0.02</v>
      </c>
      <c r="C5588">
        <v>0</v>
      </c>
      <c r="D5588" s="4">
        <v>2.8758026019204401E-5</v>
      </c>
      <c r="E5588" s="4"/>
    </row>
    <row r="5589" spans="1:5" x14ac:dyDescent="0.2">
      <c r="A5589" t="s">
        <v>66</v>
      </c>
      <c r="B5589">
        <v>0.02</v>
      </c>
      <c r="C5589">
        <v>0</v>
      </c>
      <c r="D5589" s="4">
        <v>3.0590223332183002E-7</v>
      </c>
      <c r="E5589" s="4"/>
    </row>
    <row r="5590" spans="1:5" x14ac:dyDescent="0.2">
      <c r="A5590" t="s">
        <v>65</v>
      </c>
      <c r="B5590">
        <v>0.05</v>
      </c>
      <c r="C5590">
        <v>0</v>
      </c>
      <c r="D5590" s="4">
        <v>6.2890654817238101E-7</v>
      </c>
      <c r="E5590" s="4"/>
    </row>
    <row r="5591" spans="1:5" x14ac:dyDescent="0.2">
      <c r="A5591" t="s">
        <v>66</v>
      </c>
      <c r="B5591">
        <v>0.05</v>
      </c>
      <c r="C5591">
        <v>0</v>
      </c>
      <c r="D5591" s="4">
        <v>1.35281857183144E-6</v>
      </c>
      <c r="E5591" s="4"/>
    </row>
    <row r="5592" spans="1:5" x14ac:dyDescent="0.2">
      <c r="A5592" t="s">
        <v>65</v>
      </c>
      <c r="B5592">
        <v>0.1</v>
      </c>
      <c r="C5592">
        <v>0</v>
      </c>
      <c r="D5592">
        <v>1.1912947520613601E-3</v>
      </c>
    </row>
    <row r="5593" spans="1:5" x14ac:dyDescent="0.2">
      <c r="A5593" t="s">
        <v>66</v>
      </c>
      <c r="B5593">
        <v>0.1</v>
      </c>
      <c r="C5593">
        <v>0</v>
      </c>
      <c r="D5593" s="4">
        <v>5.0993962759093796E-6</v>
      </c>
      <c r="E5593" s="4"/>
    </row>
    <row r="5594" spans="1:5" x14ac:dyDescent="0.2">
      <c r="A5594" t="s">
        <v>65</v>
      </c>
      <c r="B5594">
        <v>0.2</v>
      </c>
      <c r="C5594">
        <v>0</v>
      </c>
      <c r="D5594">
        <v>5.2143022185191501E-4</v>
      </c>
    </row>
    <row r="5595" spans="1:5" x14ac:dyDescent="0.2">
      <c r="A5595" t="s">
        <v>66</v>
      </c>
      <c r="B5595">
        <v>0.2</v>
      </c>
      <c r="C5595">
        <v>0</v>
      </c>
      <c r="D5595" s="4">
        <v>1.46692661928682E-6</v>
      </c>
      <c r="E5595" s="4"/>
    </row>
    <row r="5596" spans="1:5" x14ac:dyDescent="0.2">
      <c r="A5596" t="s">
        <v>65</v>
      </c>
      <c r="B5596">
        <v>0.5</v>
      </c>
      <c r="C5596">
        <v>0</v>
      </c>
      <c r="D5596">
        <v>2.7539045549929099E-3</v>
      </c>
    </row>
    <row r="5597" spans="1:5" x14ac:dyDescent="0.2">
      <c r="A5597" t="s">
        <v>66</v>
      </c>
      <c r="B5597">
        <v>0.5</v>
      </c>
      <c r="C5597">
        <v>0</v>
      </c>
      <c r="D5597">
        <v>2.0909211889375001E-4</v>
      </c>
    </row>
    <row r="5598" spans="1:5" x14ac:dyDescent="0.2">
      <c r="A5598" t="s">
        <v>65</v>
      </c>
      <c r="B5598">
        <v>1</v>
      </c>
      <c r="C5598">
        <v>0</v>
      </c>
      <c r="D5598" s="4">
        <v>7.2419199568685104E-5</v>
      </c>
      <c r="E5598" s="4"/>
    </row>
    <row r="5599" spans="1:5" x14ac:dyDescent="0.2">
      <c r="A5599" t="s">
        <v>66</v>
      </c>
      <c r="B5599">
        <v>1</v>
      </c>
      <c r="C5599">
        <v>0</v>
      </c>
      <c r="D5599" s="4">
        <v>1.37153654122812E-6</v>
      </c>
      <c r="E5599" s="4"/>
    </row>
    <row r="5600" spans="1:5" x14ac:dyDescent="0.2">
      <c r="A5600" t="s">
        <v>65</v>
      </c>
      <c r="B5600">
        <v>1.5</v>
      </c>
      <c r="C5600">
        <v>0</v>
      </c>
      <c r="D5600">
        <v>1.02148274891078E-4</v>
      </c>
    </row>
    <row r="5601" spans="1:5" x14ac:dyDescent="0.2">
      <c r="A5601" t="s">
        <v>66</v>
      </c>
      <c r="B5601">
        <v>1.5</v>
      </c>
      <c r="C5601">
        <v>0</v>
      </c>
      <c r="D5601" s="4">
        <v>9.9495064205257205E-6</v>
      </c>
      <c r="E5601" s="4"/>
    </row>
    <row r="5602" spans="1:5" x14ac:dyDescent="0.2">
      <c r="A5602" t="s">
        <v>65</v>
      </c>
      <c r="B5602">
        <v>2</v>
      </c>
      <c r="C5602">
        <v>0</v>
      </c>
      <c r="D5602">
        <v>7.3002770543098394E-2</v>
      </c>
    </row>
    <row r="5603" spans="1:5" x14ac:dyDescent="0.2">
      <c r="A5603" t="s">
        <v>66</v>
      </c>
      <c r="B5603">
        <v>2</v>
      </c>
      <c r="C5603">
        <v>0</v>
      </c>
      <c r="D5603" s="4">
        <v>9.6109183505177498E-3</v>
      </c>
      <c r="E5603" s="4"/>
    </row>
    <row r="5604" spans="1:5" x14ac:dyDescent="0.2">
      <c r="A5604" t="s">
        <v>65</v>
      </c>
      <c r="B5604">
        <v>0.01</v>
      </c>
      <c r="C5604">
        <v>1</v>
      </c>
      <c r="D5604" s="4">
        <v>0.50718110799789395</v>
      </c>
    </row>
    <row r="5605" spans="1:5" x14ac:dyDescent="0.2">
      <c r="A5605" t="s">
        <v>66</v>
      </c>
      <c r="B5605">
        <v>0.01</v>
      </c>
      <c r="C5605">
        <v>1</v>
      </c>
      <c r="D5605" s="4">
        <v>8.0313524231314607E-3</v>
      </c>
      <c r="E5605" s="4"/>
    </row>
    <row r="5606" spans="1:5" x14ac:dyDescent="0.2">
      <c r="A5606" t="s">
        <v>65</v>
      </c>
      <c r="B5606">
        <v>0.02</v>
      </c>
      <c r="C5606">
        <v>1</v>
      </c>
      <c r="D5606">
        <v>0.85305106639862005</v>
      </c>
    </row>
    <row r="5607" spans="1:5" x14ac:dyDescent="0.2">
      <c r="A5607" t="s">
        <v>66</v>
      </c>
      <c r="B5607">
        <v>0.02</v>
      </c>
      <c r="C5607">
        <v>1</v>
      </c>
      <c r="D5607">
        <v>6.3456594944000203E-2</v>
      </c>
    </row>
    <row r="5608" spans="1:5" x14ac:dyDescent="0.2">
      <c r="A5608" t="s">
        <v>65</v>
      </c>
      <c r="B5608">
        <v>0.05</v>
      </c>
      <c r="C5608">
        <v>1</v>
      </c>
      <c r="D5608">
        <v>3.6558683961629798E-2</v>
      </c>
    </row>
    <row r="5609" spans="1:5" x14ac:dyDescent="0.2">
      <c r="A5609" t="s">
        <v>66</v>
      </c>
      <c r="B5609">
        <v>0.05</v>
      </c>
      <c r="C5609">
        <v>1</v>
      </c>
      <c r="D5609">
        <v>0.17991808056831299</v>
      </c>
    </row>
    <row r="5610" spans="1:5" x14ac:dyDescent="0.2">
      <c r="A5610" t="s">
        <v>65</v>
      </c>
      <c r="B5610">
        <v>0.1</v>
      </c>
      <c r="C5610">
        <v>1</v>
      </c>
      <c r="D5610">
        <v>0.99370342493057195</v>
      </c>
    </row>
    <row r="5611" spans="1:5" x14ac:dyDescent="0.2">
      <c r="A5611" t="s">
        <v>66</v>
      </c>
      <c r="B5611">
        <v>0.1</v>
      </c>
      <c r="C5611">
        <v>1</v>
      </c>
      <c r="D5611">
        <v>0.99326831102371205</v>
      </c>
    </row>
    <row r="5612" spans="1:5" x14ac:dyDescent="0.2">
      <c r="A5612" t="s">
        <v>65</v>
      </c>
      <c r="B5612">
        <v>0.2</v>
      </c>
      <c r="C5612">
        <v>1</v>
      </c>
      <c r="D5612">
        <v>0.87965601682662897</v>
      </c>
    </row>
    <row r="5613" spans="1:5" x14ac:dyDescent="0.2">
      <c r="A5613" t="s">
        <v>66</v>
      </c>
      <c r="B5613">
        <v>0.2</v>
      </c>
      <c r="C5613">
        <v>1</v>
      </c>
      <c r="D5613">
        <v>0.29215285181999201</v>
      </c>
      <c r="E5613" s="4"/>
    </row>
    <row r="5614" spans="1:5" x14ac:dyDescent="0.2">
      <c r="A5614" t="s">
        <v>65</v>
      </c>
      <c r="B5614">
        <v>0.5</v>
      </c>
      <c r="C5614">
        <v>1</v>
      </c>
      <c r="D5614">
        <v>0.58744019269943204</v>
      </c>
    </row>
    <row r="5615" spans="1:5" x14ac:dyDescent="0.2">
      <c r="A5615" t="s">
        <v>66</v>
      </c>
      <c r="B5615">
        <v>0.5</v>
      </c>
      <c r="C5615">
        <v>1</v>
      </c>
      <c r="D5615">
        <v>0.56328272819518999</v>
      </c>
    </row>
    <row r="5616" spans="1:5" x14ac:dyDescent="0.2">
      <c r="A5616" t="s">
        <v>65</v>
      </c>
      <c r="B5616">
        <v>1</v>
      </c>
      <c r="C5616">
        <v>1</v>
      </c>
      <c r="D5616" s="4">
        <v>0.88870882987975997</v>
      </c>
    </row>
    <row r="5617" spans="1:5" x14ac:dyDescent="0.2">
      <c r="A5617" t="s">
        <v>66</v>
      </c>
      <c r="B5617">
        <v>1</v>
      </c>
      <c r="C5617">
        <v>1</v>
      </c>
      <c r="D5617" s="4">
        <v>0.48175415396690302</v>
      </c>
    </row>
    <row r="5618" spans="1:5" x14ac:dyDescent="0.2">
      <c r="A5618" t="s">
        <v>65</v>
      </c>
      <c r="B5618">
        <v>1.5</v>
      </c>
      <c r="C5618">
        <v>1</v>
      </c>
      <c r="D5618">
        <v>0.99048012495040805</v>
      </c>
    </row>
    <row r="5619" spans="1:5" x14ac:dyDescent="0.2">
      <c r="A5619" t="s">
        <v>66</v>
      </c>
      <c r="B5619">
        <v>1.5</v>
      </c>
      <c r="C5619">
        <v>1</v>
      </c>
      <c r="D5619">
        <v>0.98626178503036499</v>
      </c>
    </row>
    <row r="5620" spans="1:5" x14ac:dyDescent="0.2">
      <c r="A5620" t="s">
        <v>65</v>
      </c>
      <c r="B5620">
        <v>2</v>
      </c>
      <c r="C5620">
        <v>1</v>
      </c>
      <c r="D5620">
        <v>0.997811019420623</v>
      </c>
    </row>
    <row r="5621" spans="1:5" x14ac:dyDescent="0.2">
      <c r="A5621" t="s">
        <v>66</v>
      </c>
      <c r="B5621">
        <v>2</v>
      </c>
      <c r="C5621">
        <v>1</v>
      </c>
      <c r="D5621">
        <v>0.99656552076339699</v>
      </c>
    </row>
    <row r="5622" spans="1:5" x14ac:dyDescent="0.2">
      <c r="A5622" t="s">
        <v>65</v>
      </c>
      <c r="B5622">
        <v>0.01</v>
      </c>
      <c r="C5622">
        <v>0</v>
      </c>
      <c r="D5622" s="4">
        <v>3.0590223332183002E-7</v>
      </c>
      <c r="E5622" s="4"/>
    </row>
    <row r="5623" spans="1:5" x14ac:dyDescent="0.2">
      <c r="A5623" t="s">
        <v>66</v>
      </c>
      <c r="B5623">
        <v>0.01</v>
      </c>
      <c r="C5623">
        <v>0</v>
      </c>
      <c r="D5623" s="4">
        <v>5.1269785217300502E-7</v>
      </c>
      <c r="E5623" s="4"/>
    </row>
    <row r="5624" spans="1:5" x14ac:dyDescent="0.2">
      <c r="A5624" t="s">
        <v>65</v>
      </c>
      <c r="B5624">
        <v>0.02</v>
      </c>
      <c r="C5624">
        <v>0</v>
      </c>
      <c r="D5624" s="4">
        <v>7.6466030805022405E-6</v>
      </c>
      <c r="E5624" s="4"/>
    </row>
    <row r="5625" spans="1:5" x14ac:dyDescent="0.2">
      <c r="A5625" t="s">
        <v>66</v>
      </c>
      <c r="B5625">
        <v>0.02</v>
      </c>
      <c r="C5625">
        <v>0</v>
      </c>
      <c r="D5625" s="4">
        <v>2.12308186746668E-5</v>
      </c>
      <c r="E5625" s="4"/>
    </row>
    <row r="5626" spans="1:5" x14ac:dyDescent="0.2">
      <c r="A5626" t="s">
        <v>65</v>
      </c>
      <c r="B5626">
        <v>0.05</v>
      </c>
      <c r="C5626">
        <v>0</v>
      </c>
      <c r="D5626">
        <v>6.6162081202492096E-4</v>
      </c>
    </row>
    <row r="5627" spans="1:5" x14ac:dyDescent="0.2">
      <c r="A5627" t="s">
        <v>66</v>
      </c>
      <c r="B5627">
        <v>0.05</v>
      </c>
      <c r="C5627">
        <v>0</v>
      </c>
      <c r="D5627" s="4">
        <v>1.8694200844038199E-4</v>
      </c>
      <c r="E5627" s="4"/>
    </row>
    <row r="5628" spans="1:5" x14ac:dyDescent="0.2">
      <c r="A5628" t="s">
        <v>65</v>
      </c>
      <c r="B5628">
        <v>0.1</v>
      </c>
      <c r="C5628">
        <v>0</v>
      </c>
      <c r="D5628">
        <v>1.2899872846901399E-2</v>
      </c>
    </row>
    <row r="5629" spans="1:5" x14ac:dyDescent="0.2">
      <c r="A5629" t="s">
        <v>66</v>
      </c>
      <c r="B5629">
        <v>0.1</v>
      </c>
      <c r="C5629">
        <v>0</v>
      </c>
      <c r="D5629" s="4">
        <v>5.0814764108508798E-5</v>
      </c>
      <c r="E5629" s="4"/>
    </row>
    <row r="5630" spans="1:5" x14ac:dyDescent="0.2">
      <c r="A5630" t="s">
        <v>65</v>
      </c>
      <c r="B5630">
        <v>0.2</v>
      </c>
      <c r="C5630">
        <v>0</v>
      </c>
      <c r="D5630">
        <v>1.0755314724519799E-3</v>
      </c>
      <c r="E5630" s="4"/>
    </row>
    <row r="5631" spans="1:5" x14ac:dyDescent="0.2">
      <c r="A5631" t="s">
        <v>66</v>
      </c>
      <c r="B5631">
        <v>0.2</v>
      </c>
      <c r="C5631">
        <v>0</v>
      </c>
      <c r="D5631" s="4">
        <v>8.8179564045276398E-5</v>
      </c>
      <c r="E5631" s="4"/>
    </row>
    <row r="5632" spans="1:5" x14ac:dyDescent="0.2">
      <c r="A5632" t="s">
        <v>65</v>
      </c>
      <c r="B5632">
        <v>0.5</v>
      </c>
      <c r="C5632">
        <v>0</v>
      </c>
      <c r="D5632" s="4">
        <v>6.02226122282445E-4</v>
      </c>
      <c r="E5632" s="4"/>
    </row>
    <row r="5633" spans="1:5" x14ac:dyDescent="0.2">
      <c r="A5633" t="s">
        <v>66</v>
      </c>
      <c r="B5633">
        <v>0.5</v>
      </c>
      <c r="C5633">
        <v>0</v>
      </c>
      <c r="D5633" s="4">
        <v>7.7172524470370195E-5</v>
      </c>
      <c r="E5633" s="4"/>
    </row>
    <row r="5634" spans="1:5" x14ac:dyDescent="0.2">
      <c r="A5634" t="s">
        <v>65</v>
      </c>
      <c r="B5634">
        <v>1</v>
      </c>
      <c r="C5634">
        <v>0</v>
      </c>
      <c r="D5634" s="4">
        <v>2.6817830075742599E-5</v>
      </c>
      <c r="E5634" s="4"/>
    </row>
    <row r="5635" spans="1:5" x14ac:dyDescent="0.2">
      <c r="A5635" t="s">
        <v>66</v>
      </c>
      <c r="B5635">
        <v>1</v>
      </c>
      <c r="C5635">
        <v>0</v>
      </c>
      <c r="D5635" s="4">
        <v>2.13950159377418E-4</v>
      </c>
      <c r="E5635" s="4"/>
    </row>
    <row r="5636" spans="1:5" x14ac:dyDescent="0.2">
      <c r="A5636" t="s">
        <v>65</v>
      </c>
      <c r="B5636">
        <v>1.5</v>
      </c>
      <c r="C5636">
        <v>0</v>
      </c>
      <c r="D5636">
        <v>2.21455004066228E-4</v>
      </c>
    </row>
    <row r="5637" spans="1:5" x14ac:dyDescent="0.2">
      <c r="A5637" t="s">
        <v>66</v>
      </c>
      <c r="B5637">
        <v>1.5</v>
      </c>
      <c r="C5637">
        <v>0</v>
      </c>
      <c r="D5637" s="4">
        <v>2.7152396796736798E-5</v>
      </c>
      <c r="E5637" s="4"/>
    </row>
    <row r="5638" spans="1:5" x14ac:dyDescent="0.2">
      <c r="A5638" t="s">
        <v>65</v>
      </c>
      <c r="B5638">
        <v>2</v>
      </c>
      <c r="C5638">
        <v>0</v>
      </c>
      <c r="D5638" s="4">
        <v>3.0892952054273303E-5</v>
      </c>
      <c r="E5638" s="4"/>
    </row>
    <row r="5639" spans="1:5" x14ac:dyDescent="0.2">
      <c r="A5639" t="s">
        <v>66</v>
      </c>
      <c r="B5639">
        <v>2</v>
      </c>
      <c r="C5639">
        <v>0</v>
      </c>
      <c r="D5639" s="4">
        <v>4.2678093450376696E-6</v>
      </c>
      <c r="E5639" s="4"/>
    </row>
    <row r="5640" spans="1:5" x14ac:dyDescent="0.2">
      <c r="A5640" t="s">
        <v>65</v>
      </c>
      <c r="B5640">
        <v>0.01</v>
      </c>
      <c r="C5640">
        <v>1</v>
      </c>
      <c r="D5640">
        <v>2.2544961422681802E-2</v>
      </c>
    </row>
    <row r="5641" spans="1:5" x14ac:dyDescent="0.2">
      <c r="A5641" t="s">
        <v>66</v>
      </c>
      <c r="B5641">
        <v>0.01</v>
      </c>
      <c r="C5641">
        <v>1</v>
      </c>
      <c r="D5641" s="4">
        <v>3.6513516533887E-5</v>
      </c>
      <c r="E5641" s="4"/>
    </row>
    <row r="5642" spans="1:5" x14ac:dyDescent="0.2">
      <c r="A5642" t="s">
        <v>65</v>
      </c>
      <c r="B5642">
        <v>0.02</v>
      </c>
      <c r="C5642">
        <v>1</v>
      </c>
      <c r="D5642">
        <v>0.65810018777847201</v>
      </c>
    </row>
    <row r="5643" spans="1:5" x14ac:dyDescent="0.2">
      <c r="A5643" t="s">
        <v>66</v>
      </c>
      <c r="B5643">
        <v>0.02</v>
      </c>
      <c r="C5643">
        <v>1</v>
      </c>
      <c r="D5643" s="4">
        <v>1.52657870203256E-2</v>
      </c>
    </row>
    <row r="5644" spans="1:5" x14ac:dyDescent="0.2">
      <c r="A5644" t="s">
        <v>65</v>
      </c>
      <c r="B5644">
        <v>0.05</v>
      </c>
      <c r="C5644">
        <v>1</v>
      </c>
      <c r="D5644">
        <v>0.796919286251068</v>
      </c>
    </row>
    <row r="5645" spans="1:5" x14ac:dyDescent="0.2">
      <c r="A5645" t="s">
        <v>66</v>
      </c>
      <c r="B5645">
        <v>0.05</v>
      </c>
      <c r="C5645">
        <v>1</v>
      </c>
      <c r="D5645">
        <v>0.91456621885299605</v>
      </c>
    </row>
    <row r="5646" spans="1:5" x14ac:dyDescent="0.2">
      <c r="A5646" t="s">
        <v>65</v>
      </c>
      <c r="B5646">
        <v>0.1</v>
      </c>
      <c r="C5646">
        <v>1</v>
      </c>
      <c r="D5646" s="4">
        <v>0.62205260992050104</v>
      </c>
      <c r="E5646" s="4"/>
    </row>
    <row r="5647" spans="1:5" x14ac:dyDescent="0.2">
      <c r="A5647" t="s">
        <v>66</v>
      </c>
      <c r="B5647">
        <v>0.1</v>
      </c>
      <c r="C5647">
        <v>1</v>
      </c>
      <c r="D5647" s="4">
        <v>0.38715541362762401</v>
      </c>
      <c r="E5647" s="4"/>
    </row>
    <row r="5648" spans="1:5" x14ac:dyDescent="0.2">
      <c r="A5648" t="s">
        <v>65</v>
      </c>
      <c r="B5648">
        <v>0.2</v>
      </c>
      <c r="C5648">
        <v>1</v>
      </c>
      <c r="D5648">
        <v>0.99565684795379605</v>
      </c>
    </row>
    <row r="5649" spans="1:5" x14ac:dyDescent="0.2">
      <c r="A5649" t="s">
        <v>66</v>
      </c>
      <c r="B5649">
        <v>0.2</v>
      </c>
      <c r="C5649">
        <v>1</v>
      </c>
      <c r="D5649">
        <v>0.97247451543807895</v>
      </c>
    </row>
    <row r="5650" spans="1:5" x14ac:dyDescent="0.2">
      <c r="A5650" t="s">
        <v>65</v>
      </c>
      <c r="B5650">
        <v>0.5</v>
      </c>
      <c r="C5650">
        <v>1</v>
      </c>
      <c r="D5650">
        <v>1.2804399011656601E-3</v>
      </c>
    </row>
    <row r="5651" spans="1:5" x14ac:dyDescent="0.2">
      <c r="A5651" t="s">
        <v>66</v>
      </c>
      <c r="B5651">
        <v>0.5</v>
      </c>
      <c r="C5651">
        <v>1</v>
      </c>
      <c r="D5651">
        <v>5.1698308438062598E-2</v>
      </c>
    </row>
    <row r="5652" spans="1:5" x14ac:dyDescent="0.2">
      <c r="A5652" t="s">
        <v>65</v>
      </c>
      <c r="B5652">
        <v>1</v>
      </c>
      <c r="C5652">
        <v>1</v>
      </c>
      <c r="D5652">
        <v>0.96066606044769198</v>
      </c>
    </row>
    <row r="5653" spans="1:5" x14ac:dyDescent="0.2">
      <c r="A5653" t="s">
        <v>66</v>
      </c>
      <c r="B5653">
        <v>1</v>
      </c>
      <c r="C5653">
        <v>1</v>
      </c>
      <c r="D5653">
        <v>0.77939438819885198</v>
      </c>
    </row>
    <row r="5654" spans="1:5" x14ac:dyDescent="0.2">
      <c r="A5654" t="s">
        <v>65</v>
      </c>
      <c r="B5654">
        <v>1.5</v>
      </c>
      <c r="C5654">
        <v>1</v>
      </c>
      <c r="D5654">
        <v>4.7752089798450401E-2</v>
      </c>
    </row>
    <row r="5655" spans="1:5" x14ac:dyDescent="0.2">
      <c r="A5655" t="s">
        <v>66</v>
      </c>
      <c r="B5655">
        <v>1.5</v>
      </c>
      <c r="C5655">
        <v>1</v>
      </c>
      <c r="D5655">
        <v>3.4827802330255501E-2</v>
      </c>
    </row>
    <row r="5656" spans="1:5" x14ac:dyDescent="0.2">
      <c r="A5656" t="s">
        <v>65</v>
      </c>
      <c r="B5656">
        <v>2</v>
      </c>
      <c r="C5656">
        <v>1</v>
      </c>
      <c r="D5656">
        <v>0.99957662820815996</v>
      </c>
    </row>
    <row r="5657" spans="1:5" x14ac:dyDescent="0.2">
      <c r="A5657" t="s">
        <v>66</v>
      </c>
      <c r="B5657">
        <v>2</v>
      </c>
      <c r="C5657">
        <v>1</v>
      </c>
      <c r="D5657" s="4">
        <v>0.99955648183822599</v>
      </c>
      <c r="E5657" s="4"/>
    </row>
    <row r="5658" spans="1:5" x14ac:dyDescent="0.2">
      <c r="A5658" t="s">
        <v>65</v>
      </c>
      <c r="B5658">
        <v>0.01</v>
      </c>
      <c r="C5658">
        <v>0</v>
      </c>
      <c r="D5658">
        <v>9.0303027536720005E-4</v>
      </c>
    </row>
    <row r="5659" spans="1:5" x14ac:dyDescent="0.2">
      <c r="A5659" t="s">
        <v>66</v>
      </c>
      <c r="B5659">
        <v>0.01</v>
      </c>
      <c r="C5659">
        <v>0</v>
      </c>
      <c r="D5659">
        <v>3.02856467897072E-4</v>
      </c>
    </row>
    <row r="5660" spans="1:5" x14ac:dyDescent="0.2">
      <c r="A5660" t="s">
        <v>65</v>
      </c>
      <c r="B5660">
        <v>0.02</v>
      </c>
      <c r="C5660">
        <v>0</v>
      </c>
      <c r="D5660" s="4">
        <v>4.3663527321768897E-5</v>
      </c>
      <c r="E5660" s="4"/>
    </row>
    <row r="5661" spans="1:5" x14ac:dyDescent="0.2">
      <c r="A5661" t="s">
        <v>66</v>
      </c>
      <c r="B5661">
        <v>0.02</v>
      </c>
      <c r="C5661">
        <v>0</v>
      </c>
      <c r="D5661">
        <v>1.1806024704128499E-3</v>
      </c>
    </row>
    <row r="5662" spans="1:5" x14ac:dyDescent="0.2">
      <c r="A5662" t="s">
        <v>65</v>
      </c>
      <c r="B5662">
        <v>0.05</v>
      </c>
      <c r="C5662">
        <v>0</v>
      </c>
      <c r="D5662" s="4">
        <v>4.46999947598669E-5</v>
      </c>
      <c r="E5662" s="4"/>
    </row>
    <row r="5663" spans="1:5" x14ac:dyDescent="0.2">
      <c r="A5663" t="s">
        <v>66</v>
      </c>
      <c r="B5663">
        <v>0.05</v>
      </c>
      <c r="C5663">
        <v>0</v>
      </c>
      <c r="D5663" s="4">
        <v>2.7393025811761601E-4</v>
      </c>
      <c r="E5663" s="4"/>
    </row>
    <row r="5664" spans="1:5" x14ac:dyDescent="0.2">
      <c r="A5664" t="s">
        <v>65</v>
      </c>
      <c r="B5664">
        <v>0.1</v>
      </c>
      <c r="C5664">
        <v>0</v>
      </c>
      <c r="D5664" s="4">
        <v>1.4282084066508101E-6</v>
      </c>
      <c r="E5664" s="4"/>
    </row>
    <row r="5665" spans="1:5" x14ac:dyDescent="0.2">
      <c r="A5665" t="s">
        <v>66</v>
      </c>
      <c r="B5665">
        <v>0.1</v>
      </c>
      <c r="C5665">
        <v>0</v>
      </c>
      <c r="D5665" s="4">
        <v>2.3819447960704502E-6</v>
      </c>
      <c r="E5665" s="4"/>
    </row>
    <row r="5666" spans="1:5" x14ac:dyDescent="0.2">
      <c r="A5666" t="s">
        <v>65</v>
      </c>
      <c r="B5666">
        <v>0.2</v>
      </c>
      <c r="C5666">
        <v>0</v>
      </c>
      <c r="D5666" s="4">
        <v>2.0475509518291801E-4</v>
      </c>
      <c r="E5666" s="4"/>
    </row>
    <row r="5667" spans="1:5" x14ac:dyDescent="0.2">
      <c r="A5667" t="s">
        <v>66</v>
      </c>
      <c r="B5667">
        <v>0.2</v>
      </c>
      <c r="C5667">
        <v>0</v>
      </c>
      <c r="D5667">
        <v>2.05000658752396E-4</v>
      </c>
      <c r="E5667" s="4"/>
    </row>
    <row r="5668" spans="1:5" x14ac:dyDescent="0.2">
      <c r="A5668" t="s">
        <v>65</v>
      </c>
      <c r="B5668">
        <v>0.5</v>
      </c>
      <c r="C5668">
        <v>0</v>
      </c>
      <c r="D5668" s="4">
        <v>8.3026803622487905E-5</v>
      </c>
      <c r="E5668" s="4"/>
    </row>
    <row r="5669" spans="1:5" x14ac:dyDescent="0.2">
      <c r="A5669" t="s">
        <v>66</v>
      </c>
      <c r="B5669">
        <v>0.5</v>
      </c>
      <c r="C5669">
        <v>0</v>
      </c>
      <c r="D5669" s="4">
        <v>3.7330064515117501E-6</v>
      </c>
      <c r="E5669" s="4"/>
    </row>
    <row r="5670" spans="1:5" x14ac:dyDescent="0.2">
      <c r="A5670" t="s">
        <v>65</v>
      </c>
      <c r="B5670">
        <v>1</v>
      </c>
      <c r="C5670">
        <v>0</v>
      </c>
      <c r="D5670">
        <v>8.8128482457250302E-4</v>
      </c>
    </row>
    <row r="5671" spans="1:5" x14ac:dyDescent="0.2">
      <c r="A5671" t="s">
        <v>66</v>
      </c>
      <c r="B5671">
        <v>1</v>
      </c>
      <c r="C5671">
        <v>0</v>
      </c>
      <c r="D5671" s="4">
        <v>9.0855406597256606E-5</v>
      </c>
      <c r="E5671" s="4"/>
    </row>
    <row r="5672" spans="1:5" x14ac:dyDescent="0.2">
      <c r="A5672" t="s">
        <v>65</v>
      </c>
      <c r="B5672">
        <v>1.5</v>
      </c>
      <c r="C5672">
        <v>0</v>
      </c>
      <c r="D5672">
        <v>3.10336495749652E-3</v>
      </c>
    </row>
    <row r="5673" spans="1:5" x14ac:dyDescent="0.2">
      <c r="A5673" t="s">
        <v>66</v>
      </c>
      <c r="B5673">
        <v>1.5</v>
      </c>
      <c r="C5673">
        <v>0</v>
      </c>
      <c r="D5673">
        <v>1.0199608514085399E-3</v>
      </c>
    </row>
    <row r="5674" spans="1:5" x14ac:dyDescent="0.2">
      <c r="A5674" t="s">
        <v>65</v>
      </c>
      <c r="B5674">
        <v>2</v>
      </c>
      <c r="C5674">
        <v>0</v>
      </c>
      <c r="D5674" s="4">
        <v>4.9746973672881702E-5</v>
      </c>
      <c r="E5674" s="4"/>
    </row>
    <row r="5675" spans="1:5" x14ac:dyDescent="0.2">
      <c r="A5675" t="s">
        <v>66</v>
      </c>
      <c r="B5675">
        <v>2</v>
      </c>
      <c r="C5675">
        <v>0</v>
      </c>
      <c r="D5675">
        <v>1.2411690840963201E-4</v>
      </c>
      <c r="E5675" s="4"/>
    </row>
    <row r="5676" spans="1:5" x14ac:dyDescent="0.2">
      <c r="A5676" t="s">
        <v>65</v>
      </c>
      <c r="B5676">
        <v>0.01</v>
      </c>
      <c r="C5676">
        <v>1</v>
      </c>
      <c r="D5676">
        <v>0.99786889553070002</v>
      </c>
    </row>
    <row r="5677" spans="1:5" x14ac:dyDescent="0.2">
      <c r="A5677" t="s">
        <v>66</v>
      </c>
      <c r="B5677">
        <v>0.01</v>
      </c>
      <c r="C5677">
        <v>1</v>
      </c>
      <c r="D5677">
        <v>0.99841666221618597</v>
      </c>
    </row>
    <row r="5678" spans="1:5" x14ac:dyDescent="0.2">
      <c r="A5678" t="s">
        <v>65</v>
      </c>
      <c r="B5678">
        <v>0.02</v>
      </c>
      <c r="C5678">
        <v>1</v>
      </c>
      <c r="D5678">
        <v>0.22978733479976601</v>
      </c>
    </row>
    <row r="5679" spans="1:5" x14ac:dyDescent="0.2">
      <c r="A5679" t="s">
        <v>66</v>
      </c>
      <c r="B5679">
        <v>0.02</v>
      </c>
      <c r="C5679">
        <v>1</v>
      </c>
      <c r="D5679">
        <v>0.56802237033843905</v>
      </c>
    </row>
    <row r="5680" spans="1:5" x14ac:dyDescent="0.2">
      <c r="A5680" t="s">
        <v>65</v>
      </c>
      <c r="B5680">
        <v>0.05</v>
      </c>
      <c r="C5680">
        <v>1</v>
      </c>
      <c r="D5680" s="4">
        <v>0.99848961830139105</v>
      </c>
      <c r="E5680" s="4"/>
    </row>
    <row r="5681" spans="1:5" x14ac:dyDescent="0.2">
      <c r="A5681" t="s">
        <v>66</v>
      </c>
      <c r="B5681">
        <v>0.05</v>
      </c>
      <c r="C5681">
        <v>1</v>
      </c>
      <c r="D5681" s="4">
        <v>0.963850438594818</v>
      </c>
      <c r="E5681" s="4"/>
    </row>
    <row r="5682" spans="1:5" x14ac:dyDescent="0.2">
      <c r="A5682" t="s">
        <v>65</v>
      </c>
      <c r="B5682">
        <v>0.1</v>
      </c>
      <c r="C5682">
        <v>1</v>
      </c>
      <c r="D5682">
        <v>0.618430316448211</v>
      </c>
    </row>
    <row r="5683" spans="1:5" x14ac:dyDescent="0.2">
      <c r="A5683" t="s">
        <v>66</v>
      </c>
      <c r="B5683">
        <v>0.1</v>
      </c>
      <c r="C5683">
        <v>1</v>
      </c>
      <c r="D5683">
        <v>0.89692610502242998</v>
      </c>
    </row>
    <row r="5684" spans="1:5" x14ac:dyDescent="0.2">
      <c r="A5684" t="s">
        <v>65</v>
      </c>
      <c r="B5684">
        <v>0.2</v>
      </c>
      <c r="C5684">
        <v>1</v>
      </c>
      <c r="D5684">
        <v>6.4495772123336695E-2</v>
      </c>
    </row>
    <row r="5685" spans="1:5" x14ac:dyDescent="0.2">
      <c r="A5685" t="s">
        <v>66</v>
      </c>
      <c r="B5685">
        <v>0.2</v>
      </c>
      <c r="C5685">
        <v>1</v>
      </c>
      <c r="D5685" s="4">
        <v>3.48424464464187E-2</v>
      </c>
    </row>
    <row r="5686" spans="1:5" x14ac:dyDescent="0.2">
      <c r="A5686" t="s">
        <v>65</v>
      </c>
      <c r="B5686">
        <v>0.5</v>
      </c>
      <c r="C5686">
        <v>1</v>
      </c>
      <c r="D5686">
        <v>0.98786538839340199</v>
      </c>
    </row>
    <row r="5687" spans="1:5" x14ac:dyDescent="0.2">
      <c r="A5687" t="s">
        <v>66</v>
      </c>
      <c r="B5687">
        <v>0.5</v>
      </c>
      <c r="C5687">
        <v>1</v>
      </c>
      <c r="D5687">
        <v>0.962568700313568</v>
      </c>
    </row>
    <row r="5688" spans="1:5" x14ac:dyDescent="0.2">
      <c r="A5688" t="s">
        <v>65</v>
      </c>
      <c r="B5688">
        <v>1</v>
      </c>
      <c r="C5688">
        <v>1</v>
      </c>
      <c r="D5688">
        <v>0.92044126987457198</v>
      </c>
    </row>
    <row r="5689" spans="1:5" x14ac:dyDescent="0.2">
      <c r="A5689" t="s">
        <v>66</v>
      </c>
      <c r="B5689">
        <v>1</v>
      </c>
      <c r="C5689">
        <v>1</v>
      </c>
      <c r="D5689">
        <v>0.92564177513122503</v>
      </c>
    </row>
    <row r="5690" spans="1:5" x14ac:dyDescent="0.2">
      <c r="A5690" t="s">
        <v>65</v>
      </c>
      <c r="B5690">
        <v>1.5</v>
      </c>
      <c r="C5690">
        <v>1</v>
      </c>
      <c r="D5690">
        <v>0.97666388750076205</v>
      </c>
    </row>
    <row r="5691" spans="1:5" x14ac:dyDescent="0.2">
      <c r="A5691" t="s">
        <v>66</v>
      </c>
      <c r="B5691">
        <v>1.5</v>
      </c>
      <c r="C5691">
        <v>1</v>
      </c>
      <c r="D5691">
        <v>0.89746987819671598</v>
      </c>
    </row>
    <row r="5692" spans="1:5" x14ac:dyDescent="0.2">
      <c r="A5692" t="s">
        <v>65</v>
      </c>
      <c r="B5692">
        <v>2</v>
      </c>
      <c r="C5692">
        <v>1</v>
      </c>
      <c r="D5692">
        <v>0.35196676850318898</v>
      </c>
    </row>
    <row r="5693" spans="1:5" x14ac:dyDescent="0.2">
      <c r="A5693" t="s">
        <v>66</v>
      </c>
      <c r="B5693">
        <v>2</v>
      </c>
      <c r="C5693">
        <v>1</v>
      </c>
      <c r="D5693">
        <v>0.57557141780853205</v>
      </c>
    </row>
    <row r="5694" spans="1:5" x14ac:dyDescent="0.2">
      <c r="A5694" t="s">
        <v>65</v>
      </c>
      <c r="B5694">
        <v>0.01</v>
      </c>
      <c r="C5694">
        <v>0</v>
      </c>
      <c r="D5694" s="4">
        <v>9.917664556269299E-7</v>
      </c>
      <c r="E5694" s="4"/>
    </row>
    <row r="5695" spans="1:5" x14ac:dyDescent="0.2">
      <c r="A5695" t="s">
        <v>66</v>
      </c>
      <c r="B5695">
        <v>0.01</v>
      </c>
      <c r="C5695">
        <v>0</v>
      </c>
      <c r="D5695" s="4">
        <v>7.8674281667190297E-7</v>
      </c>
      <c r="E5695" s="4"/>
    </row>
    <row r="5696" spans="1:5" x14ac:dyDescent="0.2">
      <c r="A5696" t="s">
        <v>65</v>
      </c>
      <c r="B5696">
        <v>0.02</v>
      </c>
      <c r="C5696">
        <v>0</v>
      </c>
      <c r="D5696">
        <v>1.59088056534528E-3</v>
      </c>
    </row>
    <row r="5697" spans="1:5" x14ac:dyDescent="0.2">
      <c r="A5697" t="s">
        <v>66</v>
      </c>
      <c r="B5697">
        <v>0.02</v>
      </c>
      <c r="C5697">
        <v>0</v>
      </c>
      <c r="D5697" s="4">
        <v>2.07004704861901E-4</v>
      </c>
      <c r="E5697" s="4"/>
    </row>
    <row r="5698" spans="1:5" x14ac:dyDescent="0.2">
      <c r="A5698" t="s">
        <v>65</v>
      </c>
      <c r="B5698">
        <v>0.05</v>
      </c>
      <c r="C5698">
        <v>0</v>
      </c>
      <c r="D5698" s="4">
        <v>0.17125466465950001</v>
      </c>
    </row>
    <row r="5699" spans="1:5" x14ac:dyDescent="0.2">
      <c r="A5699" t="s">
        <v>66</v>
      </c>
      <c r="B5699">
        <v>0.05</v>
      </c>
      <c r="C5699">
        <v>0</v>
      </c>
      <c r="D5699">
        <v>3.1223337282426601E-4</v>
      </c>
      <c r="E5699" s="4"/>
    </row>
    <row r="5700" spans="1:5" x14ac:dyDescent="0.2">
      <c r="A5700" t="s">
        <v>65</v>
      </c>
      <c r="B5700">
        <v>0.1</v>
      </c>
      <c r="C5700">
        <v>0</v>
      </c>
      <c r="D5700" s="4">
        <v>3.0590223332183002E-7</v>
      </c>
      <c r="E5700" s="4"/>
    </row>
    <row r="5701" spans="1:5" x14ac:dyDescent="0.2">
      <c r="A5701" t="s">
        <v>66</v>
      </c>
      <c r="B5701">
        <v>0.1</v>
      </c>
      <c r="C5701">
        <v>0</v>
      </c>
      <c r="D5701" s="4">
        <v>6.4902942540356796E-6</v>
      </c>
      <c r="E5701" s="4"/>
    </row>
    <row r="5702" spans="1:5" x14ac:dyDescent="0.2">
      <c r="A5702" t="s">
        <v>65</v>
      </c>
      <c r="B5702">
        <v>0.2</v>
      </c>
      <c r="C5702">
        <v>0</v>
      </c>
      <c r="D5702" s="4">
        <v>3.6854660720564398E-4</v>
      </c>
      <c r="E5702" s="4"/>
    </row>
    <row r="5703" spans="1:5" x14ac:dyDescent="0.2">
      <c r="A5703" t="s">
        <v>66</v>
      </c>
      <c r="B5703">
        <v>0.2</v>
      </c>
      <c r="C5703">
        <v>0</v>
      </c>
      <c r="D5703">
        <v>1.3945551472716001E-4</v>
      </c>
      <c r="E5703" s="4"/>
    </row>
    <row r="5704" spans="1:5" x14ac:dyDescent="0.2">
      <c r="A5704" t="s">
        <v>65</v>
      </c>
      <c r="B5704">
        <v>0.5</v>
      </c>
      <c r="C5704">
        <v>0</v>
      </c>
      <c r="D5704">
        <v>1.9363296451047E-3</v>
      </c>
    </row>
    <row r="5705" spans="1:5" x14ac:dyDescent="0.2">
      <c r="A5705" t="s">
        <v>66</v>
      </c>
      <c r="B5705">
        <v>0.5</v>
      </c>
      <c r="C5705">
        <v>0</v>
      </c>
      <c r="D5705" s="4">
        <v>3.2303657917509499E-6</v>
      </c>
      <c r="E5705" s="4"/>
    </row>
    <row r="5706" spans="1:5" x14ac:dyDescent="0.2">
      <c r="A5706" t="s">
        <v>65</v>
      </c>
      <c r="B5706">
        <v>1</v>
      </c>
      <c r="C5706">
        <v>0</v>
      </c>
      <c r="D5706">
        <v>1.2120347237214401E-3</v>
      </c>
    </row>
    <row r="5707" spans="1:5" x14ac:dyDescent="0.2">
      <c r="A5707" t="s">
        <v>66</v>
      </c>
      <c r="B5707">
        <v>1</v>
      </c>
      <c r="C5707">
        <v>0</v>
      </c>
      <c r="D5707" s="4">
        <v>1.26594150060554E-5</v>
      </c>
      <c r="E5707" s="4"/>
    </row>
    <row r="5708" spans="1:5" x14ac:dyDescent="0.2">
      <c r="A5708" t="s">
        <v>65</v>
      </c>
      <c r="B5708">
        <v>1.5</v>
      </c>
      <c r="C5708">
        <v>0</v>
      </c>
      <c r="D5708" s="4">
        <v>2.5356516707688501E-3</v>
      </c>
    </row>
    <row r="5709" spans="1:5" x14ac:dyDescent="0.2">
      <c r="A5709" t="s">
        <v>66</v>
      </c>
      <c r="B5709">
        <v>1.5</v>
      </c>
      <c r="C5709">
        <v>0</v>
      </c>
      <c r="D5709" s="4">
        <v>5.5978529189815099E-7</v>
      </c>
      <c r="E5709" s="4"/>
    </row>
    <row r="5710" spans="1:5" x14ac:dyDescent="0.2">
      <c r="A5710" t="s">
        <v>65</v>
      </c>
      <c r="B5710">
        <v>2</v>
      </c>
      <c r="C5710">
        <v>0</v>
      </c>
      <c r="D5710" s="4">
        <v>8.8225542640429905E-6</v>
      </c>
      <c r="E5710" s="4"/>
    </row>
    <row r="5711" spans="1:5" x14ac:dyDescent="0.2">
      <c r="A5711" t="s">
        <v>66</v>
      </c>
      <c r="B5711">
        <v>2</v>
      </c>
      <c r="C5711">
        <v>0</v>
      </c>
      <c r="D5711" s="4">
        <v>2.5375809855176999E-5</v>
      </c>
      <c r="E5711" s="4"/>
    </row>
    <row r="5712" spans="1:5" x14ac:dyDescent="0.2">
      <c r="A5712" t="s">
        <v>65</v>
      </c>
      <c r="B5712">
        <v>0.01</v>
      </c>
      <c r="C5712">
        <v>1</v>
      </c>
      <c r="D5712" s="4">
        <v>5.3212396800518001E-2</v>
      </c>
    </row>
    <row r="5713" spans="1:4" x14ac:dyDescent="0.2">
      <c r="A5713" t="s">
        <v>66</v>
      </c>
      <c r="B5713">
        <v>0.01</v>
      </c>
      <c r="C5713">
        <v>1</v>
      </c>
      <c r="D5713" s="4">
        <v>0.19056624174118</v>
      </c>
    </row>
    <row r="5714" spans="1:4" x14ac:dyDescent="0.2">
      <c r="A5714" t="s">
        <v>65</v>
      </c>
      <c r="B5714">
        <v>0.02</v>
      </c>
      <c r="C5714">
        <v>1</v>
      </c>
      <c r="D5714">
        <v>0.98325836658477705</v>
      </c>
    </row>
    <row r="5715" spans="1:4" x14ac:dyDescent="0.2">
      <c r="A5715" t="s">
        <v>66</v>
      </c>
      <c r="B5715">
        <v>0.02</v>
      </c>
      <c r="C5715">
        <v>1</v>
      </c>
      <c r="D5715">
        <v>0.97797703742980902</v>
      </c>
    </row>
    <row r="5716" spans="1:4" x14ac:dyDescent="0.2">
      <c r="A5716" t="s">
        <v>65</v>
      </c>
      <c r="B5716">
        <v>0.05</v>
      </c>
      <c r="C5716">
        <v>1</v>
      </c>
      <c r="D5716">
        <v>0.98808449506759599</v>
      </c>
    </row>
    <row r="5717" spans="1:4" x14ac:dyDescent="0.2">
      <c r="A5717" t="s">
        <v>66</v>
      </c>
      <c r="B5717">
        <v>0.05</v>
      </c>
      <c r="C5717">
        <v>1</v>
      </c>
      <c r="D5717">
        <v>0.99090743064880304</v>
      </c>
    </row>
    <row r="5718" spans="1:4" x14ac:dyDescent="0.2">
      <c r="A5718" t="s">
        <v>65</v>
      </c>
      <c r="B5718">
        <v>0.1</v>
      </c>
      <c r="C5718">
        <v>1</v>
      </c>
      <c r="D5718">
        <v>0.25221839547157199</v>
      </c>
    </row>
    <row r="5719" spans="1:4" x14ac:dyDescent="0.2">
      <c r="A5719" t="s">
        <v>66</v>
      </c>
      <c r="B5719">
        <v>0.1</v>
      </c>
      <c r="C5719">
        <v>1</v>
      </c>
      <c r="D5719">
        <v>6.0741938650608002E-3</v>
      </c>
    </row>
    <row r="5720" spans="1:4" x14ac:dyDescent="0.2">
      <c r="A5720" t="s">
        <v>65</v>
      </c>
      <c r="B5720">
        <v>0.2</v>
      </c>
      <c r="C5720">
        <v>1</v>
      </c>
      <c r="D5720">
        <v>0.99873954057693404</v>
      </c>
    </row>
    <row r="5721" spans="1:4" x14ac:dyDescent="0.2">
      <c r="A5721" t="s">
        <v>66</v>
      </c>
      <c r="B5721">
        <v>0.2</v>
      </c>
      <c r="C5721">
        <v>1</v>
      </c>
      <c r="D5721" s="4">
        <v>0.99762290716171198</v>
      </c>
    </row>
    <row r="5722" spans="1:4" x14ac:dyDescent="0.2">
      <c r="A5722" t="s">
        <v>65</v>
      </c>
      <c r="B5722">
        <v>0.5</v>
      </c>
      <c r="C5722">
        <v>1</v>
      </c>
      <c r="D5722">
        <v>0.37897518277168202</v>
      </c>
    </row>
    <row r="5723" spans="1:4" x14ac:dyDescent="0.2">
      <c r="A5723" t="s">
        <v>66</v>
      </c>
      <c r="B5723">
        <v>0.5</v>
      </c>
      <c r="C5723">
        <v>1</v>
      </c>
      <c r="D5723">
        <v>2.3496069014072401E-2</v>
      </c>
    </row>
    <row r="5724" spans="1:4" x14ac:dyDescent="0.2">
      <c r="A5724" t="s">
        <v>65</v>
      </c>
      <c r="B5724">
        <v>1</v>
      </c>
      <c r="C5724">
        <v>1</v>
      </c>
      <c r="D5724" s="4">
        <v>0.48292800784111001</v>
      </c>
    </row>
    <row r="5725" spans="1:4" x14ac:dyDescent="0.2">
      <c r="A5725" t="s">
        <v>66</v>
      </c>
      <c r="B5725">
        <v>1</v>
      </c>
      <c r="C5725">
        <v>1</v>
      </c>
      <c r="D5725" s="4">
        <v>0.18442022800445501</v>
      </c>
    </row>
    <row r="5726" spans="1:4" x14ac:dyDescent="0.2">
      <c r="A5726" t="s">
        <v>65</v>
      </c>
      <c r="B5726">
        <v>1.5</v>
      </c>
      <c r="C5726">
        <v>1</v>
      </c>
      <c r="D5726">
        <v>2.04563401639461E-2</v>
      </c>
    </row>
    <row r="5727" spans="1:4" x14ac:dyDescent="0.2">
      <c r="A5727" t="s">
        <v>66</v>
      </c>
      <c r="B5727">
        <v>1.5</v>
      </c>
      <c r="C5727">
        <v>1</v>
      </c>
      <c r="D5727">
        <v>1.03135900571942E-2</v>
      </c>
    </row>
    <row r="5728" spans="1:4" x14ac:dyDescent="0.2">
      <c r="A5728" t="s">
        <v>65</v>
      </c>
      <c r="B5728">
        <v>2</v>
      </c>
      <c r="C5728">
        <v>1</v>
      </c>
      <c r="D5728">
        <v>0.97462850809097201</v>
      </c>
    </row>
    <row r="5729" spans="1:5" x14ac:dyDescent="0.2">
      <c r="A5729" t="s">
        <v>66</v>
      </c>
      <c r="B5729">
        <v>2</v>
      </c>
      <c r="C5729">
        <v>1</v>
      </c>
      <c r="D5729" s="4">
        <v>0.71052664518356301</v>
      </c>
    </row>
    <row r="5730" spans="1:5" x14ac:dyDescent="0.2">
      <c r="A5730" t="s">
        <v>65</v>
      </c>
      <c r="B5730">
        <v>0.01</v>
      </c>
      <c r="C5730">
        <v>0</v>
      </c>
      <c r="D5730">
        <v>1.4533943030983201E-3</v>
      </c>
    </row>
    <row r="5731" spans="1:5" x14ac:dyDescent="0.2">
      <c r="A5731" t="s">
        <v>66</v>
      </c>
      <c r="B5731">
        <v>0.01</v>
      </c>
      <c r="C5731">
        <v>0</v>
      </c>
      <c r="D5731" s="4">
        <v>2.6113353669643402E-4</v>
      </c>
      <c r="E5731" s="4"/>
    </row>
    <row r="5732" spans="1:5" x14ac:dyDescent="0.2">
      <c r="A5732" t="s">
        <v>65</v>
      </c>
      <c r="B5732">
        <v>0.02</v>
      </c>
      <c r="C5732">
        <v>0</v>
      </c>
      <c r="D5732" s="4">
        <v>1.64335506269708E-4</v>
      </c>
      <c r="E5732" s="4"/>
    </row>
    <row r="5733" spans="1:5" x14ac:dyDescent="0.2">
      <c r="A5733" t="s">
        <v>66</v>
      </c>
      <c r="B5733">
        <v>0.02</v>
      </c>
      <c r="C5733">
        <v>0</v>
      </c>
      <c r="D5733" s="4">
        <v>9.4065937446430298E-5</v>
      </c>
      <c r="E5733" s="4"/>
    </row>
    <row r="5734" spans="1:5" x14ac:dyDescent="0.2">
      <c r="A5734" t="s">
        <v>65</v>
      </c>
      <c r="B5734">
        <v>0.05</v>
      </c>
      <c r="C5734">
        <v>0</v>
      </c>
      <c r="D5734" s="4">
        <v>1.26732743410684E-6</v>
      </c>
      <c r="E5734" s="4"/>
    </row>
    <row r="5735" spans="1:5" x14ac:dyDescent="0.2">
      <c r="A5735" t="s">
        <v>66</v>
      </c>
      <c r="B5735">
        <v>0.05</v>
      </c>
      <c r="C5735">
        <v>0</v>
      </c>
      <c r="D5735" s="4">
        <v>4.6497243602061602E-6</v>
      </c>
      <c r="E5735" s="4"/>
    </row>
    <row r="5736" spans="1:5" x14ac:dyDescent="0.2">
      <c r="A5736" t="s">
        <v>65</v>
      </c>
      <c r="B5736">
        <v>0.1</v>
      </c>
      <c r="C5736">
        <v>0</v>
      </c>
      <c r="D5736">
        <v>6.0957074165344197E-2</v>
      </c>
    </row>
    <row r="5737" spans="1:5" x14ac:dyDescent="0.2">
      <c r="A5737" t="s">
        <v>66</v>
      </c>
      <c r="B5737">
        <v>0.1</v>
      </c>
      <c r="C5737">
        <v>0</v>
      </c>
      <c r="D5737" s="4">
        <v>3.5341214243089699E-5</v>
      </c>
      <c r="E5737" s="4"/>
    </row>
    <row r="5738" spans="1:5" x14ac:dyDescent="0.2">
      <c r="A5738" t="s">
        <v>65</v>
      </c>
      <c r="B5738">
        <v>0.2</v>
      </c>
      <c r="C5738">
        <v>0</v>
      </c>
      <c r="D5738">
        <v>3.0453229555860102E-4</v>
      </c>
    </row>
    <row r="5739" spans="1:5" x14ac:dyDescent="0.2">
      <c r="A5739" t="s">
        <v>66</v>
      </c>
      <c r="B5739">
        <v>0.2</v>
      </c>
      <c r="C5739">
        <v>0</v>
      </c>
      <c r="D5739" s="4">
        <v>5.8267756685381701E-5</v>
      </c>
      <c r="E5739" s="4"/>
    </row>
    <row r="5740" spans="1:5" x14ac:dyDescent="0.2">
      <c r="A5740" t="s">
        <v>65</v>
      </c>
      <c r="B5740">
        <v>0.5</v>
      </c>
      <c r="C5740">
        <v>0</v>
      </c>
      <c r="D5740">
        <v>9.6808659145608501E-4</v>
      </c>
    </row>
    <row r="5741" spans="1:5" x14ac:dyDescent="0.2">
      <c r="A5741" t="s">
        <v>66</v>
      </c>
      <c r="B5741">
        <v>0.5</v>
      </c>
      <c r="C5741">
        <v>0</v>
      </c>
      <c r="D5741" s="4">
        <v>1.1614804679993499E-4</v>
      </c>
      <c r="E5741" s="4"/>
    </row>
    <row r="5742" spans="1:5" x14ac:dyDescent="0.2">
      <c r="A5742" t="s">
        <v>65</v>
      </c>
      <c r="B5742">
        <v>1</v>
      </c>
      <c r="C5742">
        <v>0</v>
      </c>
      <c r="D5742" s="4">
        <v>9.0169187387800708E-6</v>
      </c>
      <c r="E5742" s="4"/>
    </row>
    <row r="5743" spans="1:5" x14ac:dyDescent="0.2">
      <c r="A5743" t="s">
        <v>66</v>
      </c>
      <c r="B5743">
        <v>1</v>
      </c>
      <c r="C5743">
        <v>0</v>
      </c>
      <c r="D5743">
        <v>1.02455465821549E-4</v>
      </c>
      <c r="E5743" s="4"/>
    </row>
    <row r="5744" spans="1:5" x14ac:dyDescent="0.2">
      <c r="A5744" t="s">
        <v>65</v>
      </c>
      <c r="B5744">
        <v>1.5</v>
      </c>
      <c r="C5744">
        <v>0</v>
      </c>
      <c r="D5744" s="4">
        <v>3.7430028896778802E-5</v>
      </c>
      <c r="E5744" s="4"/>
    </row>
    <row r="5745" spans="1:5" x14ac:dyDescent="0.2">
      <c r="A5745" t="s">
        <v>66</v>
      </c>
      <c r="B5745">
        <v>1.5</v>
      </c>
      <c r="C5745">
        <v>0</v>
      </c>
      <c r="D5745" s="4">
        <v>1.8233262380817902E-5</v>
      </c>
      <c r="E5745" s="4"/>
    </row>
    <row r="5746" spans="1:5" x14ac:dyDescent="0.2">
      <c r="A5746" t="s">
        <v>65</v>
      </c>
      <c r="B5746">
        <v>2</v>
      </c>
      <c r="C5746">
        <v>0</v>
      </c>
      <c r="D5746" s="4">
        <v>6.0946054873056703E-5</v>
      </c>
      <c r="E5746" s="4"/>
    </row>
    <row r="5747" spans="1:5" x14ac:dyDescent="0.2">
      <c r="A5747" t="s">
        <v>66</v>
      </c>
      <c r="B5747">
        <v>2</v>
      </c>
      <c r="C5747">
        <v>0</v>
      </c>
      <c r="D5747" s="4">
        <v>1.5528532458119999E-5</v>
      </c>
      <c r="E5747" s="4"/>
    </row>
    <row r="5748" spans="1:5" x14ac:dyDescent="0.2">
      <c r="A5748" t="s">
        <v>65</v>
      </c>
      <c r="B5748">
        <v>0.01</v>
      </c>
      <c r="C5748">
        <v>1</v>
      </c>
      <c r="D5748">
        <v>2.6098854839801702E-2</v>
      </c>
    </row>
    <row r="5749" spans="1:5" x14ac:dyDescent="0.2">
      <c r="A5749" t="s">
        <v>66</v>
      </c>
      <c r="B5749">
        <v>0.01</v>
      </c>
      <c r="C5749">
        <v>1</v>
      </c>
      <c r="D5749" s="4">
        <v>6.3334219157695701E-3</v>
      </c>
      <c r="E5749" s="4"/>
    </row>
    <row r="5750" spans="1:5" x14ac:dyDescent="0.2">
      <c r="A5750" t="s">
        <v>65</v>
      </c>
      <c r="B5750">
        <v>0.02</v>
      </c>
      <c r="C5750">
        <v>1</v>
      </c>
      <c r="D5750">
        <v>0.65972471237182595</v>
      </c>
    </row>
    <row r="5751" spans="1:5" x14ac:dyDescent="0.2">
      <c r="A5751" t="s">
        <v>66</v>
      </c>
      <c r="B5751">
        <v>0.02</v>
      </c>
      <c r="C5751">
        <v>1</v>
      </c>
      <c r="D5751">
        <v>0.81577682495117099</v>
      </c>
    </row>
    <row r="5752" spans="1:5" x14ac:dyDescent="0.2">
      <c r="A5752" t="s">
        <v>65</v>
      </c>
      <c r="B5752">
        <v>0.05</v>
      </c>
      <c r="C5752">
        <v>1</v>
      </c>
      <c r="D5752">
        <v>2.30385996401309E-2</v>
      </c>
    </row>
    <row r="5753" spans="1:5" x14ac:dyDescent="0.2">
      <c r="A5753" t="s">
        <v>66</v>
      </c>
      <c r="B5753">
        <v>0.05</v>
      </c>
      <c r="C5753">
        <v>1</v>
      </c>
      <c r="D5753" s="4">
        <v>2.00348167709307E-5</v>
      </c>
      <c r="E5753" s="4"/>
    </row>
    <row r="5754" spans="1:5" x14ac:dyDescent="0.2">
      <c r="A5754" t="s">
        <v>65</v>
      </c>
      <c r="B5754">
        <v>0.1</v>
      </c>
      <c r="C5754">
        <v>1</v>
      </c>
      <c r="D5754">
        <v>0.60847741365432695</v>
      </c>
    </row>
    <row r="5755" spans="1:5" x14ac:dyDescent="0.2">
      <c r="A5755" t="s">
        <v>66</v>
      </c>
      <c r="B5755">
        <v>0.1</v>
      </c>
      <c r="C5755">
        <v>1</v>
      </c>
      <c r="D5755" s="4">
        <v>2.4005863815546001E-3</v>
      </c>
    </row>
    <row r="5756" spans="1:5" x14ac:dyDescent="0.2">
      <c r="A5756" t="s">
        <v>65</v>
      </c>
      <c r="B5756">
        <v>0.2</v>
      </c>
      <c r="C5756">
        <v>1</v>
      </c>
      <c r="D5756" s="4">
        <v>0.67731469869613603</v>
      </c>
    </row>
    <row r="5757" spans="1:5" x14ac:dyDescent="0.2">
      <c r="A5757" t="s">
        <v>66</v>
      </c>
      <c r="B5757">
        <v>0.2</v>
      </c>
      <c r="C5757">
        <v>1</v>
      </c>
      <c r="D5757">
        <v>0.97389298677444402</v>
      </c>
    </row>
    <row r="5758" spans="1:5" x14ac:dyDescent="0.2">
      <c r="A5758" t="s">
        <v>65</v>
      </c>
      <c r="B5758">
        <v>0.5</v>
      </c>
      <c r="C5758">
        <v>1</v>
      </c>
      <c r="D5758">
        <v>0.99711430072784402</v>
      </c>
    </row>
    <row r="5759" spans="1:5" x14ac:dyDescent="0.2">
      <c r="A5759" t="s">
        <v>66</v>
      </c>
      <c r="B5759">
        <v>0.5</v>
      </c>
      <c r="C5759">
        <v>1</v>
      </c>
      <c r="D5759">
        <v>0.99287945032119695</v>
      </c>
    </row>
    <row r="5760" spans="1:5" x14ac:dyDescent="0.2">
      <c r="A5760" t="s">
        <v>65</v>
      </c>
      <c r="B5760">
        <v>1</v>
      </c>
      <c r="C5760">
        <v>1</v>
      </c>
      <c r="D5760">
        <v>0.99538451433181696</v>
      </c>
    </row>
    <row r="5761" spans="1:5" x14ac:dyDescent="0.2">
      <c r="A5761" t="s">
        <v>66</v>
      </c>
      <c r="B5761">
        <v>1</v>
      </c>
      <c r="C5761">
        <v>1</v>
      </c>
      <c r="D5761">
        <v>0.99628984928131104</v>
      </c>
    </row>
    <row r="5762" spans="1:5" x14ac:dyDescent="0.2">
      <c r="A5762" t="s">
        <v>65</v>
      </c>
      <c r="B5762">
        <v>1.5</v>
      </c>
      <c r="C5762">
        <v>1</v>
      </c>
      <c r="D5762" s="4">
        <v>0.864798724651336</v>
      </c>
    </row>
    <row r="5763" spans="1:5" x14ac:dyDescent="0.2">
      <c r="A5763" t="s">
        <v>66</v>
      </c>
      <c r="B5763">
        <v>1.5</v>
      </c>
      <c r="C5763">
        <v>1</v>
      </c>
      <c r="D5763" s="4">
        <v>0.75675839185714699</v>
      </c>
    </row>
    <row r="5764" spans="1:5" x14ac:dyDescent="0.2">
      <c r="A5764" t="s">
        <v>65</v>
      </c>
      <c r="B5764">
        <v>2</v>
      </c>
      <c r="C5764">
        <v>1</v>
      </c>
      <c r="D5764">
        <v>0.46233090758323597</v>
      </c>
    </row>
    <row r="5765" spans="1:5" x14ac:dyDescent="0.2">
      <c r="A5765" t="s">
        <v>66</v>
      </c>
      <c r="B5765">
        <v>2</v>
      </c>
      <c r="C5765">
        <v>1</v>
      </c>
      <c r="D5765">
        <v>0.248737782239913</v>
      </c>
    </row>
    <row r="5766" spans="1:5" x14ac:dyDescent="0.2">
      <c r="A5766" t="s">
        <v>65</v>
      </c>
      <c r="B5766">
        <v>0.01</v>
      </c>
      <c r="C5766">
        <v>0</v>
      </c>
      <c r="D5766" s="4">
        <v>8.0610680015524798E-6</v>
      </c>
      <c r="E5766" s="4"/>
    </row>
    <row r="5767" spans="1:5" x14ac:dyDescent="0.2">
      <c r="A5767" t="s">
        <v>66</v>
      </c>
      <c r="B5767">
        <v>0.01</v>
      </c>
      <c r="C5767">
        <v>0</v>
      </c>
      <c r="D5767" s="4">
        <v>4.1540474740031599E-6</v>
      </c>
      <c r="E5767" s="4"/>
    </row>
    <row r="5768" spans="1:5" x14ac:dyDescent="0.2">
      <c r="A5768" t="s">
        <v>65</v>
      </c>
      <c r="B5768">
        <v>0.02</v>
      </c>
      <c r="C5768">
        <v>0</v>
      </c>
      <c r="D5768" s="4">
        <v>0.26632338762283297</v>
      </c>
      <c r="E5768" s="4"/>
    </row>
    <row r="5769" spans="1:5" x14ac:dyDescent="0.2">
      <c r="A5769" t="s">
        <v>66</v>
      </c>
      <c r="B5769">
        <v>0.02</v>
      </c>
      <c r="C5769">
        <v>0</v>
      </c>
      <c r="D5769" s="4">
        <v>1.7981597920879701E-5</v>
      </c>
      <c r="E5769" s="4"/>
    </row>
    <row r="5770" spans="1:5" x14ac:dyDescent="0.2">
      <c r="A5770" t="s">
        <v>65</v>
      </c>
      <c r="B5770">
        <v>0.05</v>
      </c>
      <c r="C5770">
        <v>0</v>
      </c>
      <c r="D5770" s="4">
        <v>9.5807328762020902E-5</v>
      </c>
      <c r="E5770" s="4"/>
    </row>
    <row r="5771" spans="1:5" x14ac:dyDescent="0.2">
      <c r="A5771" t="s">
        <v>66</v>
      </c>
      <c r="B5771">
        <v>0.05</v>
      </c>
      <c r="C5771">
        <v>0</v>
      </c>
      <c r="D5771" s="4">
        <v>2.1145991922821799E-5</v>
      </c>
      <c r="E5771" s="4"/>
    </row>
    <row r="5772" spans="1:5" x14ac:dyDescent="0.2">
      <c r="A5772" t="s">
        <v>65</v>
      </c>
      <c r="B5772">
        <v>0.1</v>
      </c>
      <c r="C5772">
        <v>0</v>
      </c>
      <c r="D5772">
        <v>7.37776164896786E-4</v>
      </c>
    </row>
    <row r="5773" spans="1:5" x14ac:dyDescent="0.2">
      <c r="A5773" t="s">
        <v>66</v>
      </c>
      <c r="B5773">
        <v>0.1</v>
      </c>
      <c r="C5773">
        <v>0</v>
      </c>
      <c r="D5773" s="4">
        <v>1.7016973288264098E-5</v>
      </c>
      <c r="E5773" s="4"/>
    </row>
    <row r="5774" spans="1:5" x14ac:dyDescent="0.2">
      <c r="A5774" t="s">
        <v>65</v>
      </c>
      <c r="B5774">
        <v>0.2</v>
      </c>
      <c r="C5774">
        <v>0</v>
      </c>
      <c r="D5774" s="4">
        <v>5.4373769671656103E-5</v>
      </c>
      <c r="E5774" s="4"/>
    </row>
    <row r="5775" spans="1:5" x14ac:dyDescent="0.2">
      <c r="A5775" t="s">
        <v>66</v>
      </c>
      <c r="B5775">
        <v>0.2</v>
      </c>
      <c r="C5775">
        <v>0</v>
      </c>
      <c r="D5775" s="4">
        <v>1.4778968761675001E-5</v>
      </c>
      <c r="E5775" s="4"/>
    </row>
    <row r="5776" spans="1:5" x14ac:dyDescent="0.2">
      <c r="A5776" t="s">
        <v>65</v>
      </c>
      <c r="B5776">
        <v>0.5</v>
      </c>
      <c r="C5776">
        <v>0</v>
      </c>
      <c r="D5776" s="4">
        <v>6.9012829044368104E-5</v>
      </c>
      <c r="E5776" s="4"/>
    </row>
    <row r="5777" spans="1:5" x14ac:dyDescent="0.2">
      <c r="A5777" t="s">
        <v>66</v>
      </c>
      <c r="B5777">
        <v>0.5</v>
      </c>
      <c r="C5777">
        <v>0</v>
      </c>
      <c r="D5777" s="4">
        <v>4.21123303340209E-7</v>
      </c>
      <c r="E5777" s="4"/>
    </row>
    <row r="5778" spans="1:5" x14ac:dyDescent="0.2">
      <c r="A5778" t="s">
        <v>65</v>
      </c>
      <c r="B5778">
        <v>1</v>
      </c>
      <c r="C5778">
        <v>0</v>
      </c>
      <c r="D5778" s="4">
        <v>1.40631464091711E-5</v>
      </c>
      <c r="E5778" s="4"/>
    </row>
    <row r="5779" spans="1:5" x14ac:dyDescent="0.2">
      <c r="A5779" t="s">
        <v>66</v>
      </c>
      <c r="B5779">
        <v>1</v>
      </c>
      <c r="C5779">
        <v>0</v>
      </c>
      <c r="D5779" s="4">
        <v>4.2500133190515001E-7</v>
      </c>
      <c r="E5779" s="4"/>
    </row>
    <row r="5780" spans="1:5" x14ac:dyDescent="0.2">
      <c r="A5780" t="s">
        <v>65</v>
      </c>
      <c r="B5780">
        <v>1.5</v>
      </c>
      <c r="C5780">
        <v>0</v>
      </c>
      <c r="D5780" s="4">
        <v>6.1620307860721301E-6</v>
      </c>
      <c r="E5780" s="4"/>
    </row>
    <row r="5781" spans="1:5" x14ac:dyDescent="0.2">
      <c r="A5781" t="s">
        <v>66</v>
      </c>
      <c r="B5781">
        <v>1.5</v>
      </c>
      <c r="C5781">
        <v>0</v>
      </c>
      <c r="D5781" s="4">
        <v>1.61924253916367E-6</v>
      </c>
      <c r="E5781" s="4"/>
    </row>
    <row r="5782" spans="1:5" x14ac:dyDescent="0.2">
      <c r="A5782" t="s">
        <v>65</v>
      </c>
      <c r="B5782">
        <v>2</v>
      </c>
      <c r="C5782">
        <v>0</v>
      </c>
      <c r="D5782" s="4">
        <v>4.7111487947404298E-4</v>
      </c>
      <c r="E5782" s="4"/>
    </row>
    <row r="5783" spans="1:5" x14ac:dyDescent="0.2">
      <c r="A5783" t="s">
        <v>66</v>
      </c>
      <c r="B5783">
        <v>2</v>
      </c>
      <c r="C5783">
        <v>0</v>
      </c>
      <c r="D5783" s="4">
        <v>6.1221490614116105E-4</v>
      </c>
      <c r="E5783" s="4"/>
    </row>
    <row r="5784" spans="1:5" x14ac:dyDescent="0.2">
      <c r="A5784" t="s">
        <v>65</v>
      </c>
      <c r="B5784">
        <v>0.01</v>
      </c>
      <c r="C5784">
        <v>1</v>
      </c>
      <c r="D5784">
        <v>0.77911978960037198</v>
      </c>
    </row>
    <row r="5785" spans="1:5" x14ac:dyDescent="0.2">
      <c r="A5785" t="s">
        <v>66</v>
      </c>
      <c r="B5785">
        <v>0.01</v>
      </c>
      <c r="C5785">
        <v>1</v>
      </c>
      <c r="D5785">
        <v>0.56653147935867298</v>
      </c>
    </row>
    <row r="5786" spans="1:5" x14ac:dyDescent="0.2">
      <c r="A5786" t="s">
        <v>65</v>
      </c>
      <c r="B5786">
        <v>0.02</v>
      </c>
      <c r="C5786">
        <v>1</v>
      </c>
      <c r="D5786">
        <v>0.53080123662948597</v>
      </c>
    </row>
    <row r="5787" spans="1:5" x14ac:dyDescent="0.2">
      <c r="A5787" t="s">
        <v>66</v>
      </c>
      <c r="B5787">
        <v>0.02</v>
      </c>
      <c r="C5787">
        <v>1</v>
      </c>
      <c r="D5787">
        <v>0.858132123947143</v>
      </c>
    </row>
    <row r="5788" spans="1:5" x14ac:dyDescent="0.2">
      <c r="A5788" t="s">
        <v>65</v>
      </c>
      <c r="B5788">
        <v>0.05</v>
      </c>
      <c r="C5788">
        <v>1</v>
      </c>
      <c r="D5788">
        <v>0.190655142068862</v>
      </c>
    </row>
    <row r="5789" spans="1:5" x14ac:dyDescent="0.2">
      <c r="A5789" t="s">
        <v>66</v>
      </c>
      <c r="B5789">
        <v>0.05</v>
      </c>
      <c r="C5789">
        <v>1</v>
      </c>
      <c r="D5789">
        <v>0.94108521938323897</v>
      </c>
    </row>
    <row r="5790" spans="1:5" x14ac:dyDescent="0.2">
      <c r="A5790" t="s">
        <v>65</v>
      </c>
      <c r="B5790">
        <v>0.1</v>
      </c>
      <c r="C5790">
        <v>1</v>
      </c>
      <c r="D5790" s="4">
        <v>0.86603564023971502</v>
      </c>
    </row>
    <row r="5791" spans="1:5" x14ac:dyDescent="0.2">
      <c r="A5791" t="s">
        <v>66</v>
      </c>
      <c r="B5791">
        <v>0.1</v>
      </c>
      <c r="C5791">
        <v>1</v>
      </c>
      <c r="D5791" s="4">
        <v>0.56164288520812899</v>
      </c>
    </row>
    <row r="5792" spans="1:5" x14ac:dyDescent="0.2">
      <c r="A5792" t="s">
        <v>65</v>
      </c>
      <c r="B5792">
        <v>0.2</v>
      </c>
      <c r="C5792">
        <v>1</v>
      </c>
      <c r="D5792">
        <v>0.977419853210449</v>
      </c>
    </row>
    <row r="5793" spans="1:5" x14ac:dyDescent="0.2">
      <c r="A5793" t="s">
        <v>66</v>
      </c>
      <c r="B5793">
        <v>0.2</v>
      </c>
      <c r="C5793">
        <v>1</v>
      </c>
      <c r="D5793" s="4">
        <v>0.81097328662872303</v>
      </c>
    </row>
    <row r="5794" spans="1:5" x14ac:dyDescent="0.2">
      <c r="A5794" t="s">
        <v>65</v>
      </c>
      <c r="B5794">
        <v>0.5</v>
      </c>
      <c r="C5794">
        <v>1</v>
      </c>
      <c r="D5794">
        <v>0.95038604736328103</v>
      </c>
    </row>
    <row r="5795" spans="1:5" x14ac:dyDescent="0.2">
      <c r="A5795" t="s">
        <v>66</v>
      </c>
      <c r="B5795">
        <v>0.5</v>
      </c>
      <c r="C5795">
        <v>1</v>
      </c>
      <c r="D5795" s="4">
        <v>0.429817885160446</v>
      </c>
    </row>
    <row r="5796" spans="1:5" x14ac:dyDescent="0.2">
      <c r="A5796" t="s">
        <v>65</v>
      </c>
      <c r="B5796">
        <v>1</v>
      </c>
      <c r="C5796">
        <v>1</v>
      </c>
      <c r="D5796">
        <v>0.92140161991119296</v>
      </c>
    </row>
    <row r="5797" spans="1:5" x14ac:dyDescent="0.2">
      <c r="A5797" t="s">
        <v>66</v>
      </c>
      <c r="B5797">
        <v>1</v>
      </c>
      <c r="C5797">
        <v>1</v>
      </c>
      <c r="D5797">
        <v>0.89058679342269897</v>
      </c>
      <c r="E5797" s="4"/>
    </row>
    <row r="5798" spans="1:5" x14ac:dyDescent="0.2">
      <c r="A5798" t="s">
        <v>65</v>
      </c>
      <c r="B5798">
        <v>1.5</v>
      </c>
      <c r="C5798">
        <v>1</v>
      </c>
      <c r="D5798">
        <v>0.107836328446865</v>
      </c>
    </row>
    <row r="5799" spans="1:5" x14ac:dyDescent="0.2">
      <c r="A5799" t="s">
        <v>66</v>
      </c>
      <c r="B5799">
        <v>1.5</v>
      </c>
      <c r="C5799">
        <v>1</v>
      </c>
      <c r="D5799" s="4">
        <v>0.54189944267272905</v>
      </c>
    </row>
    <row r="5800" spans="1:5" x14ac:dyDescent="0.2">
      <c r="A5800" t="s">
        <v>65</v>
      </c>
      <c r="B5800">
        <v>2</v>
      </c>
      <c r="C5800">
        <v>1</v>
      </c>
      <c r="D5800">
        <v>0.99866795539855902</v>
      </c>
    </row>
    <row r="5801" spans="1:5" x14ac:dyDescent="0.2">
      <c r="A5801" t="s">
        <v>66</v>
      </c>
      <c r="B5801">
        <v>2</v>
      </c>
      <c r="C5801">
        <v>1</v>
      </c>
      <c r="D5801">
        <v>0.99902665615081698</v>
      </c>
    </row>
    <row r="5802" spans="1:5" x14ac:dyDescent="0.2">
      <c r="A5802" t="s">
        <v>65</v>
      </c>
      <c r="B5802">
        <v>0.01</v>
      </c>
      <c r="C5802">
        <v>0</v>
      </c>
      <c r="D5802">
        <v>4.8436244833283099E-4</v>
      </c>
      <c r="E5802" s="4"/>
    </row>
    <row r="5803" spans="1:5" x14ac:dyDescent="0.2">
      <c r="A5803" t="s">
        <v>66</v>
      </c>
      <c r="B5803">
        <v>0.01</v>
      </c>
      <c r="C5803">
        <v>0</v>
      </c>
      <c r="D5803" s="4">
        <v>4.3104864744236597E-7</v>
      </c>
      <c r="E5803" s="4"/>
    </row>
    <row r="5804" spans="1:5" x14ac:dyDescent="0.2">
      <c r="A5804" t="s">
        <v>65</v>
      </c>
      <c r="B5804">
        <v>0.02</v>
      </c>
      <c r="C5804">
        <v>0</v>
      </c>
      <c r="D5804">
        <v>5.5974215501919302E-4</v>
      </c>
    </row>
    <row r="5805" spans="1:5" x14ac:dyDescent="0.2">
      <c r="A5805" t="s">
        <v>66</v>
      </c>
      <c r="B5805">
        <v>0.02</v>
      </c>
      <c r="C5805">
        <v>0</v>
      </c>
      <c r="D5805" s="4">
        <v>3.53892064595129E-5</v>
      </c>
      <c r="E5805" s="4"/>
    </row>
    <row r="5806" spans="1:5" x14ac:dyDescent="0.2">
      <c r="A5806" t="s">
        <v>65</v>
      </c>
      <c r="B5806">
        <v>0.05</v>
      </c>
      <c r="C5806">
        <v>0</v>
      </c>
      <c r="D5806" s="4">
        <v>1.9898610480595299E-4</v>
      </c>
      <c r="E5806" s="4"/>
    </row>
    <row r="5807" spans="1:5" x14ac:dyDescent="0.2">
      <c r="A5807" t="s">
        <v>66</v>
      </c>
      <c r="B5807">
        <v>0.05</v>
      </c>
      <c r="C5807">
        <v>0</v>
      </c>
      <c r="D5807">
        <v>2.9044010443612901E-4</v>
      </c>
    </row>
    <row r="5808" spans="1:5" x14ac:dyDescent="0.2">
      <c r="A5808" t="s">
        <v>65</v>
      </c>
      <c r="B5808">
        <v>0.1</v>
      </c>
      <c r="C5808">
        <v>0</v>
      </c>
      <c r="D5808" s="4">
        <v>1.35329668410122E-3</v>
      </c>
      <c r="E5808" s="4"/>
    </row>
    <row r="5809" spans="1:5" x14ac:dyDescent="0.2">
      <c r="A5809" t="s">
        <v>66</v>
      </c>
      <c r="B5809">
        <v>0.1</v>
      </c>
      <c r="C5809">
        <v>0</v>
      </c>
      <c r="D5809" s="4">
        <v>1.76310868482687E-6</v>
      </c>
      <c r="E5809" s="4"/>
    </row>
    <row r="5810" spans="1:5" x14ac:dyDescent="0.2">
      <c r="A5810" t="s">
        <v>65</v>
      </c>
      <c r="B5810">
        <v>0.2</v>
      </c>
      <c r="C5810">
        <v>0</v>
      </c>
      <c r="D5810">
        <v>3.0461847782134999E-2</v>
      </c>
    </row>
    <row r="5811" spans="1:5" x14ac:dyDescent="0.2">
      <c r="A5811" t="s">
        <v>66</v>
      </c>
      <c r="B5811">
        <v>0.2</v>
      </c>
      <c r="C5811">
        <v>0</v>
      </c>
      <c r="D5811" s="4">
        <v>9.3025591922923906E-6</v>
      </c>
      <c r="E5811" s="4"/>
    </row>
    <row r="5812" spans="1:5" x14ac:dyDescent="0.2">
      <c r="A5812" t="s">
        <v>65</v>
      </c>
      <c r="B5812">
        <v>0.5</v>
      </c>
      <c r="C5812">
        <v>0</v>
      </c>
      <c r="D5812">
        <v>1.97559900698252E-4</v>
      </c>
    </row>
    <row r="5813" spans="1:5" x14ac:dyDescent="0.2">
      <c r="A5813" t="s">
        <v>66</v>
      </c>
      <c r="B5813">
        <v>0.5</v>
      </c>
      <c r="C5813">
        <v>0</v>
      </c>
      <c r="D5813" s="4">
        <v>1.01767836895305E-4</v>
      </c>
      <c r="E5813" s="4"/>
    </row>
    <row r="5814" spans="1:5" x14ac:dyDescent="0.2">
      <c r="A5814" t="s">
        <v>65</v>
      </c>
      <c r="B5814">
        <v>1</v>
      </c>
      <c r="C5814">
        <v>0</v>
      </c>
      <c r="D5814">
        <v>1.35799590498209E-2</v>
      </c>
    </row>
    <row r="5815" spans="1:5" x14ac:dyDescent="0.2">
      <c r="A5815" t="s">
        <v>66</v>
      </c>
      <c r="B5815">
        <v>1</v>
      </c>
      <c r="C5815">
        <v>0</v>
      </c>
      <c r="D5815" s="4">
        <v>8.0583660746924498E-5</v>
      </c>
      <c r="E5815" s="4"/>
    </row>
    <row r="5816" spans="1:5" x14ac:dyDescent="0.2">
      <c r="A5816" t="s">
        <v>65</v>
      </c>
      <c r="B5816">
        <v>1.5</v>
      </c>
      <c r="C5816">
        <v>0</v>
      </c>
      <c r="D5816" s="4">
        <v>6.9997430546209205E-4</v>
      </c>
      <c r="E5816" s="4"/>
    </row>
    <row r="5817" spans="1:5" x14ac:dyDescent="0.2">
      <c r="A5817" t="s">
        <v>66</v>
      </c>
      <c r="B5817">
        <v>1.5</v>
      </c>
      <c r="C5817">
        <v>0</v>
      </c>
      <c r="D5817" s="4">
        <v>2.5248050405934902E-6</v>
      </c>
      <c r="E5817" s="4"/>
    </row>
    <row r="5818" spans="1:5" x14ac:dyDescent="0.2">
      <c r="A5818" t="s">
        <v>65</v>
      </c>
      <c r="B5818">
        <v>2</v>
      </c>
      <c r="C5818">
        <v>0</v>
      </c>
      <c r="D5818">
        <v>0.67667919397354104</v>
      </c>
    </row>
    <row r="5819" spans="1:5" x14ac:dyDescent="0.2">
      <c r="A5819" t="s">
        <v>66</v>
      </c>
      <c r="B5819">
        <v>2</v>
      </c>
      <c r="C5819">
        <v>0</v>
      </c>
      <c r="D5819" s="4">
        <v>4.2707175452960601E-5</v>
      </c>
      <c r="E5819" s="4"/>
    </row>
    <row r="5820" spans="1:5" x14ac:dyDescent="0.2">
      <c r="A5820" t="s">
        <v>65</v>
      </c>
      <c r="B5820">
        <v>0.01</v>
      </c>
      <c r="C5820">
        <v>1</v>
      </c>
      <c r="D5820">
        <v>0.25071454048156699</v>
      </c>
    </row>
    <row r="5821" spans="1:5" x14ac:dyDescent="0.2">
      <c r="A5821" t="s">
        <v>66</v>
      </c>
      <c r="B5821">
        <v>0.01</v>
      </c>
      <c r="C5821">
        <v>1</v>
      </c>
      <c r="D5821">
        <v>0.13604442775249401</v>
      </c>
    </row>
    <row r="5822" spans="1:5" x14ac:dyDescent="0.2">
      <c r="A5822" t="s">
        <v>65</v>
      </c>
      <c r="B5822">
        <v>0.02</v>
      </c>
      <c r="C5822">
        <v>1</v>
      </c>
      <c r="D5822">
        <v>0.98751693964004505</v>
      </c>
    </row>
    <row r="5823" spans="1:5" x14ac:dyDescent="0.2">
      <c r="A5823" t="s">
        <v>66</v>
      </c>
      <c r="B5823">
        <v>0.02</v>
      </c>
      <c r="C5823">
        <v>1</v>
      </c>
      <c r="D5823">
        <v>0.93844866752624501</v>
      </c>
    </row>
    <row r="5824" spans="1:5" x14ac:dyDescent="0.2">
      <c r="A5824" t="s">
        <v>65</v>
      </c>
      <c r="B5824">
        <v>0.05</v>
      </c>
      <c r="C5824">
        <v>1</v>
      </c>
      <c r="D5824" s="4">
        <v>5.3357952274382097E-3</v>
      </c>
    </row>
    <row r="5825" spans="1:5" x14ac:dyDescent="0.2">
      <c r="A5825" t="s">
        <v>66</v>
      </c>
      <c r="B5825">
        <v>0.05</v>
      </c>
      <c r="C5825">
        <v>1</v>
      </c>
      <c r="D5825">
        <v>4.2777676135301503E-3</v>
      </c>
    </row>
    <row r="5826" spans="1:5" x14ac:dyDescent="0.2">
      <c r="A5826" t="s">
        <v>65</v>
      </c>
      <c r="B5826">
        <v>0.1</v>
      </c>
      <c r="C5826">
        <v>1</v>
      </c>
      <c r="D5826">
        <v>0.63220989704132002</v>
      </c>
    </row>
    <row r="5827" spans="1:5" x14ac:dyDescent="0.2">
      <c r="A5827" t="s">
        <v>66</v>
      </c>
      <c r="B5827">
        <v>0.1</v>
      </c>
      <c r="C5827">
        <v>1</v>
      </c>
      <c r="D5827">
        <v>0.34769523143768299</v>
      </c>
    </row>
    <row r="5828" spans="1:5" x14ac:dyDescent="0.2">
      <c r="A5828" t="s">
        <v>65</v>
      </c>
      <c r="B5828">
        <v>0.2</v>
      </c>
      <c r="C5828">
        <v>1</v>
      </c>
      <c r="D5828">
        <v>0.92251610755920399</v>
      </c>
    </row>
    <row r="5829" spans="1:5" x14ac:dyDescent="0.2">
      <c r="A5829" t="s">
        <v>66</v>
      </c>
      <c r="B5829">
        <v>0.2</v>
      </c>
      <c r="C5829">
        <v>1</v>
      </c>
      <c r="D5829">
        <v>0.29003095626830999</v>
      </c>
    </row>
    <row r="5830" spans="1:5" x14ac:dyDescent="0.2">
      <c r="A5830" t="s">
        <v>65</v>
      </c>
      <c r="B5830">
        <v>0.5</v>
      </c>
      <c r="C5830">
        <v>1</v>
      </c>
      <c r="D5830" s="4">
        <v>0.58349162340164096</v>
      </c>
    </row>
    <row r="5831" spans="1:5" x14ac:dyDescent="0.2">
      <c r="A5831" t="s">
        <v>66</v>
      </c>
      <c r="B5831">
        <v>0.5</v>
      </c>
      <c r="C5831">
        <v>1</v>
      </c>
      <c r="D5831" s="4">
        <v>0.80622488260269098</v>
      </c>
    </row>
    <row r="5832" spans="1:5" x14ac:dyDescent="0.2">
      <c r="A5832" t="s">
        <v>65</v>
      </c>
      <c r="B5832">
        <v>1</v>
      </c>
      <c r="C5832">
        <v>1</v>
      </c>
      <c r="D5832">
        <v>0.98972159624099698</v>
      </c>
    </row>
    <row r="5833" spans="1:5" x14ac:dyDescent="0.2">
      <c r="A5833" t="s">
        <v>66</v>
      </c>
      <c r="B5833">
        <v>1</v>
      </c>
      <c r="C5833">
        <v>1</v>
      </c>
      <c r="D5833">
        <v>0.95606911182403498</v>
      </c>
    </row>
    <row r="5834" spans="1:5" x14ac:dyDescent="0.2">
      <c r="A5834" t="s">
        <v>65</v>
      </c>
      <c r="B5834">
        <v>1.5</v>
      </c>
      <c r="C5834">
        <v>1</v>
      </c>
      <c r="D5834" s="4">
        <v>0.26320093870162897</v>
      </c>
    </row>
    <row r="5835" spans="1:5" x14ac:dyDescent="0.2">
      <c r="A5835" t="s">
        <v>66</v>
      </c>
      <c r="B5835">
        <v>1.5</v>
      </c>
      <c r="C5835">
        <v>1</v>
      </c>
      <c r="D5835" s="4">
        <v>0.129071235656738</v>
      </c>
    </row>
    <row r="5836" spans="1:5" x14ac:dyDescent="0.2">
      <c r="A5836" t="s">
        <v>65</v>
      </c>
      <c r="B5836">
        <v>2</v>
      </c>
      <c r="C5836">
        <v>1</v>
      </c>
      <c r="D5836">
        <v>0.99940240383148105</v>
      </c>
    </row>
    <row r="5837" spans="1:5" x14ac:dyDescent="0.2">
      <c r="A5837" t="s">
        <v>66</v>
      </c>
      <c r="B5837">
        <v>2</v>
      </c>
      <c r="C5837">
        <v>1</v>
      </c>
      <c r="D5837">
        <v>0.99874401092529297</v>
      </c>
    </row>
    <row r="5838" spans="1:5" x14ac:dyDescent="0.2">
      <c r="A5838" t="s">
        <v>65</v>
      </c>
      <c r="B5838">
        <v>0.01</v>
      </c>
      <c r="C5838">
        <v>0</v>
      </c>
      <c r="D5838" s="4">
        <v>1.71933261299273E-5</v>
      </c>
      <c r="E5838" s="4"/>
    </row>
    <row r="5839" spans="1:5" x14ac:dyDescent="0.2">
      <c r="A5839" t="s">
        <v>66</v>
      </c>
      <c r="B5839">
        <v>0.01</v>
      </c>
      <c r="C5839">
        <v>0</v>
      </c>
      <c r="D5839" s="4">
        <v>7.1251798772209398E-7</v>
      </c>
      <c r="E5839" s="4"/>
    </row>
    <row r="5840" spans="1:5" x14ac:dyDescent="0.2">
      <c r="A5840" t="s">
        <v>65</v>
      </c>
      <c r="B5840">
        <v>0.02</v>
      </c>
      <c r="C5840">
        <v>0</v>
      </c>
      <c r="D5840" s="4">
        <v>2.2958029148867299E-6</v>
      </c>
      <c r="E5840" s="4"/>
    </row>
    <row r="5841" spans="1:5" x14ac:dyDescent="0.2">
      <c r="A5841" t="s">
        <v>66</v>
      </c>
      <c r="B5841">
        <v>0.02</v>
      </c>
      <c r="C5841">
        <v>0</v>
      </c>
      <c r="D5841" s="4">
        <v>1.57502097408723E-6</v>
      </c>
      <c r="E5841" s="4"/>
    </row>
    <row r="5842" spans="1:5" x14ac:dyDescent="0.2">
      <c r="A5842" t="s">
        <v>65</v>
      </c>
      <c r="B5842">
        <v>0.05</v>
      </c>
      <c r="C5842">
        <v>0</v>
      </c>
      <c r="D5842" s="4">
        <v>5.5309804156422604E-4</v>
      </c>
      <c r="E5842" s="4"/>
    </row>
    <row r="5843" spans="1:5" x14ac:dyDescent="0.2">
      <c r="A5843" t="s">
        <v>66</v>
      </c>
      <c r="B5843">
        <v>0.05</v>
      </c>
      <c r="C5843">
        <v>0</v>
      </c>
      <c r="D5843">
        <v>3.8039151695556901E-4</v>
      </c>
    </row>
    <row r="5844" spans="1:5" x14ac:dyDescent="0.2">
      <c r="A5844" t="s">
        <v>65</v>
      </c>
      <c r="B5844">
        <v>0.1</v>
      </c>
      <c r="C5844">
        <v>0</v>
      </c>
      <c r="D5844" s="4">
        <v>2.4344415123778099E-6</v>
      </c>
      <c r="E5844" s="4"/>
    </row>
    <row r="5845" spans="1:5" x14ac:dyDescent="0.2">
      <c r="A5845" t="s">
        <v>66</v>
      </c>
      <c r="B5845">
        <v>0.1</v>
      </c>
      <c r="C5845">
        <v>0</v>
      </c>
      <c r="D5845" s="4">
        <v>5.7074344113061602E-6</v>
      </c>
      <c r="E5845" s="4"/>
    </row>
    <row r="5846" spans="1:5" x14ac:dyDescent="0.2">
      <c r="A5846" t="s">
        <v>65</v>
      </c>
      <c r="B5846">
        <v>0.2</v>
      </c>
      <c r="C5846">
        <v>0</v>
      </c>
      <c r="D5846" s="4">
        <v>2.1232177095953299E-4</v>
      </c>
    </row>
    <row r="5847" spans="1:5" x14ac:dyDescent="0.2">
      <c r="A5847" t="s">
        <v>66</v>
      </c>
      <c r="B5847">
        <v>0.2</v>
      </c>
      <c r="C5847">
        <v>0</v>
      </c>
      <c r="D5847" s="4">
        <v>2.0325525838415999E-5</v>
      </c>
      <c r="E5847" s="4"/>
    </row>
    <row r="5848" spans="1:5" x14ac:dyDescent="0.2">
      <c r="A5848" t="s">
        <v>65</v>
      </c>
      <c r="B5848">
        <v>0.5</v>
      </c>
      <c r="C5848">
        <v>0</v>
      </c>
      <c r="D5848">
        <v>1.1899542296305199E-3</v>
      </c>
      <c r="E5848" s="4"/>
    </row>
    <row r="5849" spans="1:5" x14ac:dyDescent="0.2">
      <c r="A5849" t="s">
        <v>66</v>
      </c>
      <c r="B5849">
        <v>0.5</v>
      </c>
      <c r="C5849">
        <v>0</v>
      </c>
      <c r="D5849" s="4">
        <v>1.50610576383769E-5</v>
      </c>
      <c r="E5849" s="4"/>
    </row>
    <row r="5850" spans="1:5" x14ac:dyDescent="0.2">
      <c r="A5850" t="s">
        <v>65</v>
      </c>
      <c r="B5850">
        <v>1</v>
      </c>
      <c r="C5850">
        <v>0</v>
      </c>
      <c r="D5850" s="4">
        <v>2.2002386685926399E-5</v>
      </c>
      <c r="E5850" s="4"/>
    </row>
    <row r="5851" spans="1:5" x14ac:dyDescent="0.2">
      <c r="A5851" t="s">
        <v>66</v>
      </c>
      <c r="B5851">
        <v>1</v>
      </c>
      <c r="C5851">
        <v>0</v>
      </c>
      <c r="D5851" s="4">
        <v>3.2203292903432102E-6</v>
      </c>
      <c r="E5851" s="4"/>
    </row>
    <row r="5852" spans="1:5" x14ac:dyDescent="0.2">
      <c r="A5852" t="s">
        <v>65</v>
      </c>
      <c r="B5852">
        <v>1.5</v>
      </c>
      <c r="C5852">
        <v>0</v>
      </c>
      <c r="D5852">
        <v>2.5739625096321099E-2</v>
      </c>
    </row>
    <row r="5853" spans="1:5" x14ac:dyDescent="0.2">
      <c r="A5853" t="s">
        <v>66</v>
      </c>
      <c r="B5853">
        <v>1.5</v>
      </c>
      <c r="C5853">
        <v>0</v>
      </c>
      <c r="D5853" s="4">
        <v>6.9777905764567496E-7</v>
      </c>
      <c r="E5853" s="4"/>
    </row>
    <row r="5854" spans="1:5" x14ac:dyDescent="0.2">
      <c r="A5854" t="s">
        <v>65</v>
      </c>
      <c r="B5854">
        <v>2</v>
      </c>
      <c r="C5854">
        <v>0</v>
      </c>
      <c r="D5854" s="4">
        <v>7.2853055144150805E-7</v>
      </c>
      <c r="E5854" s="4"/>
    </row>
    <row r="5855" spans="1:5" x14ac:dyDescent="0.2">
      <c r="A5855" t="s">
        <v>66</v>
      </c>
      <c r="B5855">
        <v>2</v>
      </c>
      <c r="C5855">
        <v>0</v>
      </c>
      <c r="D5855" s="4">
        <v>6.4773525991768102E-6</v>
      </c>
      <c r="E5855" s="4"/>
    </row>
    <row r="5856" spans="1:5" x14ac:dyDescent="0.2">
      <c r="A5856" t="s">
        <v>65</v>
      </c>
      <c r="B5856">
        <v>0.01</v>
      </c>
      <c r="C5856">
        <v>1</v>
      </c>
      <c r="D5856">
        <v>0.52991402149200395</v>
      </c>
    </row>
    <row r="5857" spans="1:5" x14ac:dyDescent="0.2">
      <c r="A5857" t="s">
        <v>66</v>
      </c>
      <c r="B5857">
        <v>0.01</v>
      </c>
      <c r="C5857">
        <v>1</v>
      </c>
      <c r="D5857">
        <v>0.15565332770347501</v>
      </c>
    </row>
    <row r="5858" spans="1:5" x14ac:dyDescent="0.2">
      <c r="A5858" t="s">
        <v>65</v>
      </c>
      <c r="B5858">
        <v>0.02</v>
      </c>
      <c r="C5858">
        <v>1</v>
      </c>
      <c r="D5858">
        <v>8.5356034105643598E-4</v>
      </c>
    </row>
    <row r="5859" spans="1:5" x14ac:dyDescent="0.2">
      <c r="A5859" t="s">
        <v>66</v>
      </c>
      <c r="B5859">
        <v>0.02</v>
      </c>
      <c r="C5859">
        <v>1</v>
      </c>
      <c r="D5859">
        <v>8.8796004652976906E-2</v>
      </c>
    </row>
    <row r="5860" spans="1:5" x14ac:dyDescent="0.2">
      <c r="A5860" t="s">
        <v>65</v>
      </c>
      <c r="B5860">
        <v>0.05</v>
      </c>
      <c r="C5860">
        <v>1</v>
      </c>
      <c r="D5860" s="4">
        <v>9.3372201081365304E-4</v>
      </c>
    </row>
    <row r="5861" spans="1:5" x14ac:dyDescent="0.2">
      <c r="A5861" t="s">
        <v>66</v>
      </c>
      <c r="B5861">
        <v>0.05</v>
      </c>
      <c r="C5861">
        <v>1</v>
      </c>
      <c r="D5861">
        <v>5.7804025709628998E-3</v>
      </c>
    </row>
    <row r="5862" spans="1:5" x14ac:dyDescent="0.2">
      <c r="A5862" t="s">
        <v>65</v>
      </c>
      <c r="B5862">
        <v>0.1</v>
      </c>
      <c r="C5862">
        <v>1</v>
      </c>
      <c r="D5862" s="4">
        <v>0.95534908771514804</v>
      </c>
    </row>
    <row r="5863" spans="1:5" x14ac:dyDescent="0.2">
      <c r="A5863" t="s">
        <v>66</v>
      </c>
      <c r="B5863">
        <v>0.1</v>
      </c>
      <c r="C5863">
        <v>1</v>
      </c>
      <c r="D5863" s="4">
        <v>0.97367584705352705</v>
      </c>
    </row>
    <row r="5864" spans="1:5" x14ac:dyDescent="0.2">
      <c r="A5864" t="s">
        <v>65</v>
      </c>
      <c r="B5864">
        <v>0.2</v>
      </c>
      <c r="C5864">
        <v>1</v>
      </c>
      <c r="D5864" s="4">
        <v>3.7961978465318597E-2</v>
      </c>
      <c r="E5864" s="4"/>
    </row>
    <row r="5865" spans="1:5" x14ac:dyDescent="0.2">
      <c r="A5865" t="s">
        <v>66</v>
      </c>
      <c r="B5865">
        <v>0.2</v>
      </c>
      <c r="C5865">
        <v>1</v>
      </c>
      <c r="D5865" s="4">
        <v>3.8819618523120797E-2</v>
      </c>
    </row>
    <row r="5866" spans="1:5" x14ac:dyDescent="0.2">
      <c r="A5866" t="s">
        <v>65</v>
      </c>
      <c r="B5866">
        <v>0.5</v>
      </c>
      <c r="C5866">
        <v>1</v>
      </c>
      <c r="D5866">
        <v>0.95822048187255804</v>
      </c>
    </row>
    <row r="5867" spans="1:5" x14ac:dyDescent="0.2">
      <c r="A5867" t="s">
        <v>66</v>
      </c>
      <c r="B5867">
        <v>0.5</v>
      </c>
      <c r="C5867">
        <v>1</v>
      </c>
      <c r="D5867">
        <v>0.93343907594680697</v>
      </c>
    </row>
    <row r="5868" spans="1:5" x14ac:dyDescent="0.2">
      <c r="A5868" t="s">
        <v>65</v>
      </c>
      <c r="B5868">
        <v>1</v>
      </c>
      <c r="C5868">
        <v>1</v>
      </c>
      <c r="D5868">
        <v>0.55808508396148604</v>
      </c>
    </row>
    <row r="5869" spans="1:5" x14ac:dyDescent="0.2">
      <c r="A5869" t="s">
        <v>66</v>
      </c>
      <c r="B5869">
        <v>1</v>
      </c>
      <c r="C5869">
        <v>1</v>
      </c>
      <c r="D5869">
        <v>0.421453207731246</v>
      </c>
    </row>
    <row r="5870" spans="1:5" x14ac:dyDescent="0.2">
      <c r="A5870" t="s">
        <v>65</v>
      </c>
      <c r="B5870">
        <v>1.5</v>
      </c>
      <c r="C5870">
        <v>1</v>
      </c>
      <c r="D5870">
        <v>2.7318885549902899E-2</v>
      </c>
    </row>
    <row r="5871" spans="1:5" x14ac:dyDescent="0.2">
      <c r="A5871" t="s">
        <v>66</v>
      </c>
      <c r="B5871">
        <v>1.5</v>
      </c>
      <c r="C5871">
        <v>1</v>
      </c>
      <c r="D5871">
        <v>5.5087514920160098E-4</v>
      </c>
    </row>
    <row r="5872" spans="1:5" x14ac:dyDescent="0.2">
      <c r="A5872" t="s">
        <v>65</v>
      </c>
      <c r="B5872">
        <v>2</v>
      </c>
      <c r="C5872">
        <v>1</v>
      </c>
      <c r="D5872">
        <v>0.95926034450530995</v>
      </c>
    </row>
    <row r="5873" spans="1:5" x14ac:dyDescent="0.2">
      <c r="A5873" t="s">
        <v>66</v>
      </c>
      <c r="B5873">
        <v>2</v>
      </c>
      <c r="C5873">
        <v>1</v>
      </c>
      <c r="D5873">
        <v>0.62114769220352095</v>
      </c>
    </row>
    <row r="5874" spans="1:5" x14ac:dyDescent="0.2">
      <c r="A5874" t="s">
        <v>65</v>
      </c>
      <c r="B5874">
        <v>0.01</v>
      </c>
      <c r="C5874">
        <v>0</v>
      </c>
      <c r="D5874">
        <v>2.36158550251275E-4</v>
      </c>
      <c r="E5874" s="4"/>
    </row>
    <row r="5875" spans="1:5" x14ac:dyDescent="0.2">
      <c r="A5875" t="s">
        <v>66</v>
      </c>
      <c r="B5875">
        <v>0.01</v>
      </c>
      <c r="C5875">
        <v>0</v>
      </c>
      <c r="D5875" s="4">
        <v>1.75711625161056E-6</v>
      </c>
      <c r="E5875" s="4"/>
    </row>
    <row r="5876" spans="1:5" x14ac:dyDescent="0.2">
      <c r="A5876" t="s">
        <v>65</v>
      </c>
      <c r="B5876">
        <v>0.02</v>
      </c>
      <c r="C5876">
        <v>0</v>
      </c>
      <c r="D5876" s="4">
        <v>9.8147665994474601E-7</v>
      </c>
      <c r="E5876" s="4"/>
    </row>
    <row r="5877" spans="1:5" x14ac:dyDescent="0.2">
      <c r="A5877" t="s">
        <v>66</v>
      </c>
      <c r="B5877">
        <v>0.02</v>
      </c>
      <c r="C5877">
        <v>0</v>
      </c>
      <c r="D5877" s="4">
        <v>3.1794788810657297E-5</v>
      </c>
      <c r="E5877" s="4"/>
    </row>
    <row r="5878" spans="1:5" x14ac:dyDescent="0.2">
      <c r="A5878" t="s">
        <v>65</v>
      </c>
      <c r="B5878">
        <v>0.05</v>
      </c>
      <c r="C5878">
        <v>0</v>
      </c>
      <c r="D5878" s="4">
        <v>4.0163090488931596E-6</v>
      </c>
      <c r="E5878" s="4"/>
    </row>
    <row r="5879" spans="1:5" x14ac:dyDescent="0.2">
      <c r="A5879" t="s">
        <v>66</v>
      </c>
      <c r="B5879">
        <v>0.05</v>
      </c>
      <c r="C5879">
        <v>0</v>
      </c>
      <c r="D5879">
        <v>5.2660610526800101E-4</v>
      </c>
    </row>
    <row r="5880" spans="1:5" x14ac:dyDescent="0.2">
      <c r="A5880" t="s">
        <v>65</v>
      </c>
      <c r="B5880">
        <v>0.1</v>
      </c>
      <c r="C5880">
        <v>0</v>
      </c>
      <c r="D5880" s="4">
        <v>3.8030088762752701E-4</v>
      </c>
      <c r="E5880" s="4"/>
    </row>
    <row r="5881" spans="1:5" x14ac:dyDescent="0.2">
      <c r="A5881" t="s">
        <v>66</v>
      </c>
      <c r="B5881">
        <v>0.1</v>
      </c>
      <c r="C5881">
        <v>0</v>
      </c>
      <c r="D5881">
        <v>2.8389178216457301E-2</v>
      </c>
    </row>
    <row r="5882" spans="1:5" x14ac:dyDescent="0.2">
      <c r="A5882" t="s">
        <v>65</v>
      </c>
      <c r="B5882">
        <v>0.2</v>
      </c>
      <c r="C5882">
        <v>0</v>
      </c>
      <c r="D5882">
        <v>2.4087056517601E-3</v>
      </c>
    </row>
    <row r="5883" spans="1:5" x14ac:dyDescent="0.2">
      <c r="A5883" t="s">
        <v>66</v>
      </c>
      <c r="B5883">
        <v>0.2</v>
      </c>
      <c r="C5883">
        <v>0</v>
      </c>
      <c r="D5883" s="4">
        <v>7.2822731453925303E-5</v>
      </c>
      <c r="E5883" s="4"/>
    </row>
    <row r="5884" spans="1:5" x14ac:dyDescent="0.2">
      <c r="A5884" t="s">
        <v>65</v>
      </c>
      <c r="B5884">
        <v>0.5</v>
      </c>
      <c r="C5884">
        <v>0</v>
      </c>
      <c r="D5884">
        <v>1.7052054405212399E-2</v>
      </c>
    </row>
    <row r="5885" spans="1:5" x14ac:dyDescent="0.2">
      <c r="A5885" t="s">
        <v>66</v>
      </c>
      <c r="B5885">
        <v>0.5</v>
      </c>
      <c r="C5885">
        <v>0</v>
      </c>
      <c r="D5885" s="4">
        <v>9.5133937065838802E-6</v>
      </c>
      <c r="E5885" s="4"/>
    </row>
    <row r="5886" spans="1:5" x14ac:dyDescent="0.2">
      <c r="A5886" t="s">
        <v>65</v>
      </c>
      <c r="B5886">
        <v>1</v>
      </c>
      <c r="C5886">
        <v>0</v>
      </c>
      <c r="D5886" s="4">
        <v>9.4587022658742996E-7</v>
      </c>
      <c r="E5886" s="4"/>
    </row>
    <row r="5887" spans="1:5" x14ac:dyDescent="0.2">
      <c r="A5887" t="s">
        <v>66</v>
      </c>
      <c r="B5887">
        <v>1</v>
      </c>
      <c r="C5887">
        <v>0</v>
      </c>
      <c r="D5887" s="4">
        <v>4.7702951633254997E-6</v>
      </c>
      <c r="E5887" s="4"/>
    </row>
    <row r="5888" spans="1:5" x14ac:dyDescent="0.2">
      <c r="A5888" t="s">
        <v>65</v>
      </c>
      <c r="B5888">
        <v>1.5</v>
      </c>
      <c r="C5888">
        <v>0</v>
      </c>
      <c r="D5888" s="4">
        <v>7.9931660366128199E-6</v>
      </c>
      <c r="E5888" s="4"/>
    </row>
    <row r="5889" spans="1:5" x14ac:dyDescent="0.2">
      <c r="A5889" t="s">
        <v>66</v>
      </c>
      <c r="B5889">
        <v>1.5</v>
      </c>
      <c r="C5889">
        <v>0</v>
      </c>
      <c r="D5889" s="4">
        <v>2.7945148758590201E-5</v>
      </c>
      <c r="E5889" s="4"/>
    </row>
    <row r="5890" spans="1:5" x14ac:dyDescent="0.2">
      <c r="A5890" t="s">
        <v>65</v>
      </c>
      <c r="B5890">
        <v>2</v>
      </c>
      <c r="C5890">
        <v>0</v>
      </c>
      <c r="D5890" s="4">
        <v>3.4356151445535902E-5</v>
      </c>
      <c r="E5890" s="4"/>
    </row>
    <row r="5891" spans="1:5" x14ac:dyDescent="0.2">
      <c r="A5891" t="s">
        <v>66</v>
      </c>
      <c r="B5891">
        <v>2</v>
      </c>
      <c r="C5891">
        <v>0</v>
      </c>
      <c r="D5891" s="4">
        <v>4.4856706153950603E-6</v>
      </c>
      <c r="E5891" s="4"/>
    </row>
    <row r="5892" spans="1:5" x14ac:dyDescent="0.2">
      <c r="A5892" t="s">
        <v>65</v>
      </c>
      <c r="B5892">
        <v>0.01</v>
      </c>
      <c r="C5892">
        <v>1</v>
      </c>
      <c r="D5892" s="4">
        <v>0.540488541126251</v>
      </c>
    </row>
    <row r="5893" spans="1:5" x14ac:dyDescent="0.2">
      <c r="A5893" t="s">
        <v>66</v>
      </c>
      <c r="B5893">
        <v>0.01</v>
      </c>
      <c r="C5893">
        <v>1</v>
      </c>
      <c r="D5893">
        <v>0.56209468841552701</v>
      </c>
    </row>
    <row r="5894" spans="1:5" x14ac:dyDescent="0.2">
      <c r="A5894" t="s">
        <v>65</v>
      </c>
      <c r="B5894">
        <v>0.02</v>
      </c>
      <c r="C5894">
        <v>1</v>
      </c>
      <c r="D5894">
        <v>2.4132285267114601E-2</v>
      </c>
    </row>
    <row r="5895" spans="1:5" x14ac:dyDescent="0.2">
      <c r="A5895" t="s">
        <v>66</v>
      </c>
      <c r="B5895">
        <v>0.02</v>
      </c>
      <c r="C5895">
        <v>1</v>
      </c>
      <c r="D5895">
        <v>0.62363737821578902</v>
      </c>
    </row>
    <row r="5896" spans="1:5" x14ac:dyDescent="0.2">
      <c r="A5896" t="s">
        <v>65</v>
      </c>
      <c r="B5896">
        <v>0.05</v>
      </c>
      <c r="C5896">
        <v>1</v>
      </c>
      <c r="D5896">
        <v>0.95465904474258401</v>
      </c>
    </row>
    <row r="5897" spans="1:5" x14ac:dyDescent="0.2">
      <c r="A5897" t="s">
        <v>66</v>
      </c>
      <c r="B5897">
        <v>0.05</v>
      </c>
      <c r="C5897">
        <v>1</v>
      </c>
      <c r="D5897">
        <v>0.18205340206623</v>
      </c>
    </row>
    <row r="5898" spans="1:5" x14ac:dyDescent="0.2">
      <c r="A5898" t="s">
        <v>65</v>
      </c>
      <c r="B5898">
        <v>0.1</v>
      </c>
      <c r="C5898">
        <v>1</v>
      </c>
      <c r="D5898">
        <v>0.84666442871093694</v>
      </c>
    </row>
    <row r="5899" spans="1:5" x14ac:dyDescent="0.2">
      <c r="A5899" t="s">
        <v>66</v>
      </c>
      <c r="B5899">
        <v>0.1</v>
      </c>
      <c r="C5899">
        <v>1</v>
      </c>
      <c r="D5899">
        <v>0.47537732124328602</v>
      </c>
    </row>
    <row r="5900" spans="1:5" x14ac:dyDescent="0.2">
      <c r="A5900" t="s">
        <v>65</v>
      </c>
      <c r="B5900">
        <v>0.2</v>
      </c>
      <c r="C5900">
        <v>1</v>
      </c>
      <c r="D5900">
        <v>0.95232141017913796</v>
      </c>
    </row>
    <row r="5901" spans="1:5" x14ac:dyDescent="0.2">
      <c r="A5901" t="s">
        <v>66</v>
      </c>
      <c r="B5901">
        <v>0.2</v>
      </c>
      <c r="C5901">
        <v>1</v>
      </c>
      <c r="D5901">
        <v>0.97566688060760498</v>
      </c>
    </row>
    <row r="5902" spans="1:5" x14ac:dyDescent="0.2">
      <c r="A5902" t="s">
        <v>65</v>
      </c>
      <c r="B5902">
        <v>0.5</v>
      </c>
      <c r="C5902">
        <v>1</v>
      </c>
      <c r="D5902">
        <v>0.51261556148528997</v>
      </c>
    </row>
    <row r="5903" spans="1:5" x14ac:dyDescent="0.2">
      <c r="A5903" t="s">
        <v>66</v>
      </c>
      <c r="B5903">
        <v>0.5</v>
      </c>
      <c r="C5903">
        <v>1</v>
      </c>
      <c r="D5903">
        <v>0.229433149099349</v>
      </c>
    </row>
    <row r="5904" spans="1:5" x14ac:dyDescent="0.2">
      <c r="A5904" t="s">
        <v>65</v>
      </c>
      <c r="B5904">
        <v>1</v>
      </c>
      <c r="C5904">
        <v>1</v>
      </c>
      <c r="D5904">
        <v>0.97067707777023304</v>
      </c>
    </row>
    <row r="5905" spans="1:5" x14ac:dyDescent="0.2">
      <c r="A5905" t="s">
        <v>66</v>
      </c>
      <c r="B5905">
        <v>1</v>
      </c>
      <c r="C5905">
        <v>1</v>
      </c>
      <c r="D5905">
        <v>0.71741569042205799</v>
      </c>
    </row>
    <row r="5906" spans="1:5" x14ac:dyDescent="0.2">
      <c r="A5906" t="s">
        <v>65</v>
      </c>
      <c r="B5906">
        <v>1.5</v>
      </c>
      <c r="C5906">
        <v>1</v>
      </c>
      <c r="D5906">
        <v>3.3030817285180001E-3</v>
      </c>
    </row>
    <row r="5907" spans="1:5" x14ac:dyDescent="0.2">
      <c r="A5907" t="s">
        <v>66</v>
      </c>
      <c r="B5907">
        <v>1.5</v>
      </c>
      <c r="C5907">
        <v>1</v>
      </c>
      <c r="D5907">
        <v>9.2203699750825698E-4</v>
      </c>
      <c r="E5907" s="4"/>
    </row>
    <row r="5908" spans="1:5" x14ac:dyDescent="0.2">
      <c r="A5908" t="s">
        <v>65</v>
      </c>
      <c r="B5908">
        <v>2</v>
      </c>
      <c r="C5908">
        <v>1</v>
      </c>
      <c r="D5908">
        <v>0.53532946109771695</v>
      </c>
    </row>
    <row r="5909" spans="1:5" x14ac:dyDescent="0.2">
      <c r="A5909" t="s">
        <v>66</v>
      </c>
      <c r="B5909">
        <v>2</v>
      </c>
      <c r="C5909">
        <v>1</v>
      </c>
      <c r="D5909">
        <v>0.62374424934387196</v>
      </c>
    </row>
    <row r="5910" spans="1:5" x14ac:dyDescent="0.2">
      <c r="A5910" t="s">
        <v>65</v>
      </c>
      <c r="B5910">
        <v>0.01</v>
      </c>
      <c r="C5910">
        <v>0</v>
      </c>
      <c r="D5910">
        <v>1.2924290494993301E-3</v>
      </c>
    </row>
    <row r="5911" spans="1:5" x14ac:dyDescent="0.2">
      <c r="A5911" t="s">
        <v>66</v>
      </c>
      <c r="B5911">
        <v>0.01</v>
      </c>
      <c r="C5911">
        <v>0</v>
      </c>
      <c r="D5911">
        <v>1.92622159374877E-4</v>
      </c>
      <c r="E5911" s="4"/>
    </row>
    <row r="5912" spans="1:5" x14ac:dyDescent="0.2">
      <c r="A5912" t="s">
        <v>65</v>
      </c>
      <c r="B5912">
        <v>0.02</v>
      </c>
      <c r="C5912">
        <v>0</v>
      </c>
      <c r="D5912">
        <v>1.5352873015217399E-4</v>
      </c>
      <c r="E5912" s="4"/>
    </row>
    <row r="5913" spans="1:5" x14ac:dyDescent="0.2">
      <c r="A5913" t="s">
        <v>66</v>
      </c>
      <c r="B5913">
        <v>0.02</v>
      </c>
      <c r="C5913">
        <v>0</v>
      </c>
      <c r="D5913" s="4">
        <v>8.0054869613377293E-6</v>
      </c>
      <c r="E5913" s="4"/>
    </row>
    <row r="5914" spans="1:5" x14ac:dyDescent="0.2">
      <c r="A5914" t="s">
        <v>65</v>
      </c>
      <c r="B5914">
        <v>0.05</v>
      </c>
      <c r="C5914">
        <v>0</v>
      </c>
      <c r="D5914" s="4">
        <v>1.3766228221356799E-2</v>
      </c>
    </row>
    <row r="5915" spans="1:5" x14ac:dyDescent="0.2">
      <c r="A5915" t="s">
        <v>66</v>
      </c>
      <c r="B5915">
        <v>0.05</v>
      </c>
      <c r="C5915">
        <v>0</v>
      </c>
      <c r="D5915" s="4">
        <v>2.82022165265516E-6</v>
      </c>
      <c r="E5915" s="4"/>
    </row>
    <row r="5916" spans="1:5" x14ac:dyDescent="0.2">
      <c r="A5916" t="s">
        <v>65</v>
      </c>
      <c r="B5916">
        <v>0.1</v>
      </c>
      <c r="C5916">
        <v>0</v>
      </c>
      <c r="D5916" s="4">
        <v>5.2517224103212296E-3</v>
      </c>
    </row>
    <row r="5917" spans="1:5" x14ac:dyDescent="0.2">
      <c r="A5917" t="s">
        <v>66</v>
      </c>
      <c r="B5917">
        <v>0.1</v>
      </c>
      <c r="C5917">
        <v>0</v>
      </c>
      <c r="D5917" s="4">
        <v>2.8850899980170601E-5</v>
      </c>
      <c r="E5917" s="4"/>
    </row>
    <row r="5918" spans="1:5" x14ac:dyDescent="0.2">
      <c r="A5918" t="s">
        <v>65</v>
      </c>
      <c r="B5918">
        <v>0.2</v>
      </c>
      <c r="C5918">
        <v>0</v>
      </c>
      <c r="D5918" s="4">
        <v>5.6404508086416098E-7</v>
      </c>
      <c r="E5918" s="4"/>
    </row>
    <row r="5919" spans="1:5" x14ac:dyDescent="0.2">
      <c r="A5919" t="s">
        <v>66</v>
      </c>
      <c r="B5919">
        <v>0.2</v>
      </c>
      <c r="C5919">
        <v>0</v>
      </c>
      <c r="D5919" s="4">
        <v>3.00795340990589E-6</v>
      </c>
      <c r="E5919" s="4"/>
    </row>
    <row r="5920" spans="1:5" x14ac:dyDescent="0.2">
      <c r="A5920" t="s">
        <v>65</v>
      </c>
      <c r="B5920">
        <v>0.5</v>
      </c>
      <c r="C5920">
        <v>0</v>
      </c>
      <c r="D5920" s="4">
        <v>7.8055410995148095E-5</v>
      </c>
      <c r="E5920" s="4"/>
    </row>
    <row r="5921" spans="1:5" x14ac:dyDescent="0.2">
      <c r="A5921" t="s">
        <v>66</v>
      </c>
      <c r="B5921">
        <v>0.5</v>
      </c>
      <c r="C5921">
        <v>0</v>
      </c>
      <c r="D5921" s="4">
        <v>1.6691963537596101E-4</v>
      </c>
      <c r="E5921" s="4"/>
    </row>
    <row r="5922" spans="1:5" x14ac:dyDescent="0.2">
      <c r="A5922" t="s">
        <v>65</v>
      </c>
      <c r="B5922">
        <v>1</v>
      </c>
      <c r="C5922">
        <v>0</v>
      </c>
      <c r="D5922" s="4">
        <v>4.2117894736293204E-6</v>
      </c>
      <c r="E5922" s="4"/>
    </row>
    <row r="5923" spans="1:5" x14ac:dyDescent="0.2">
      <c r="A5923" t="s">
        <v>66</v>
      </c>
      <c r="B5923">
        <v>1</v>
      </c>
      <c r="C5923">
        <v>0</v>
      </c>
      <c r="D5923" s="4">
        <v>3.0735995437680601E-7</v>
      </c>
      <c r="E5923" s="4"/>
    </row>
    <row r="5924" spans="1:5" x14ac:dyDescent="0.2">
      <c r="A5924" t="s">
        <v>65</v>
      </c>
      <c r="B5924">
        <v>1.5</v>
      </c>
      <c r="C5924">
        <v>0</v>
      </c>
      <c r="D5924">
        <v>2.3624637105967801E-4</v>
      </c>
      <c r="E5924" s="4"/>
    </row>
    <row r="5925" spans="1:5" x14ac:dyDescent="0.2">
      <c r="A5925" t="s">
        <v>66</v>
      </c>
      <c r="B5925">
        <v>1.5</v>
      </c>
      <c r="C5925">
        <v>0</v>
      </c>
      <c r="D5925">
        <v>1.0562943061813699E-3</v>
      </c>
    </row>
    <row r="5926" spans="1:5" x14ac:dyDescent="0.2">
      <c r="A5926" t="s">
        <v>65</v>
      </c>
      <c r="B5926">
        <v>2</v>
      </c>
      <c r="C5926">
        <v>0</v>
      </c>
      <c r="D5926" s="4">
        <v>3.4017746656900197E-5</v>
      </c>
      <c r="E5926" s="4"/>
    </row>
    <row r="5927" spans="1:5" x14ac:dyDescent="0.2">
      <c r="A5927" t="s">
        <v>66</v>
      </c>
      <c r="B5927">
        <v>2</v>
      </c>
      <c r="C5927">
        <v>0</v>
      </c>
      <c r="D5927" s="4">
        <v>1.44511104736011E-5</v>
      </c>
      <c r="E5927" s="4"/>
    </row>
    <row r="5928" spans="1:5" x14ac:dyDescent="0.2">
      <c r="A5928" t="s">
        <v>65</v>
      </c>
      <c r="B5928">
        <v>0.01</v>
      </c>
      <c r="C5928">
        <v>1</v>
      </c>
      <c r="D5928">
        <v>9.6618384122848497E-2</v>
      </c>
    </row>
    <row r="5929" spans="1:5" x14ac:dyDescent="0.2">
      <c r="A5929" t="s">
        <v>66</v>
      </c>
      <c r="B5929">
        <v>0.01</v>
      </c>
      <c r="C5929">
        <v>1</v>
      </c>
      <c r="D5929">
        <v>1.8385870382189699E-2</v>
      </c>
    </row>
    <row r="5930" spans="1:5" x14ac:dyDescent="0.2">
      <c r="A5930" t="s">
        <v>65</v>
      </c>
      <c r="B5930">
        <v>0.02</v>
      </c>
      <c r="C5930">
        <v>1</v>
      </c>
      <c r="D5930">
        <v>2.1394995565060499E-4</v>
      </c>
      <c r="E5930" s="4"/>
    </row>
    <row r="5931" spans="1:5" x14ac:dyDescent="0.2">
      <c r="A5931" t="s">
        <v>66</v>
      </c>
      <c r="B5931">
        <v>0.02</v>
      </c>
      <c r="C5931">
        <v>1</v>
      </c>
      <c r="D5931" s="4">
        <v>5.7473742344882299E-5</v>
      </c>
      <c r="E5931" s="4"/>
    </row>
    <row r="5932" spans="1:5" x14ac:dyDescent="0.2">
      <c r="A5932" t="s">
        <v>65</v>
      </c>
      <c r="B5932">
        <v>0.05</v>
      </c>
      <c r="C5932">
        <v>1</v>
      </c>
      <c r="D5932">
        <v>5.7536650449037503E-2</v>
      </c>
    </row>
    <row r="5933" spans="1:5" x14ac:dyDescent="0.2">
      <c r="A5933" t="s">
        <v>66</v>
      </c>
      <c r="B5933">
        <v>0.05</v>
      </c>
      <c r="C5933">
        <v>1</v>
      </c>
      <c r="D5933">
        <v>7.1000680327415397E-2</v>
      </c>
    </row>
    <row r="5934" spans="1:5" x14ac:dyDescent="0.2">
      <c r="A5934" t="s">
        <v>65</v>
      </c>
      <c r="B5934">
        <v>0.1</v>
      </c>
      <c r="C5934">
        <v>1</v>
      </c>
      <c r="D5934">
        <v>0.867892146110534</v>
      </c>
    </row>
    <row r="5935" spans="1:5" x14ac:dyDescent="0.2">
      <c r="A5935" t="s">
        <v>66</v>
      </c>
      <c r="B5935">
        <v>0.1</v>
      </c>
      <c r="C5935">
        <v>1</v>
      </c>
      <c r="D5935">
        <v>0.39109969139099099</v>
      </c>
    </row>
    <row r="5936" spans="1:5" x14ac:dyDescent="0.2">
      <c r="A5936" t="s">
        <v>65</v>
      </c>
      <c r="B5936">
        <v>0.2</v>
      </c>
      <c r="C5936">
        <v>1</v>
      </c>
      <c r="D5936">
        <v>0.99967730045318604</v>
      </c>
    </row>
    <row r="5937" spans="1:5" x14ac:dyDescent="0.2">
      <c r="A5937" t="s">
        <v>66</v>
      </c>
      <c r="B5937">
        <v>0.2</v>
      </c>
      <c r="C5937">
        <v>1</v>
      </c>
      <c r="D5937">
        <v>0.99741911888122503</v>
      </c>
    </row>
    <row r="5938" spans="1:5" x14ac:dyDescent="0.2">
      <c r="A5938" t="s">
        <v>65</v>
      </c>
      <c r="B5938">
        <v>0.5</v>
      </c>
      <c r="C5938">
        <v>1</v>
      </c>
      <c r="D5938">
        <v>0.99191743135452204</v>
      </c>
    </row>
    <row r="5939" spans="1:5" x14ac:dyDescent="0.2">
      <c r="A5939" t="s">
        <v>66</v>
      </c>
      <c r="B5939">
        <v>0.5</v>
      </c>
      <c r="C5939">
        <v>1</v>
      </c>
      <c r="D5939" s="4">
        <v>0.93616670370101895</v>
      </c>
    </row>
    <row r="5940" spans="1:5" x14ac:dyDescent="0.2">
      <c r="A5940" t="s">
        <v>65</v>
      </c>
      <c r="B5940">
        <v>1</v>
      </c>
      <c r="C5940">
        <v>1</v>
      </c>
      <c r="D5940">
        <v>0.969768285751342</v>
      </c>
    </row>
    <row r="5941" spans="1:5" x14ac:dyDescent="0.2">
      <c r="A5941" t="s">
        <v>66</v>
      </c>
      <c r="B5941">
        <v>1</v>
      </c>
      <c r="C5941">
        <v>1</v>
      </c>
      <c r="D5941">
        <v>0.97125196456909102</v>
      </c>
    </row>
    <row r="5942" spans="1:5" x14ac:dyDescent="0.2">
      <c r="A5942" t="s">
        <v>65</v>
      </c>
      <c r="B5942">
        <v>1.5</v>
      </c>
      <c r="C5942">
        <v>1</v>
      </c>
      <c r="D5942">
        <v>0.53955185413360596</v>
      </c>
    </row>
    <row r="5943" spans="1:5" x14ac:dyDescent="0.2">
      <c r="A5943" t="s">
        <v>66</v>
      </c>
      <c r="B5943">
        <v>1.5</v>
      </c>
      <c r="C5943">
        <v>1</v>
      </c>
      <c r="D5943">
        <v>0.24377366900444</v>
      </c>
    </row>
    <row r="5944" spans="1:5" x14ac:dyDescent="0.2">
      <c r="A5944" t="s">
        <v>65</v>
      </c>
      <c r="B5944">
        <v>2</v>
      </c>
      <c r="C5944">
        <v>1</v>
      </c>
      <c r="D5944">
        <v>0.69904911518096902</v>
      </c>
    </row>
    <row r="5945" spans="1:5" x14ac:dyDescent="0.2">
      <c r="A5945" t="s">
        <v>66</v>
      </c>
      <c r="B5945">
        <v>2</v>
      </c>
      <c r="C5945">
        <v>1</v>
      </c>
      <c r="D5945" s="4">
        <v>0.48401805758476202</v>
      </c>
    </row>
    <row r="5946" spans="1:5" x14ac:dyDescent="0.2">
      <c r="A5946" t="s">
        <v>65</v>
      </c>
      <c r="B5946">
        <v>0.01</v>
      </c>
      <c r="C5946">
        <v>0</v>
      </c>
      <c r="D5946" s="4">
        <v>3.1716142984805602E-5</v>
      </c>
      <c r="E5946" s="4"/>
    </row>
    <row r="5947" spans="1:5" x14ac:dyDescent="0.2">
      <c r="A5947" t="s">
        <v>66</v>
      </c>
      <c r="B5947">
        <v>0.01</v>
      </c>
      <c r="C5947">
        <v>0</v>
      </c>
      <c r="D5947" s="4">
        <v>1.8004335288424001E-5</v>
      </c>
      <c r="E5947" s="4"/>
    </row>
    <row r="5948" spans="1:5" x14ac:dyDescent="0.2">
      <c r="A5948" t="s">
        <v>65</v>
      </c>
      <c r="B5948">
        <v>0.02</v>
      </c>
      <c r="C5948">
        <v>0</v>
      </c>
      <c r="D5948">
        <v>1.2727560242637901E-3</v>
      </c>
      <c r="E5948" s="4"/>
    </row>
    <row r="5949" spans="1:5" x14ac:dyDescent="0.2">
      <c r="A5949" t="s">
        <v>66</v>
      </c>
      <c r="B5949">
        <v>0.02</v>
      </c>
      <c r="C5949">
        <v>0</v>
      </c>
      <c r="D5949" s="4">
        <v>7.7220402090460993E-6</v>
      </c>
      <c r="E5949" s="4"/>
    </row>
    <row r="5950" spans="1:5" x14ac:dyDescent="0.2">
      <c r="A5950" t="s">
        <v>65</v>
      </c>
      <c r="B5950">
        <v>0.05</v>
      </c>
      <c r="C5950">
        <v>0</v>
      </c>
      <c r="D5950" s="4">
        <v>3.8156049413373599E-5</v>
      </c>
      <c r="E5950" s="4"/>
    </row>
    <row r="5951" spans="1:5" x14ac:dyDescent="0.2">
      <c r="A5951" t="s">
        <v>66</v>
      </c>
      <c r="B5951">
        <v>0.05</v>
      </c>
      <c r="C5951">
        <v>0</v>
      </c>
      <c r="D5951" s="4">
        <v>4.0514659485779703E-4</v>
      </c>
      <c r="E5951" s="4"/>
    </row>
    <row r="5952" spans="1:5" x14ac:dyDescent="0.2">
      <c r="A5952" t="s">
        <v>65</v>
      </c>
      <c r="B5952">
        <v>0.1</v>
      </c>
      <c r="C5952">
        <v>0</v>
      </c>
      <c r="D5952" s="4">
        <v>1.6728248447179701E-2</v>
      </c>
    </row>
    <row r="5953" spans="1:5" x14ac:dyDescent="0.2">
      <c r="A5953" t="s">
        <v>66</v>
      </c>
      <c r="B5953">
        <v>0.1</v>
      </c>
      <c r="C5953">
        <v>0</v>
      </c>
      <c r="D5953">
        <v>1.9508339755702699E-4</v>
      </c>
      <c r="E5953" s="4"/>
    </row>
    <row r="5954" spans="1:5" x14ac:dyDescent="0.2">
      <c r="A5954" t="s">
        <v>65</v>
      </c>
      <c r="B5954">
        <v>0.2</v>
      </c>
      <c r="C5954">
        <v>0</v>
      </c>
      <c r="D5954" s="4">
        <v>1.92749739653663E-5</v>
      </c>
      <c r="E5954" s="4"/>
    </row>
    <row r="5955" spans="1:5" x14ac:dyDescent="0.2">
      <c r="A5955" t="s">
        <v>66</v>
      </c>
      <c r="B5955">
        <v>0.2</v>
      </c>
      <c r="C5955">
        <v>0</v>
      </c>
      <c r="D5955" s="4">
        <v>6.7480259531293903E-6</v>
      </c>
      <c r="E5955" s="4"/>
    </row>
    <row r="5956" spans="1:5" x14ac:dyDescent="0.2">
      <c r="A5956" t="s">
        <v>65</v>
      </c>
      <c r="B5956">
        <v>0.5</v>
      </c>
      <c r="C5956">
        <v>0</v>
      </c>
      <c r="D5956" s="4">
        <v>3.20299179293215E-4</v>
      </c>
    </row>
    <row r="5957" spans="1:5" x14ac:dyDescent="0.2">
      <c r="A5957" t="s">
        <v>66</v>
      </c>
      <c r="B5957">
        <v>0.5</v>
      </c>
      <c r="C5957">
        <v>0</v>
      </c>
      <c r="D5957" s="4">
        <v>2.5010446552187199E-4</v>
      </c>
    </row>
    <row r="5958" spans="1:5" x14ac:dyDescent="0.2">
      <c r="A5958" t="s">
        <v>65</v>
      </c>
      <c r="B5958">
        <v>1</v>
      </c>
      <c r="C5958">
        <v>0</v>
      </c>
      <c r="D5958">
        <v>9.4296596944332105E-3</v>
      </c>
    </row>
    <row r="5959" spans="1:5" x14ac:dyDescent="0.2">
      <c r="A5959" t="s">
        <v>66</v>
      </c>
      <c r="B5959">
        <v>1</v>
      </c>
      <c r="C5959">
        <v>0</v>
      </c>
      <c r="D5959" s="4">
        <v>4.4998396333539797E-5</v>
      </c>
      <c r="E5959" s="4"/>
    </row>
    <row r="5960" spans="1:5" x14ac:dyDescent="0.2">
      <c r="A5960" t="s">
        <v>65</v>
      </c>
      <c r="B5960">
        <v>1.5</v>
      </c>
      <c r="C5960">
        <v>0</v>
      </c>
      <c r="D5960" s="4">
        <v>6.90719980411813E-6</v>
      </c>
      <c r="E5960" s="4"/>
    </row>
    <row r="5961" spans="1:5" x14ac:dyDescent="0.2">
      <c r="A5961" t="s">
        <v>66</v>
      </c>
      <c r="B5961">
        <v>1.5</v>
      </c>
      <c r="C5961">
        <v>0</v>
      </c>
      <c r="D5961" s="4">
        <v>5.7347583606315303E-6</v>
      </c>
      <c r="E5961" s="4"/>
    </row>
    <row r="5962" spans="1:5" x14ac:dyDescent="0.2">
      <c r="A5962" t="s">
        <v>65</v>
      </c>
      <c r="B5962">
        <v>2</v>
      </c>
      <c r="C5962">
        <v>0</v>
      </c>
      <c r="D5962" s="4">
        <v>6.4341933466494002E-5</v>
      </c>
      <c r="E5962" s="4"/>
    </row>
    <row r="5963" spans="1:5" x14ac:dyDescent="0.2">
      <c r="A5963" t="s">
        <v>66</v>
      </c>
      <c r="B5963">
        <v>2</v>
      </c>
      <c r="C5963">
        <v>0</v>
      </c>
      <c r="D5963" s="4">
        <v>2.4649707484059002E-6</v>
      </c>
      <c r="E5963" s="4"/>
    </row>
    <row r="5964" spans="1:5" x14ac:dyDescent="0.2">
      <c r="A5964" t="s">
        <v>65</v>
      </c>
      <c r="B5964">
        <v>0.01</v>
      </c>
      <c r="C5964">
        <v>1</v>
      </c>
      <c r="D5964">
        <v>1.22169675305485E-2</v>
      </c>
    </row>
    <row r="5965" spans="1:5" x14ac:dyDescent="0.2">
      <c r="A5965" t="s">
        <v>66</v>
      </c>
      <c r="B5965">
        <v>0.01</v>
      </c>
      <c r="C5965">
        <v>1</v>
      </c>
      <c r="D5965">
        <v>3.40170003473758E-2</v>
      </c>
    </row>
    <row r="5966" spans="1:5" x14ac:dyDescent="0.2">
      <c r="A5966" t="s">
        <v>65</v>
      </c>
      <c r="B5966">
        <v>0.02</v>
      </c>
      <c r="C5966">
        <v>1</v>
      </c>
      <c r="D5966" s="4">
        <v>1.42073247116059E-3</v>
      </c>
    </row>
    <row r="5967" spans="1:5" x14ac:dyDescent="0.2">
      <c r="A5967" t="s">
        <v>66</v>
      </c>
      <c r="B5967">
        <v>0.02</v>
      </c>
      <c r="C5967">
        <v>1</v>
      </c>
      <c r="D5967" s="4">
        <v>8.9395139366388299E-4</v>
      </c>
    </row>
    <row r="5968" spans="1:5" x14ac:dyDescent="0.2">
      <c r="A5968" t="s">
        <v>65</v>
      </c>
      <c r="B5968">
        <v>0.05</v>
      </c>
      <c r="C5968">
        <v>1</v>
      </c>
      <c r="D5968">
        <v>0.99714559316635099</v>
      </c>
    </row>
    <row r="5969" spans="1:5" x14ac:dyDescent="0.2">
      <c r="A5969" t="s">
        <v>66</v>
      </c>
      <c r="B5969">
        <v>0.05</v>
      </c>
      <c r="C5969">
        <v>1</v>
      </c>
      <c r="D5969">
        <v>0.93056666851043701</v>
      </c>
    </row>
    <row r="5970" spans="1:5" x14ac:dyDescent="0.2">
      <c r="A5970" t="s">
        <v>65</v>
      </c>
      <c r="B5970">
        <v>0.1</v>
      </c>
      <c r="C5970">
        <v>1</v>
      </c>
      <c r="D5970">
        <v>0.50085294246673495</v>
      </c>
    </row>
    <row r="5971" spans="1:5" x14ac:dyDescent="0.2">
      <c r="A5971" t="s">
        <v>66</v>
      </c>
      <c r="B5971">
        <v>0.1</v>
      </c>
      <c r="C5971">
        <v>1</v>
      </c>
      <c r="D5971">
        <v>0.60551148653030396</v>
      </c>
    </row>
    <row r="5972" spans="1:5" x14ac:dyDescent="0.2">
      <c r="A5972" t="s">
        <v>65</v>
      </c>
      <c r="B5972">
        <v>0.2</v>
      </c>
      <c r="C5972">
        <v>1</v>
      </c>
      <c r="D5972">
        <v>1.45835874718613E-4</v>
      </c>
      <c r="E5972" s="4"/>
    </row>
    <row r="5973" spans="1:5" x14ac:dyDescent="0.2">
      <c r="A5973" t="s">
        <v>66</v>
      </c>
      <c r="B5973">
        <v>0.2</v>
      </c>
      <c r="C5973">
        <v>1</v>
      </c>
      <c r="D5973" s="4">
        <v>1.0860332986339901E-3</v>
      </c>
    </row>
    <row r="5974" spans="1:5" x14ac:dyDescent="0.2">
      <c r="A5974" t="s">
        <v>65</v>
      </c>
      <c r="B5974">
        <v>0.5</v>
      </c>
      <c r="C5974">
        <v>1</v>
      </c>
      <c r="D5974">
        <v>0.80298304557800204</v>
      </c>
    </row>
    <row r="5975" spans="1:5" x14ac:dyDescent="0.2">
      <c r="A5975" t="s">
        <v>66</v>
      </c>
      <c r="B5975">
        <v>0.5</v>
      </c>
      <c r="C5975">
        <v>1</v>
      </c>
      <c r="D5975">
        <v>0.37937057018280002</v>
      </c>
    </row>
    <row r="5976" spans="1:5" x14ac:dyDescent="0.2">
      <c r="A5976" t="s">
        <v>65</v>
      </c>
      <c r="B5976">
        <v>1</v>
      </c>
      <c r="C5976">
        <v>1</v>
      </c>
      <c r="D5976" s="4">
        <v>0.735606849193573</v>
      </c>
      <c r="E5976" s="4"/>
    </row>
    <row r="5977" spans="1:5" x14ac:dyDescent="0.2">
      <c r="A5977" t="s">
        <v>66</v>
      </c>
      <c r="B5977">
        <v>1</v>
      </c>
      <c r="C5977">
        <v>1</v>
      </c>
      <c r="D5977" s="4">
        <v>6.8431496620178195E-2</v>
      </c>
      <c r="E5977" s="4"/>
    </row>
    <row r="5978" spans="1:5" x14ac:dyDescent="0.2">
      <c r="A5978" t="s">
        <v>65</v>
      </c>
      <c r="B5978">
        <v>1.5</v>
      </c>
      <c r="C5978">
        <v>1</v>
      </c>
      <c r="D5978">
        <v>0.97975230216979903</v>
      </c>
    </row>
    <row r="5979" spans="1:5" x14ac:dyDescent="0.2">
      <c r="A5979" t="s">
        <v>66</v>
      </c>
      <c r="B5979">
        <v>1.5</v>
      </c>
      <c r="C5979">
        <v>1</v>
      </c>
      <c r="D5979">
        <v>0.96084749698638905</v>
      </c>
    </row>
    <row r="5980" spans="1:5" x14ac:dyDescent="0.2">
      <c r="A5980" t="s">
        <v>65</v>
      </c>
      <c r="B5980">
        <v>2</v>
      </c>
      <c r="C5980">
        <v>1</v>
      </c>
      <c r="D5980">
        <v>0.155391305685043</v>
      </c>
    </row>
    <row r="5981" spans="1:5" x14ac:dyDescent="0.2">
      <c r="A5981" t="s">
        <v>66</v>
      </c>
      <c r="B5981">
        <v>2</v>
      </c>
      <c r="C5981">
        <v>1</v>
      </c>
      <c r="D5981">
        <v>9.7558133304119096E-2</v>
      </c>
    </row>
    <row r="5982" spans="1:5" x14ac:dyDescent="0.2">
      <c r="A5982" t="s">
        <v>65</v>
      </c>
      <c r="B5982">
        <v>0.01</v>
      </c>
      <c r="C5982">
        <v>0</v>
      </c>
      <c r="D5982" s="4">
        <v>4.5868022425565801E-5</v>
      </c>
      <c r="E5982" s="4"/>
    </row>
    <row r="5983" spans="1:5" x14ac:dyDescent="0.2">
      <c r="A5983" t="s">
        <v>66</v>
      </c>
      <c r="B5983">
        <v>0.01</v>
      </c>
      <c r="C5983">
        <v>0</v>
      </c>
      <c r="D5983" s="4">
        <v>9.4614064437337206E-5</v>
      </c>
      <c r="E5983" s="4"/>
    </row>
    <row r="5984" spans="1:5" x14ac:dyDescent="0.2">
      <c r="A5984" t="s">
        <v>65</v>
      </c>
      <c r="B5984">
        <v>0.02</v>
      </c>
      <c r="C5984">
        <v>0</v>
      </c>
      <c r="D5984" s="4">
        <v>4.48922094165027E-7</v>
      </c>
      <c r="E5984" s="4"/>
    </row>
    <row r="5985" spans="1:5" x14ac:dyDescent="0.2">
      <c r="A5985" t="s">
        <v>66</v>
      </c>
      <c r="B5985">
        <v>0.02</v>
      </c>
      <c r="C5985">
        <v>0</v>
      </c>
      <c r="D5985">
        <v>2.10081896511837E-4</v>
      </c>
    </row>
    <row r="5986" spans="1:5" x14ac:dyDescent="0.2">
      <c r="A5986" t="s">
        <v>65</v>
      </c>
      <c r="B5986">
        <v>0.05</v>
      </c>
      <c r="C5986">
        <v>0</v>
      </c>
      <c r="D5986" s="4">
        <v>4.5280962694960096E-6</v>
      </c>
      <c r="E5986" s="4"/>
    </row>
    <row r="5987" spans="1:5" x14ac:dyDescent="0.2">
      <c r="A5987" t="s">
        <v>66</v>
      </c>
      <c r="B5987">
        <v>0.05</v>
      </c>
      <c r="C5987">
        <v>0</v>
      </c>
      <c r="D5987" s="4">
        <v>1.8351532844462701E-6</v>
      </c>
      <c r="E5987" s="4"/>
    </row>
    <row r="5988" spans="1:5" x14ac:dyDescent="0.2">
      <c r="A5988" t="s">
        <v>65</v>
      </c>
      <c r="B5988">
        <v>0.1</v>
      </c>
      <c r="C5988">
        <v>0</v>
      </c>
      <c r="D5988" s="4">
        <v>1.0500926873646601E-4</v>
      </c>
      <c r="E5988" s="4"/>
    </row>
    <row r="5989" spans="1:5" x14ac:dyDescent="0.2">
      <c r="A5989" t="s">
        <v>66</v>
      </c>
      <c r="B5989">
        <v>0.1</v>
      </c>
      <c r="C5989">
        <v>0</v>
      </c>
      <c r="D5989" s="4">
        <v>3.9081016439013102E-5</v>
      </c>
      <c r="E5989" s="4"/>
    </row>
    <row r="5990" spans="1:5" x14ac:dyDescent="0.2">
      <c r="A5990" t="s">
        <v>65</v>
      </c>
      <c r="B5990">
        <v>0.2</v>
      </c>
      <c r="C5990">
        <v>0</v>
      </c>
      <c r="D5990">
        <v>2.8746265452355099E-3</v>
      </c>
    </row>
    <row r="5991" spans="1:5" x14ac:dyDescent="0.2">
      <c r="A5991" t="s">
        <v>66</v>
      </c>
      <c r="B5991">
        <v>0.2</v>
      </c>
      <c r="C5991">
        <v>0</v>
      </c>
      <c r="D5991" s="4">
        <v>7.0789528763270903E-6</v>
      </c>
      <c r="E5991" s="4"/>
    </row>
    <row r="5992" spans="1:5" x14ac:dyDescent="0.2">
      <c r="A5992" t="s">
        <v>65</v>
      </c>
      <c r="B5992">
        <v>0.5</v>
      </c>
      <c r="C5992">
        <v>0</v>
      </c>
      <c r="D5992" s="4">
        <v>4.31350636063143E-5</v>
      </c>
      <c r="E5992" s="4"/>
    </row>
    <row r="5993" spans="1:5" x14ac:dyDescent="0.2">
      <c r="A5993" t="s">
        <v>66</v>
      </c>
      <c r="B5993">
        <v>0.5</v>
      </c>
      <c r="C5993">
        <v>0</v>
      </c>
      <c r="D5993" s="4">
        <v>1.41630926009383E-5</v>
      </c>
      <c r="E5993" s="4"/>
    </row>
    <row r="5994" spans="1:5" x14ac:dyDescent="0.2">
      <c r="A5994" t="s">
        <v>65</v>
      </c>
      <c r="B5994">
        <v>1</v>
      </c>
      <c r="C5994">
        <v>0</v>
      </c>
      <c r="D5994" s="4">
        <v>3.5161330742994303E-5</v>
      </c>
      <c r="E5994" s="4"/>
    </row>
    <row r="5995" spans="1:5" x14ac:dyDescent="0.2">
      <c r="A5995" t="s">
        <v>66</v>
      </c>
      <c r="B5995">
        <v>1</v>
      </c>
      <c r="C5995">
        <v>0</v>
      </c>
      <c r="D5995" s="4">
        <v>9.6240437414962798E-5</v>
      </c>
      <c r="E5995" s="4"/>
    </row>
    <row r="5996" spans="1:5" x14ac:dyDescent="0.2">
      <c r="A5996" t="s">
        <v>65</v>
      </c>
      <c r="B5996">
        <v>1.5</v>
      </c>
      <c r="C5996">
        <v>0</v>
      </c>
      <c r="D5996" s="4">
        <v>5.0194961659144597E-5</v>
      </c>
      <c r="E5996" s="4"/>
    </row>
    <row r="5997" spans="1:5" x14ac:dyDescent="0.2">
      <c r="A5997" t="s">
        <v>66</v>
      </c>
      <c r="B5997">
        <v>1.5</v>
      </c>
      <c r="C5997">
        <v>0</v>
      </c>
      <c r="D5997" s="4">
        <v>6.9494802801273096E-7</v>
      </c>
      <c r="E5997" s="4"/>
    </row>
    <row r="5998" spans="1:5" x14ac:dyDescent="0.2">
      <c r="A5998" t="s">
        <v>65</v>
      </c>
      <c r="B5998">
        <v>2</v>
      </c>
      <c r="C5998">
        <v>0</v>
      </c>
      <c r="D5998">
        <v>6.4086401835083896E-4</v>
      </c>
      <c r="E5998" s="4"/>
    </row>
    <row r="5999" spans="1:5" x14ac:dyDescent="0.2">
      <c r="A5999" t="s">
        <v>66</v>
      </c>
      <c r="B5999">
        <v>2</v>
      </c>
      <c r="C5999">
        <v>0</v>
      </c>
      <c r="D5999" s="4">
        <v>2.4882088837330199E-5</v>
      </c>
      <c r="E5999" s="4"/>
    </row>
    <row r="6000" spans="1:5" x14ac:dyDescent="0.2">
      <c r="A6000" t="s">
        <v>65</v>
      </c>
      <c r="B6000">
        <v>0.01</v>
      </c>
      <c r="C6000">
        <v>1</v>
      </c>
      <c r="D6000">
        <v>0.927992343902587</v>
      </c>
    </row>
    <row r="6001" spans="1:4" x14ac:dyDescent="0.2">
      <c r="A6001" t="s">
        <v>66</v>
      </c>
      <c r="B6001">
        <v>0.01</v>
      </c>
      <c r="C6001">
        <v>1</v>
      </c>
      <c r="D6001" s="4">
        <v>7.8360028564929907E-2</v>
      </c>
    </row>
    <row r="6002" spans="1:4" x14ac:dyDescent="0.2">
      <c r="A6002" t="s">
        <v>65</v>
      </c>
      <c r="B6002">
        <v>0.02</v>
      </c>
      <c r="C6002">
        <v>1</v>
      </c>
      <c r="D6002">
        <v>7.4083276093006106E-2</v>
      </c>
    </row>
    <row r="6003" spans="1:4" x14ac:dyDescent="0.2">
      <c r="A6003" t="s">
        <v>66</v>
      </c>
      <c r="B6003">
        <v>0.02</v>
      </c>
      <c r="C6003">
        <v>1</v>
      </c>
      <c r="D6003" s="4">
        <v>5.2887551486492101E-2</v>
      </c>
    </row>
    <row r="6004" spans="1:4" x14ac:dyDescent="0.2">
      <c r="A6004" t="s">
        <v>65</v>
      </c>
      <c r="B6004">
        <v>0.05</v>
      </c>
      <c r="C6004">
        <v>1</v>
      </c>
      <c r="D6004">
        <v>0.85175657272338801</v>
      </c>
    </row>
    <row r="6005" spans="1:4" x14ac:dyDescent="0.2">
      <c r="A6005" t="s">
        <v>66</v>
      </c>
      <c r="B6005">
        <v>0.05</v>
      </c>
      <c r="C6005">
        <v>1</v>
      </c>
      <c r="D6005">
        <v>0.56866312026977495</v>
      </c>
    </row>
    <row r="6006" spans="1:4" x14ac:dyDescent="0.2">
      <c r="A6006" t="s">
        <v>65</v>
      </c>
      <c r="B6006">
        <v>0.1</v>
      </c>
      <c r="C6006">
        <v>1</v>
      </c>
      <c r="D6006" s="4">
        <v>0.33298924565315202</v>
      </c>
    </row>
    <row r="6007" spans="1:4" x14ac:dyDescent="0.2">
      <c r="A6007" t="s">
        <v>66</v>
      </c>
      <c r="B6007">
        <v>0.1</v>
      </c>
      <c r="C6007">
        <v>1</v>
      </c>
      <c r="D6007" s="4">
        <v>0.63426041603088301</v>
      </c>
    </row>
    <row r="6008" spans="1:4" x14ac:dyDescent="0.2">
      <c r="A6008" t="s">
        <v>65</v>
      </c>
      <c r="B6008">
        <v>0.2</v>
      </c>
      <c r="C6008">
        <v>1</v>
      </c>
      <c r="D6008">
        <v>0.41826778650283802</v>
      </c>
    </row>
    <row r="6009" spans="1:4" x14ac:dyDescent="0.2">
      <c r="A6009" t="s">
        <v>66</v>
      </c>
      <c r="B6009">
        <v>0.2</v>
      </c>
      <c r="C6009">
        <v>1</v>
      </c>
      <c r="D6009">
        <v>0.792438983917236</v>
      </c>
    </row>
    <row r="6010" spans="1:4" x14ac:dyDescent="0.2">
      <c r="A6010" t="s">
        <v>65</v>
      </c>
      <c r="B6010">
        <v>0.5</v>
      </c>
      <c r="C6010">
        <v>1</v>
      </c>
      <c r="D6010">
        <v>0.86363786458969105</v>
      </c>
    </row>
    <row r="6011" spans="1:4" x14ac:dyDescent="0.2">
      <c r="A6011" t="s">
        <v>66</v>
      </c>
      <c r="B6011">
        <v>0.5</v>
      </c>
      <c r="C6011">
        <v>1</v>
      </c>
      <c r="D6011">
        <v>0.37259700894355702</v>
      </c>
    </row>
    <row r="6012" spans="1:4" x14ac:dyDescent="0.2">
      <c r="A6012" t="s">
        <v>65</v>
      </c>
      <c r="B6012">
        <v>1</v>
      </c>
      <c r="C6012">
        <v>1</v>
      </c>
      <c r="D6012">
        <v>0.99256706237792902</v>
      </c>
    </row>
    <row r="6013" spans="1:4" x14ac:dyDescent="0.2">
      <c r="A6013" t="s">
        <v>66</v>
      </c>
      <c r="B6013">
        <v>1</v>
      </c>
      <c r="C6013">
        <v>1</v>
      </c>
      <c r="D6013">
        <v>0.99292242527008001</v>
      </c>
    </row>
    <row r="6014" spans="1:4" x14ac:dyDescent="0.2">
      <c r="A6014" t="s">
        <v>65</v>
      </c>
      <c r="B6014">
        <v>1.5</v>
      </c>
      <c r="C6014">
        <v>1</v>
      </c>
      <c r="D6014">
        <v>0.98496913909912098</v>
      </c>
    </row>
    <row r="6015" spans="1:4" x14ac:dyDescent="0.2">
      <c r="A6015" t="s">
        <v>66</v>
      </c>
      <c r="B6015">
        <v>1.5</v>
      </c>
      <c r="C6015">
        <v>1</v>
      </c>
      <c r="D6015" s="4">
        <v>0.61243563890457098</v>
      </c>
    </row>
    <row r="6016" spans="1:4" x14ac:dyDescent="0.2">
      <c r="A6016" t="s">
        <v>65</v>
      </c>
      <c r="B6016">
        <v>2</v>
      </c>
      <c r="C6016">
        <v>1</v>
      </c>
      <c r="D6016">
        <v>0.67696797847747803</v>
      </c>
    </row>
    <row r="6017" spans="1:5" x14ac:dyDescent="0.2">
      <c r="A6017" t="s">
        <v>66</v>
      </c>
      <c r="B6017">
        <v>2</v>
      </c>
      <c r="C6017">
        <v>1</v>
      </c>
      <c r="D6017">
        <v>0.57926493883132901</v>
      </c>
    </row>
    <row r="6018" spans="1:5" x14ac:dyDescent="0.2">
      <c r="A6018" t="s">
        <v>65</v>
      </c>
      <c r="B6018">
        <v>0.01</v>
      </c>
      <c r="C6018">
        <v>0</v>
      </c>
      <c r="D6018" s="4">
        <v>5.04091985931154E-6</v>
      </c>
      <c r="E6018" s="4"/>
    </row>
    <row r="6019" spans="1:5" x14ac:dyDescent="0.2">
      <c r="A6019" t="s">
        <v>66</v>
      </c>
      <c r="B6019">
        <v>0.01</v>
      </c>
      <c r="C6019">
        <v>0</v>
      </c>
      <c r="D6019">
        <v>4.74577827844768E-4</v>
      </c>
    </row>
    <row r="6020" spans="1:5" x14ac:dyDescent="0.2">
      <c r="A6020" t="s">
        <v>65</v>
      </c>
      <c r="B6020">
        <v>0.02</v>
      </c>
      <c r="C6020">
        <v>0</v>
      </c>
      <c r="D6020">
        <v>6.1598856700584195E-4</v>
      </c>
    </row>
    <row r="6021" spans="1:5" x14ac:dyDescent="0.2">
      <c r="A6021" t="s">
        <v>66</v>
      </c>
      <c r="B6021">
        <v>0.02</v>
      </c>
      <c r="C6021">
        <v>0</v>
      </c>
      <c r="D6021" s="4">
        <v>2.0152021988906199E-6</v>
      </c>
      <c r="E6021" s="4"/>
    </row>
    <row r="6022" spans="1:5" x14ac:dyDescent="0.2">
      <c r="A6022" t="s">
        <v>65</v>
      </c>
      <c r="B6022">
        <v>0.05</v>
      </c>
      <c r="C6022">
        <v>0</v>
      </c>
      <c r="D6022" s="4">
        <v>6.80093125993153E-6</v>
      </c>
      <c r="E6022" s="4"/>
    </row>
    <row r="6023" spans="1:5" x14ac:dyDescent="0.2">
      <c r="A6023" t="s">
        <v>66</v>
      </c>
      <c r="B6023">
        <v>0.05</v>
      </c>
      <c r="C6023">
        <v>0</v>
      </c>
      <c r="D6023" s="4">
        <v>2.8456904601625802E-6</v>
      </c>
      <c r="E6023" s="4"/>
    </row>
    <row r="6024" spans="1:5" x14ac:dyDescent="0.2">
      <c r="A6024" t="s">
        <v>65</v>
      </c>
      <c r="B6024">
        <v>0.1</v>
      </c>
      <c r="C6024">
        <v>0</v>
      </c>
      <c r="D6024" s="4">
        <v>1.11370551167055E-4</v>
      </c>
      <c r="E6024" s="4"/>
    </row>
    <row r="6025" spans="1:5" x14ac:dyDescent="0.2">
      <c r="A6025" t="s">
        <v>66</v>
      </c>
      <c r="B6025">
        <v>0.1</v>
      </c>
      <c r="C6025">
        <v>0</v>
      </c>
      <c r="D6025">
        <v>3.2183136790990802E-2</v>
      </c>
    </row>
    <row r="6026" spans="1:5" x14ac:dyDescent="0.2">
      <c r="A6026" t="s">
        <v>65</v>
      </c>
      <c r="B6026">
        <v>0.2</v>
      </c>
      <c r="C6026">
        <v>0</v>
      </c>
      <c r="D6026" s="4">
        <v>4.6565959928557201E-4</v>
      </c>
      <c r="E6026" s="4"/>
    </row>
    <row r="6027" spans="1:5" x14ac:dyDescent="0.2">
      <c r="A6027" t="s">
        <v>66</v>
      </c>
      <c r="B6027">
        <v>0.2</v>
      </c>
      <c r="C6027">
        <v>0</v>
      </c>
      <c r="D6027" s="4">
        <v>1.58189523062901E-5</v>
      </c>
      <c r="E6027" s="4"/>
    </row>
    <row r="6028" spans="1:5" x14ac:dyDescent="0.2">
      <c r="A6028" t="s">
        <v>65</v>
      </c>
      <c r="B6028">
        <v>0.5</v>
      </c>
      <c r="C6028">
        <v>0</v>
      </c>
      <c r="D6028">
        <v>1.67728157248348E-3</v>
      </c>
    </row>
    <row r="6029" spans="1:5" x14ac:dyDescent="0.2">
      <c r="A6029" t="s">
        <v>66</v>
      </c>
      <c r="B6029">
        <v>0.5</v>
      </c>
      <c r="C6029">
        <v>0</v>
      </c>
      <c r="D6029" s="4">
        <v>6.6782791691366502E-5</v>
      </c>
      <c r="E6029" s="4"/>
    </row>
    <row r="6030" spans="1:5" x14ac:dyDescent="0.2">
      <c r="A6030" t="s">
        <v>65</v>
      </c>
      <c r="B6030">
        <v>1</v>
      </c>
      <c r="C6030">
        <v>0</v>
      </c>
      <c r="D6030" s="4">
        <v>1.7315371223958199E-5</v>
      </c>
      <c r="E6030" s="4"/>
    </row>
    <row r="6031" spans="1:5" x14ac:dyDescent="0.2">
      <c r="A6031" t="s">
        <v>66</v>
      </c>
      <c r="B6031">
        <v>1</v>
      </c>
      <c r="C6031">
        <v>0</v>
      </c>
      <c r="D6031" s="4">
        <v>5.22371738043148E-5</v>
      </c>
      <c r="E6031" s="4"/>
    </row>
    <row r="6032" spans="1:5" x14ac:dyDescent="0.2">
      <c r="A6032" t="s">
        <v>65</v>
      </c>
      <c r="B6032">
        <v>1.5</v>
      </c>
      <c r="C6032">
        <v>0</v>
      </c>
      <c r="D6032" s="4">
        <v>1.3525911526812699E-5</v>
      </c>
      <c r="E6032" s="4"/>
    </row>
    <row r="6033" spans="1:5" x14ac:dyDescent="0.2">
      <c r="A6033" t="s">
        <v>66</v>
      </c>
      <c r="B6033">
        <v>1.5</v>
      </c>
      <c r="C6033">
        <v>0</v>
      </c>
      <c r="D6033" s="4">
        <v>1.84305281436536E-6</v>
      </c>
      <c r="E6033" s="4"/>
    </row>
    <row r="6034" spans="1:5" x14ac:dyDescent="0.2">
      <c r="A6034" t="s">
        <v>65</v>
      </c>
      <c r="B6034">
        <v>2</v>
      </c>
      <c r="C6034">
        <v>0</v>
      </c>
      <c r="D6034" s="4">
        <v>5.9887679526582295E-4</v>
      </c>
    </row>
    <row r="6035" spans="1:5" x14ac:dyDescent="0.2">
      <c r="A6035" t="s">
        <v>66</v>
      </c>
      <c r="B6035">
        <v>2</v>
      </c>
      <c r="C6035">
        <v>0</v>
      </c>
      <c r="D6035">
        <v>4.2601858149282602E-4</v>
      </c>
      <c r="E6035" s="4"/>
    </row>
    <row r="6036" spans="1:5" x14ac:dyDescent="0.2">
      <c r="A6036" t="s">
        <v>65</v>
      </c>
      <c r="B6036">
        <v>0.01</v>
      </c>
      <c r="C6036">
        <v>1</v>
      </c>
      <c r="D6036" s="4">
        <v>9.7292801365256292E-3</v>
      </c>
      <c r="E6036" s="4"/>
    </row>
    <row r="6037" spans="1:5" x14ac:dyDescent="0.2">
      <c r="A6037" t="s">
        <v>66</v>
      </c>
      <c r="B6037">
        <v>0.01</v>
      </c>
      <c r="C6037">
        <v>1</v>
      </c>
      <c r="D6037" s="4">
        <v>0.154346749186515</v>
      </c>
      <c r="E6037" s="4"/>
    </row>
    <row r="6038" spans="1:5" x14ac:dyDescent="0.2">
      <c r="A6038" t="s">
        <v>65</v>
      </c>
      <c r="B6038">
        <v>0.02</v>
      </c>
      <c r="C6038">
        <v>1</v>
      </c>
      <c r="D6038" s="4">
        <v>0.26289585232734602</v>
      </c>
    </row>
    <row r="6039" spans="1:5" x14ac:dyDescent="0.2">
      <c r="A6039" t="s">
        <v>66</v>
      </c>
      <c r="B6039">
        <v>0.02</v>
      </c>
      <c r="C6039">
        <v>1</v>
      </c>
      <c r="D6039">
        <v>4.2822457849979401E-2</v>
      </c>
    </row>
    <row r="6040" spans="1:5" x14ac:dyDescent="0.2">
      <c r="A6040" t="s">
        <v>65</v>
      </c>
      <c r="B6040">
        <v>0.05</v>
      </c>
      <c r="C6040">
        <v>1</v>
      </c>
      <c r="D6040">
        <v>0.31931838393211298</v>
      </c>
    </row>
    <row r="6041" spans="1:5" x14ac:dyDescent="0.2">
      <c r="A6041" t="s">
        <v>66</v>
      </c>
      <c r="B6041">
        <v>0.05</v>
      </c>
      <c r="C6041">
        <v>1</v>
      </c>
      <c r="D6041">
        <v>0.37221717834472601</v>
      </c>
    </row>
    <row r="6042" spans="1:5" x14ac:dyDescent="0.2">
      <c r="A6042" t="s">
        <v>65</v>
      </c>
      <c r="B6042">
        <v>0.1</v>
      </c>
      <c r="C6042">
        <v>1</v>
      </c>
      <c r="D6042">
        <v>5.1934342831373201E-2</v>
      </c>
    </row>
    <row r="6043" spans="1:5" x14ac:dyDescent="0.2">
      <c r="A6043" t="s">
        <v>66</v>
      </c>
      <c r="B6043">
        <v>0.1</v>
      </c>
      <c r="C6043">
        <v>1</v>
      </c>
      <c r="D6043" s="4">
        <v>0.34419968724250699</v>
      </c>
    </row>
    <row r="6044" spans="1:5" x14ac:dyDescent="0.2">
      <c r="A6044" t="s">
        <v>65</v>
      </c>
      <c r="B6044">
        <v>0.2</v>
      </c>
      <c r="C6044">
        <v>1</v>
      </c>
      <c r="D6044">
        <v>6.6172882914543096E-2</v>
      </c>
    </row>
    <row r="6045" spans="1:5" x14ac:dyDescent="0.2">
      <c r="A6045" t="s">
        <v>66</v>
      </c>
      <c r="B6045">
        <v>0.2</v>
      </c>
      <c r="C6045">
        <v>1</v>
      </c>
      <c r="D6045">
        <v>1.0910035343840701E-3</v>
      </c>
      <c r="E6045" s="4"/>
    </row>
    <row r="6046" spans="1:5" x14ac:dyDescent="0.2">
      <c r="A6046" t="s">
        <v>65</v>
      </c>
      <c r="B6046">
        <v>0.5</v>
      </c>
      <c r="C6046">
        <v>1</v>
      </c>
      <c r="D6046">
        <v>0.98410272598266602</v>
      </c>
    </row>
    <row r="6047" spans="1:5" x14ac:dyDescent="0.2">
      <c r="A6047" t="s">
        <v>66</v>
      </c>
      <c r="B6047">
        <v>0.5</v>
      </c>
      <c r="C6047">
        <v>1</v>
      </c>
      <c r="D6047">
        <v>0.95910418033599798</v>
      </c>
    </row>
    <row r="6048" spans="1:5" x14ac:dyDescent="0.2">
      <c r="A6048" t="s">
        <v>65</v>
      </c>
      <c r="B6048">
        <v>1</v>
      </c>
      <c r="C6048">
        <v>1</v>
      </c>
      <c r="D6048">
        <v>0.73061531782150202</v>
      </c>
    </row>
    <row r="6049" spans="1:5" x14ac:dyDescent="0.2">
      <c r="A6049" t="s">
        <v>66</v>
      </c>
      <c r="B6049">
        <v>1</v>
      </c>
      <c r="C6049">
        <v>1</v>
      </c>
      <c r="D6049" s="4">
        <v>2.34657861292362E-2</v>
      </c>
    </row>
    <row r="6050" spans="1:5" x14ac:dyDescent="0.2">
      <c r="A6050" t="s">
        <v>65</v>
      </c>
      <c r="B6050">
        <v>1.5</v>
      </c>
      <c r="C6050">
        <v>1</v>
      </c>
      <c r="D6050">
        <v>0.92949247360229403</v>
      </c>
    </row>
    <row r="6051" spans="1:5" x14ac:dyDescent="0.2">
      <c r="A6051" t="s">
        <v>66</v>
      </c>
      <c r="B6051">
        <v>1.5</v>
      </c>
      <c r="C6051">
        <v>1</v>
      </c>
      <c r="D6051" s="4">
        <v>0.68456041812896695</v>
      </c>
    </row>
    <row r="6052" spans="1:5" x14ac:dyDescent="0.2">
      <c r="A6052" t="s">
        <v>65</v>
      </c>
      <c r="B6052">
        <v>2</v>
      </c>
      <c r="C6052">
        <v>1</v>
      </c>
      <c r="D6052">
        <v>0.962651968002319</v>
      </c>
    </row>
    <row r="6053" spans="1:5" x14ac:dyDescent="0.2">
      <c r="A6053" t="s">
        <v>66</v>
      </c>
      <c r="B6053">
        <v>2</v>
      </c>
      <c r="C6053">
        <v>1</v>
      </c>
      <c r="D6053">
        <v>0.92095613479614202</v>
      </c>
    </row>
    <row r="6054" spans="1:5" x14ac:dyDescent="0.2">
      <c r="A6054" t="s">
        <v>65</v>
      </c>
      <c r="B6054">
        <v>0.01</v>
      </c>
      <c r="C6054">
        <v>0</v>
      </c>
      <c r="D6054">
        <v>3.1435921788215603E-2</v>
      </c>
    </row>
    <row r="6055" spans="1:5" x14ac:dyDescent="0.2">
      <c r="A6055" t="s">
        <v>66</v>
      </c>
      <c r="B6055">
        <v>0.01</v>
      </c>
      <c r="C6055">
        <v>0</v>
      </c>
      <c r="D6055" s="4">
        <v>2.1827254386153E-6</v>
      </c>
      <c r="E6055" s="4"/>
    </row>
    <row r="6056" spans="1:5" x14ac:dyDescent="0.2">
      <c r="A6056" t="s">
        <v>65</v>
      </c>
      <c r="B6056">
        <v>0.02</v>
      </c>
      <c r="C6056">
        <v>0</v>
      </c>
      <c r="D6056" s="4">
        <v>8.2908058539032901E-3</v>
      </c>
    </row>
    <row r="6057" spans="1:5" x14ac:dyDescent="0.2">
      <c r="A6057" t="s">
        <v>66</v>
      </c>
      <c r="B6057">
        <v>0.02</v>
      </c>
      <c r="C6057">
        <v>0</v>
      </c>
      <c r="D6057">
        <v>1.1305086081847501E-3</v>
      </c>
    </row>
    <row r="6058" spans="1:5" x14ac:dyDescent="0.2">
      <c r="A6058" t="s">
        <v>65</v>
      </c>
      <c r="B6058">
        <v>0.05</v>
      </c>
      <c r="C6058">
        <v>0</v>
      </c>
      <c r="D6058" s="4">
        <v>3.37259407388046E-4</v>
      </c>
    </row>
    <row r="6059" spans="1:5" x14ac:dyDescent="0.2">
      <c r="A6059" t="s">
        <v>66</v>
      </c>
      <c r="B6059">
        <v>0.05</v>
      </c>
      <c r="C6059">
        <v>0</v>
      </c>
      <c r="D6059" s="4">
        <v>2.1089603251311901E-5</v>
      </c>
      <c r="E6059" s="4"/>
    </row>
    <row r="6060" spans="1:5" x14ac:dyDescent="0.2">
      <c r="A6060" t="s">
        <v>65</v>
      </c>
      <c r="B6060">
        <v>0.1</v>
      </c>
      <c r="C6060">
        <v>0</v>
      </c>
      <c r="D6060" s="4">
        <v>2.1816389562445601E-5</v>
      </c>
      <c r="E6060" s="4"/>
    </row>
    <row r="6061" spans="1:5" x14ac:dyDescent="0.2">
      <c r="A6061" t="s">
        <v>66</v>
      </c>
      <c r="B6061">
        <v>0.1</v>
      </c>
      <c r="C6061">
        <v>0</v>
      </c>
      <c r="D6061" s="4">
        <v>3.53897121385671E-5</v>
      </c>
      <c r="E6061" s="4"/>
    </row>
    <row r="6062" spans="1:5" x14ac:dyDescent="0.2">
      <c r="A6062" t="s">
        <v>65</v>
      </c>
      <c r="B6062">
        <v>0.2</v>
      </c>
      <c r="C6062">
        <v>0</v>
      </c>
      <c r="D6062" s="4">
        <v>5.5319644161500003E-5</v>
      </c>
      <c r="E6062" s="4"/>
    </row>
    <row r="6063" spans="1:5" x14ac:dyDescent="0.2">
      <c r="A6063" t="s">
        <v>66</v>
      </c>
      <c r="B6063">
        <v>0.2</v>
      </c>
      <c r="C6063">
        <v>0</v>
      </c>
      <c r="D6063" s="4">
        <v>8.6486870713997598E-6</v>
      </c>
      <c r="E6063" s="4"/>
    </row>
    <row r="6064" spans="1:5" x14ac:dyDescent="0.2">
      <c r="A6064" t="s">
        <v>65</v>
      </c>
      <c r="B6064">
        <v>0.5</v>
      </c>
      <c r="C6064">
        <v>0</v>
      </c>
      <c r="D6064">
        <v>1.8183395732194101E-3</v>
      </c>
    </row>
    <row r="6065" spans="1:5" x14ac:dyDescent="0.2">
      <c r="A6065" t="s">
        <v>66</v>
      </c>
      <c r="B6065">
        <v>0.5</v>
      </c>
      <c r="C6065">
        <v>0</v>
      </c>
      <c r="D6065" s="4">
        <v>6.7356941144680596E-6</v>
      </c>
      <c r="E6065" s="4"/>
    </row>
    <row r="6066" spans="1:5" x14ac:dyDescent="0.2">
      <c r="A6066" t="s">
        <v>65</v>
      </c>
      <c r="B6066">
        <v>1</v>
      </c>
      <c r="C6066">
        <v>0</v>
      </c>
      <c r="D6066" s="4">
        <v>2.4904249585233602E-4</v>
      </c>
    </row>
    <row r="6067" spans="1:5" x14ac:dyDescent="0.2">
      <c r="A6067" t="s">
        <v>66</v>
      </c>
      <c r="B6067">
        <v>1</v>
      </c>
      <c r="C6067">
        <v>0</v>
      </c>
      <c r="D6067" s="4">
        <v>8.4570296166930293E-5</v>
      </c>
      <c r="E6067" s="4"/>
    </row>
    <row r="6068" spans="1:5" x14ac:dyDescent="0.2">
      <c r="A6068" t="s">
        <v>65</v>
      </c>
      <c r="B6068">
        <v>1.5</v>
      </c>
      <c r="C6068">
        <v>0</v>
      </c>
      <c r="D6068" s="4">
        <v>3.70142261090222E-5</v>
      </c>
      <c r="E6068" s="4"/>
    </row>
    <row r="6069" spans="1:5" x14ac:dyDescent="0.2">
      <c r="A6069" t="s">
        <v>66</v>
      </c>
      <c r="B6069">
        <v>1.5</v>
      </c>
      <c r="C6069">
        <v>0</v>
      </c>
      <c r="D6069" s="4">
        <v>8.7190956037375094E-6</v>
      </c>
      <c r="E6069" s="4"/>
    </row>
    <row r="6070" spans="1:5" x14ac:dyDescent="0.2">
      <c r="A6070" t="s">
        <v>65</v>
      </c>
      <c r="B6070">
        <v>2</v>
      </c>
      <c r="C6070">
        <v>0</v>
      </c>
      <c r="D6070" s="4">
        <v>4.9612332077231197E-5</v>
      </c>
      <c r="E6070" s="4"/>
    </row>
    <row r="6071" spans="1:5" x14ac:dyDescent="0.2">
      <c r="A6071" t="s">
        <v>66</v>
      </c>
      <c r="B6071">
        <v>2</v>
      </c>
      <c r="C6071">
        <v>0</v>
      </c>
      <c r="D6071" s="4">
        <v>1.9585425616241899E-4</v>
      </c>
    </row>
    <row r="6072" spans="1:5" x14ac:dyDescent="0.2">
      <c r="A6072" t="s">
        <v>65</v>
      </c>
      <c r="B6072">
        <v>0.01</v>
      </c>
      <c r="C6072">
        <v>1</v>
      </c>
      <c r="D6072">
        <v>5.7536113308742599E-4</v>
      </c>
    </row>
    <row r="6073" spans="1:5" x14ac:dyDescent="0.2">
      <c r="A6073" t="s">
        <v>66</v>
      </c>
      <c r="B6073">
        <v>0.01</v>
      </c>
      <c r="C6073">
        <v>1</v>
      </c>
      <c r="D6073" s="4">
        <v>2.21283000428229E-4</v>
      </c>
      <c r="E6073" s="4"/>
    </row>
    <row r="6074" spans="1:5" x14ac:dyDescent="0.2">
      <c r="A6074" t="s">
        <v>65</v>
      </c>
      <c r="B6074">
        <v>0.02</v>
      </c>
      <c r="C6074">
        <v>1</v>
      </c>
      <c r="D6074">
        <v>3.3054957748390702E-4</v>
      </c>
    </row>
    <row r="6075" spans="1:5" x14ac:dyDescent="0.2">
      <c r="A6075" t="s">
        <v>66</v>
      </c>
      <c r="B6075">
        <v>0.02</v>
      </c>
      <c r="C6075">
        <v>1</v>
      </c>
      <c r="D6075">
        <v>1.44572317367419E-4</v>
      </c>
      <c r="E6075" s="4"/>
    </row>
    <row r="6076" spans="1:5" x14ac:dyDescent="0.2">
      <c r="A6076" t="s">
        <v>65</v>
      </c>
      <c r="B6076">
        <v>0.05</v>
      </c>
      <c r="C6076">
        <v>1</v>
      </c>
      <c r="D6076">
        <v>0.47322431206703103</v>
      </c>
    </row>
    <row r="6077" spans="1:5" x14ac:dyDescent="0.2">
      <c r="A6077" t="s">
        <v>66</v>
      </c>
      <c r="B6077">
        <v>0.05</v>
      </c>
      <c r="C6077">
        <v>1</v>
      </c>
      <c r="D6077">
        <v>0.39649641513824402</v>
      </c>
    </row>
    <row r="6078" spans="1:5" x14ac:dyDescent="0.2">
      <c r="A6078" t="s">
        <v>65</v>
      </c>
      <c r="B6078">
        <v>0.1</v>
      </c>
      <c r="C6078">
        <v>1</v>
      </c>
      <c r="D6078">
        <v>1.4367715455591601E-2</v>
      </c>
    </row>
    <row r="6079" spans="1:5" x14ac:dyDescent="0.2">
      <c r="A6079" t="s">
        <v>66</v>
      </c>
      <c r="B6079">
        <v>0.1</v>
      </c>
      <c r="C6079">
        <v>1</v>
      </c>
      <c r="D6079">
        <v>5.3004723042249603E-2</v>
      </c>
    </row>
    <row r="6080" spans="1:5" x14ac:dyDescent="0.2">
      <c r="A6080" t="s">
        <v>65</v>
      </c>
      <c r="B6080">
        <v>0.2</v>
      </c>
      <c r="C6080">
        <v>1</v>
      </c>
      <c r="D6080">
        <v>0.99946874380111606</v>
      </c>
    </row>
    <row r="6081" spans="1:5" x14ac:dyDescent="0.2">
      <c r="A6081" t="s">
        <v>66</v>
      </c>
      <c r="B6081">
        <v>0.2</v>
      </c>
      <c r="C6081">
        <v>1</v>
      </c>
      <c r="D6081">
        <v>0.98681980371475198</v>
      </c>
    </row>
    <row r="6082" spans="1:5" x14ac:dyDescent="0.2">
      <c r="A6082" t="s">
        <v>65</v>
      </c>
      <c r="B6082">
        <v>0.5</v>
      </c>
      <c r="C6082">
        <v>1</v>
      </c>
      <c r="D6082">
        <v>0.77280026674270597</v>
      </c>
    </row>
    <row r="6083" spans="1:5" x14ac:dyDescent="0.2">
      <c r="A6083" t="s">
        <v>66</v>
      </c>
      <c r="B6083">
        <v>0.5</v>
      </c>
      <c r="C6083">
        <v>1</v>
      </c>
      <c r="D6083">
        <v>0.751070976257324</v>
      </c>
    </row>
    <row r="6084" spans="1:5" x14ac:dyDescent="0.2">
      <c r="A6084" t="s">
        <v>65</v>
      </c>
      <c r="B6084">
        <v>1</v>
      </c>
      <c r="C6084">
        <v>1</v>
      </c>
      <c r="D6084">
        <v>0.427903652191162</v>
      </c>
    </row>
    <row r="6085" spans="1:5" x14ac:dyDescent="0.2">
      <c r="A6085" t="s">
        <v>66</v>
      </c>
      <c r="B6085">
        <v>1</v>
      </c>
      <c r="C6085">
        <v>1</v>
      </c>
      <c r="D6085">
        <v>0.95606154203414895</v>
      </c>
    </row>
    <row r="6086" spans="1:5" x14ac:dyDescent="0.2">
      <c r="A6086" t="s">
        <v>65</v>
      </c>
      <c r="B6086">
        <v>1.5</v>
      </c>
      <c r="C6086">
        <v>1</v>
      </c>
      <c r="D6086">
        <v>0.48320329189300498</v>
      </c>
    </row>
    <row r="6087" spans="1:5" x14ac:dyDescent="0.2">
      <c r="A6087" t="s">
        <v>66</v>
      </c>
      <c r="B6087">
        <v>1.5</v>
      </c>
      <c r="C6087">
        <v>1</v>
      </c>
      <c r="D6087" s="4">
        <v>0.233478218317031</v>
      </c>
    </row>
    <row r="6088" spans="1:5" x14ac:dyDescent="0.2">
      <c r="A6088" t="s">
        <v>65</v>
      </c>
      <c r="B6088">
        <v>2</v>
      </c>
      <c r="C6088">
        <v>1</v>
      </c>
      <c r="D6088">
        <v>0.85619717836380005</v>
      </c>
    </row>
    <row r="6089" spans="1:5" x14ac:dyDescent="0.2">
      <c r="A6089" t="s">
        <v>66</v>
      </c>
      <c r="B6089">
        <v>2</v>
      </c>
      <c r="C6089">
        <v>1</v>
      </c>
      <c r="D6089">
        <v>0.868446946144104</v>
      </c>
    </row>
    <row r="6090" spans="1:5" x14ac:dyDescent="0.2">
      <c r="A6090" t="s">
        <v>65</v>
      </c>
      <c r="B6090">
        <v>0.01</v>
      </c>
      <c r="C6090">
        <v>0</v>
      </c>
      <c r="D6090">
        <v>1.6377377323806199E-4</v>
      </c>
      <c r="E6090" s="4"/>
    </row>
    <row r="6091" spans="1:5" x14ac:dyDescent="0.2">
      <c r="A6091" t="s">
        <v>66</v>
      </c>
      <c r="B6091">
        <v>0.01</v>
      </c>
      <c r="C6091">
        <v>0</v>
      </c>
      <c r="D6091" s="4">
        <v>2.3905651687528E-5</v>
      </c>
      <c r="E6091" s="4"/>
    </row>
    <row r="6092" spans="1:5" x14ac:dyDescent="0.2">
      <c r="A6092" t="s">
        <v>65</v>
      </c>
      <c r="B6092">
        <v>0.02</v>
      </c>
      <c r="C6092">
        <v>0</v>
      </c>
      <c r="D6092">
        <v>1.8779356032609901E-3</v>
      </c>
    </row>
    <row r="6093" spans="1:5" x14ac:dyDescent="0.2">
      <c r="A6093" t="s">
        <v>66</v>
      </c>
      <c r="B6093">
        <v>0.02</v>
      </c>
      <c r="C6093">
        <v>0</v>
      </c>
      <c r="D6093" s="4">
        <v>3.9868438761914101E-5</v>
      </c>
      <c r="E6093" s="4"/>
    </row>
    <row r="6094" spans="1:5" x14ac:dyDescent="0.2">
      <c r="A6094" t="s">
        <v>65</v>
      </c>
      <c r="B6094">
        <v>0.05</v>
      </c>
      <c r="C6094">
        <v>0</v>
      </c>
      <c r="D6094" s="4">
        <v>3.0590223332183002E-7</v>
      </c>
      <c r="E6094" s="4"/>
    </row>
    <row r="6095" spans="1:5" x14ac:dyDescent="0.2">
      <c r="A6095" t="s">
        <v>66</v>
      </c>
      <c r="B6095">
        <v>0.05</v>
      </c>
      <c r="C6095">
        <v>0</v>
      </c>
      <c r="D6095" s="4">
        <v>2.6142451679334001E-4</v>
      </c>
      <c r="E6095" s="4"/>
    </row>
    <row r="6096" spans="1:5" x14ac:dyDescent="0.2">
      <c r="A6096" t="s">
        <v>65</v>
      </c>
      <c r="B6096">
        <v>0.1</v>
      </c>
      <c r="C6096">
        <v>0</v>
      </c>
      <c r="D6096" s="4">
        <v>1.3907518587075101E-4</v>
      </c>
    </row>
    <row r="6097" spans="1:5" x14ac:dyDescent="0.2">
      <c r="A6097" t="s">
        <v>66</v>
      </c>
      <c r="B6097">
        <v>0.1</v>
      </c>
      <c r="C6097">
        <v>0</v>
      </c>
      <c r="D6097" s="4">
        <v>5.36679726792499E-6</v>
      </c>
      <c r="E6097" s="4"/>
    </row>
    <row r="6098" spans="1:5" x14ac:dyDescent="0.2">
      <c r="A6098" t="s">
        <v>65</v>
      </c>
      <c r="B6098">
        <v>0.2</v>
      </c>
      <c r="C6098">
        <v>0</v>
      </c>
      <c r="D6098" s="4">
        <v>3.7430741940624998E-5</v>
      </c>
      <c r="E6098" s="4"/>
    </row>
    <row r="6099" spans="1:5" x14ac:dyDescent="0.2">
      <c r="A6099" t="s">
        <v>66</v>
      </c>
      <c r="B6099">
        <v>0.2</v>
      </c>
      <c r="C6099">
        <v>0</v>
      </c>
      <c r="D6099" s="4">
        <v>1.34291167341871E-5</v>
      </c>
      <c r="E6099" s="4"/>
    </row>
    <row r="6100" spans="1:5" x14ac:dyDescent="0.2">
      <c r="A6100" t="s">
        <v>65</v>
      </c>
      <c r="B6100">
        <v>0.5</v>
      </c>
      <c r="C6100">
        <v>0</v>
      </c>
      <c r="D6100" s="4">
        <v>2.8305814339546399E-5</v>
      </c>
      <c r="E6100" s="4"/>
    </row>
    <row r="6101" spans="1:5" x14ac:dyDescent="0.2">
      <c r="A6101" t="s">
        <v>66</v>
      </c>
      <c r="B6101">
        <v>0.5</v>
      </c>
      <c r="C6101">
        <v>0</v>
      </c>
      <c r="D6101" s="4">
        <v>4.4953607721254202E-4</v>
      </c>
      <c r="E6101" s="4"/>
    </row>
    <row r="6102" spans="1:5" x14ac:dyDescent="0.2">
      <c r="A6102" t="s">
        <v>65</v>
      </c>
      <c r="B6102">
        <v>1</v>
      </c>
      <c r="C6102">
        <v>0</v>
      </c>
      <c r="D6102" s="4">
        <v>2.5707973691169101E-5</v>
      </c>
      <c r="E6102" s="4"/>
    </row>
    <row r="6103" spans="1:5" x14ac:dyDescent="0.2">
      <c r="A6103" t="s">
        <v>66</v>
      </c>
      <c r="B6103">
        <v>1</v>
      </c>
      <c r="C6103">
        <v>0</v>
      </c>
      <c r="D6103" s="4">
        <v>3.2194482628256001E-5</v>
      </c>
      <c r="E6103" s="4"/>
    </row>
    <row r="6104" spans="1:5" x14ac:dyDescent="0.2">
      <c r="A6104" t="s">
        <v>65</v>
      </c>
      <c r="B6104">
        <v>1.5</v>
      </c>
      <c r="C6104">
        <v>0</v>
      </c>
      <c r="D6104">
        <v>2.49847187660634E-3</v>
      </c>
    </row>
    <row r="6105" spans="1:5" x14ac:dyDescent="0.2">
      <c r="A6105" t="s">
        <v>66</v>
      </c>
      <c r="B6105">
        <v>1.5</v>
      </c>
      <c r="C6105">
        <v>0</v>
      </c>
      <c r="D6105">
        <v>2.43666861206293E-2</v>
      </c>
    </row>
    <row r="6106" spans="1:5" x14ac:dyDescent="0.2">
      <c r="A6106" t="s">
        <v>65</v>
      </c>
      <c r="B6106">
        <v>2</v>
      </c>
      <c r="C6106">
        <v>0</v>
      </c>
      <c r="D6106" s="4">
        <v>4.4859236368210898E-5</v>
      </c>
      <c r="E6106" s="4"/>
    </row>
    <row r="6107" spans="1:5" x14ac:dyDescent="0.2">
      <c r="A6107" t="s">
        <v>66</v>
      </c>
      <c r="B6107">
        <v>2</v>
      </c>
      <c r="C6107">
        <v>0</v>
      </c>
      <c r="D6107">
        <v>4.80425631394609E-4</v>
      </c>
    </row>
    <row r="6108" spans="1:5" x14ac:dyDescent="0.2">
      <c r="A6108" t="s">
        <v>65</v>
      </c>
      <c r="B6108">
        <v>0.01</v>
      </c>
      <c r="C6108">
        <v>1</v>
      </c>
      <c r="D6108">
        <v>0.890619337558746</v>
      </c>
    </row>
    <row r="6109" spans="1:5" x14ac:dyDescent="0.2">
      <c r="A6109" t="s">
        <v>66</v>
      </c>
      <c r="B6109">
        <v>0.01</v>
      </c>
      <c r="C6109">
        <v>1</v>
      </c>
      <c r="D6109" s="4">
        <v>3.2573476433753898E-2</v>
      </c>
    </row>
    <row r="6110" spans="1:5" x14ac:dyDescent="0.2">
      <c r="A6110" t="s">
        <v>65</v>
      </c>
      <c r="B6110">
        <v>0.02</v>
      </c>
      <c r="C6110">
        <v>1</v>
      </c>
      <c r="D6110" s="4">
        <v>2.2029862157069101E-4</v>
      </c>
    </row>
    <row r="6111" spans="1:5" x14ac:dyDescent="0.2">
      <c r="A6111" t="s">
        <v>66</v>
      </c>
      <c r="B6111">
        <v>0.02</v>
      </c>
      <c r="C6111">
        <v>1</v>
      </c>
      <c r="D6111" s="4">
        <v>2.7584988623857401E-2</v>
      </c>
      <c r="E6111" s="4"/>
    </row>
    <row r="6112" spans="1:5" x14ac:dyDescent="0.2">
      <c r="A6112" t="s">
        <v>65</v>
      </c>
      <c r="B6112">
        <v>0.05</v>
      </c>
      <c r="C6112">
        <v>1</v>
      </c>
      <c r="D6112">
        <v>0.93944829702377297</v>
      </c>
    </row>
    <row r="6113" spans="1:5" x14ac:dyDescent="0.2">
      <c r="A6113" t="s">
        <v>66</v>
      </c>
      <c r="B6113">
        <v>0.05</v>
      </c>
      <c r="C6113">
        <v>1</v>
      </c>
      <c r="D6113">
        <v>0.427488833665847</v>
      </c>
    </row>
    <row r="6114" spans="1:5" x14ac:dyDescent="0.2">
      <c r="A6114" t="s">
        <v>65</v>
      </c>
      <c r="B6114">
        <v>0.1</v>
      </c>
      <c r="C6114">
        <v>1</v>
      </c>
      <c r="D6114">
        <v>0.99585610628127996</v>
      </c>
    </row>
    <row r="6115" spans="1:5" x14ac:dyDescent="0.2">
      <c r="A6115" t="s">
        <v>66</v>
      </c>
      <c r="B6115">
        <v>0.1</v>
      </c>
      <c r="C6115">
        <v>1</v>
      </c>
      <c r="D6115">
        <v>0.98976981639862005</v>
      </c>
    </row>
    <row r="6116" spans="1:5" x14ac:dyDescent="0.2">
      <c r="A6116" t="s">
        <v>65</v>
      </c>
      <c r="B6116">
        <v>0.2</v>
      </c>
      <c r="C6116">
        <v>1</v>
      </c>
      <c r="D6116">
        <v>0.72923332452774003</v>
      </c>
    </row>
    <row r="6117" spans="1:5" x14ac:dyDescent="0.2">
      <c r="A6117" t="s">
        <v>66</v>
      </c>
      <c r="B6117">
        <v>0.2</v>
      </c>
      <c r="C6117">
        <v>1</v>
      </c>
      <c r="D6117">
        <v>0.80236715078353804</v>
      </c>
    </row>
    <row r="6118" spans="1:5" x14ac:dyDescent="0.2">
      <c r="A6118" t="s">
        <v>65</v>
      </c>
      <c r="B6118">
        <v>0.5</v>
      </c>
      <c r="C6118">
        <v>1</v>
      </c>
      <c r="D6118">
        <v>0.94261097908019997</v>
      </c>
    </row>
    <row r="6119" spans="1:5" x14ac:dyDescent="0.2">
      <c r="A6119" t="s">
        <v>66</v>
      </c>
      <c r="B6119">
        <v>0.5</v>
      </c>
      <c r="C6119">
        <v>1</v>
      </c>
      <c r="D6119">
        <v>0.96537315845489502</v>
      </c>
    </row>
    <row r="6120" spans="1:5" x14ac:dyDescent="0.2">
      <c r="A6120" t="s">
        <v>65</v>
      </c>
      <c r="B6120">
        <v>1</v>
      </c>
      <c r="C6120">
        <v>1</v>
      </c>
      <c r="D6120">
        <v>0.55034244060516302</v>
      </c>
    </row>
    <row r="6121" spans="1:5" x14ac:dyDescent="0.2">
      <c r="A6121" t="s">
        <v>66</v>
      </c>
      <c r="B6121">
        <v>1</v>
      </c>
      <c r="C6121">
        <v>1</v>
      </c>
      <c r="D6121">
        <v>0.90824836492538397</v>
      </c>
    </row>
    <row r="6122" spans="1:5" x14ac:dyDescent="0.2">
      <c r="A6122" t="s">
        <v>65</v>
      </c>
      <c r="B6122">
        <v>1.5</v>
      </c>
      <c r="C6122">
        <v>1</v>
      </c>
      <c r="D6122">
        <v>0.99199765920639005</v>
      </c>
    </row>
    <row r="6123" spans="1:5" x14ac:dyDescent="0.2">
      <c r="A6123" t="s">
        <v>66</v>
      </c>
      <c r="B6123">
        <v>1.5</v>
      </c>
      <c r="C6123">
        <v>1</v>
      </c>
      <c r="D6123">
        <v>0.96011549234390203</v>
      </c>
    </row>
    <row r="6124" spans="1:5" x14ac:dyDescent="0.2">
      <c r="A6124" t="s">
        <v>65</v>
      </c>
      <c r="B6124">
        <v>2</v>
      </c>
      <c r="C6124">
        <v>1</v>
      </c>
      <c r="D6124">
        <v>0.97936946153640703</v>
      </c>
    </row>
    <row r="6125" spans="1:5" x14ac:dyDescent="0.2">
      <c r="A6125" t="s">
        <v>66</v>
      </c>
      <c r="B6125">
        <v>2</v>
      </c>
      <c r="C6125">
        <v>1</v>
      </c>
      <c r="D6125">
        <v>0.86548626422882002</v>
      </c>
    </row>
    <row r="6126" spans="1:5" x14ac:dyDescent="0.2">
      <c r="A6126" t="s">
        <v>65</v>
      </c>
      <c r="B6126">
        <v>0.01</v>
      </c>
      <c r="C6126">
        <v>0</v>
      </c>
      <c r="D6126" s="4">
        <v>2.7004609364666901E-5</v>
      </c>
      <c r="E6126" s="4"/>
    </row>
    <row r="6127" spans="1:5" x14ac:dyDescent="0.2">
      <c r="A6127" t="s">
        <v>66</v>
      </c>
      <c r="B6127">
        <v>0.01</v>
      </c>
      <c r="C6127">
        <v>0</v>
      </c>
      <c r="D6127" s="4">
        <v>1.70503653862397E-6</v>
      </c>
      <c r="E6127" s="4"/>
    </row>
    <row r="6128" spans="1:5" x14ac:dyDescent="0.2">
      <c r="A6128" t="s">
        <v>65</v>
      </c>
      <c r="B6128">
        <v>0.02</v>
      </c>
      <c r="C6128">
        <v>0</v>
      </c>
      <c r="D6128">
        <v>4.2960263090208102E-4</v>
      </c>
      <c r="E6128" s="4"/>
    </row>
    <row r="6129" spans="1:5" x14ac:dyDescent="0.2">
      <c r="A6129" t="s">
        <v>66</v>
      </c>
      <c r="B6129">
        <v>0.02</v>
      </c>
      <c r="C6129">
        <v>0</v>
      </c>
      <c r="D6129">
        <v>1.5669716231059199E-4</v>
      </c>
      <c r="E6129" s="4"/>
    </row>
    <row r="6130" spans="1:5" x14ac:dyDescent="0.2">
      <c r="A6130" t="s">
        <v>65</v>
      </c>
      <c r="B6130">
        <v>0.05</v>
      </c>
      <c r="C6130">
        <v>0</v>
      </c>
      <c r="D6130">
        <v>0.1258045732975</v>
      </c>
    </row>
    <row r="6131" spans="1:5" x14ac:dyDescent="0.2">
      <c r="A6131" t="s">
        <v>66</v>
      </c>
      <c r="B6131">
        <v>0.05</v>
      </c>
      <c r="C6131">
        <v>0</v>
      </c>
      <c r="D6131" s="4">
        <v>2.4712275262572799E-5</v>
      </c>
      <c r="E6131" s="4"/>
    </row>
    <row r="6132" spans="1:5" x14ac:dyDescent="0.2">
      <c r="A6132" t="s">
        <v>65</v>
      </c>
      <c r="B6132">
        <v>0.1</v>
      </c>
      <c r="C6132">
        <v>0</v>
      </c>
      <c r="D6132" s="4">
        <v>1.3590446906164199E-4</v>
      </c>
      <c r="E6132" s="4"/>
    </row>
    <row r="6133" spans="1:5" x14ac:dyDescent="0.2">
      <c r="A6133" t="s">
        <v>66</v>
      </c>
      <c r="B6133">
        <v>0.1</v>
      </c>
      <c r="C6133">
        <v>0</v>
      </c>
      <c r="D6133" s="4">
        <v>1.7627806300879399E-5</v>
      </c>
      <c r="E6133" s="4"/>
    </row>
    <row r="6134" spans="1:5" x14ac:dyDescent="0.2">
      <c r="A6134" t="s">
        <v>65</v>
      </c>
      <c r="B6134">
        <v>0.2</v>
      </c>
      <c r="C6134">
        <v>0</v>
      </c>
      <c r="D6134" s="4">
        <v>4.0125210944097401E-5</v>
      </c>
      <c r="E6134" s="4"/>
    </row>
    <row r="6135" spans="1:5" x14ac:dyDescent="0.2">
      <c r="A6135" t="s">
        <v>66</v>
      </c>
      <c r="B6135">
        <v>0.2</v>
      </c>
      <c r="C6135">
        <v>0</v>
      </c>
      <c r="D6135" s="4">
        <v>8.0542049545328996E-6</v>
      </c>
      <c r="E6135" s="4"/>
    </row>
    <row r="6136" spans="1:5" x14ac:dyDescent="0.2">
      <c r="A6136" t="s">
        <v>65</v>
      </c>
      <c r="B6136">
        <v>0.5</v>
      </c>
      <c r="C6136">
        <v>0</v>
      </c>
      <c r="D6136">
        <v>1.36315659619867E-3</v>
      </c>
    </row>
    <row r="6137" spans="1:5" x14ac:dyDescent="0.2">
      <c r="A6137" t="s">
        <v>66</v>
      </c>
      <c r="B6137">
        <v>0.5</v>
      </c>
      <c r="C6137">
        <v>0</v>
      </c>
      <c r="D6137" s="4">
        <v>9.3044927780283598E-6</v>
      </c>
      <c r="E6137" s="4"/>
    </row>
    <row r="6138" spans="1:5" x14ac:dyDescent="0.2">
      <c r="A6138" t="s">
        <v>65</v>
      </c>
      <c r="B6138">
        <v>1</v>
      </c>
      <c r="C6138">
        <v>0</v>
      </c>
      <c r="D6138">
        <v>0.45698443055152799</v>
      </c>
    </row>
    <row r="6139" spans="1:5" x14ac:dyDescent="0.2">
      <c r="A6139" t="s">
        <v>66</v>
      </c>
      <c r="B6139">
        <v>1</v>
      </c>
      <c r="C6139">
        <v>0</v>
      </c>
      <c r="D6139">
        <v>1.4928521704859999E-4</v>
      </c>
      <c r="E6139" s="4"/>
    </row>
    <row r="6140" spans="1:5" x14ac:dyDescent="0.2">
      <c r="A6140" t="s">
        <v>65</v>
      </c>
      <c r="B6140">
        <v>1.5</v>
      </c>
      <c r="C6140">
        <v>0</v>
      </c>
      <c r="D6140" s="4">
        <v>1.8680228095036E-5</v>
      </c>
      <c r="E6140" s="4"/>
    </row>
    <row r="6141" spans="1:5" x14ac:dyDescent="0.2">
      <c r="A6141" t="s">
        <v>66</v>
      </c>
      <c r="B6141">
        <v>1.5</v>
      </c>
      <c r="C6141">
        <v>0</v>
      </c>
      <c r="D6141" s="4">
        <v>3.7366509786807001E-5</v>
      </c>
      <c r="E6141" s="4"/>
    </row>
    <row r="6142" spans="1:5" x14ac:dyDescent="0.2">
      <c r="A6142" t="s">
        <v>65</v>
      </c>
      <c r="B6142">
        <v>2</v>
      </c>
      <c r="C6142">
        <v>0</v>
      </c>
      <c r="D6142" s="4">
        <v>7.2331692990701402E-7</v>
      </c>
      <c r="E6142" s="4"/>
    </row>
    <row r="6143" spans="1:5" x14ac:dyDescent="0.2">
      <c r="A6143" t="s">
        <v>66</v>
      </c>
      <c r="B6143">
        <v>2</v>
      </c>
      <c r="C6143">
        <v>0</v>
      </c>
      <c r="D6143" s="4">
        <v>1.38621890073409E-5</v>
      </c>
      <c r="E6143" s="4"/>
    </row>
    <row r="6144" spans="1:5" x14ac:dyDescent="0.2">
      <c r="A6144" t="s">
        <v>65</v>
      </c>
      <c r="B6144">
        <v>0.01</v>
      </c>
      <c r="C6144">
        <v>1</v>
      </c>
      <c r="D6144">
        <v>0.56726741790771396</v>
      </c>
    </row>
    <row r="6145" spans="1:4" x14ac:dyDescent="0.2">
      <c r="A6145" t="s">
        <v>66</v>
      </c>
      <c r="B6145">
        <v>0.01</v>
      </c>
      <c r="C6145">
        <v>1</v>
      </c>
      <c r="D6145">
        <v>0.911479532718658</v>
      </c>
    </row>
    <row r="6146" spans="1:4" x14ac:dyDescent="0.2">
      <c r="A6146" t="s">
        <v>65</v>
      </c>
      <c r="B6146">
        <v>0.02</v>
      </c>
      <c r="C6146">
        <v>1</v>
      </c>
      <c r="D6146">
        <v>8.07228218764066E-3</v>
      </c>
    </row>
    <row r="6147" spans="1:4" x14ac:dyDescent="0.2">
      <c r="A6147" t="s">
        <v>66</v>
      </c>
      <c r="B6147">
        <v>0.02</v>
      </c>
      <c r="C6147">
        <v>1</v>
      </c>
      <c r="D6147" s="4">
        <v>1.23878195881843E-3</v>
      </c>
    </row>
    <row r="6148" spans="1:4" x14ac:dyDescent="0.2">
      <c r="A6148" t="s">
        <v>65</v>
      </c>
      <c r="B6148">
        <v>0.05</v>
      </c>
      <c r="C6148">
        <v>1</v>
      </c>
      <c r="D6148">
        <v>0.63296568393707198</v>
      </c>
    </row>
    <row r="6149" spans="1:4" x14ac:dyDescent="0.2">
      <c r="A6149" t="s">
        <v>66</v>
      </c>
      <c r="B6149">
        <v>0.05</v>
      </c>
      <c r="C6149">
        <v>1</v>
      </c>
      <c r="D6149" s="4">
        <v>0.34259709715843201</v>
      </c>
    </row>
    <row r="6150" spans="1:4" x14ac:dyDescent="0.2">
      <c r="A6150" t="s">
        <v>65</v>
      </c>
      <c r="B6150">
        <v>0.1</v>
      </c>
      <c r="C6150">
        <v>1</v>
      </c>
      <c r="D6150">
        <v>0.958962082862854</v>
      </c>
    </row>
    <row r="6151" spans="1:4" x14ac:dyDescent="0.2">
      <c r="A6151" t="s">
        <v>66</v>
      </c>
      <c r="B6151">
        <v>0.1</v>
      </c>
      <c r="C6151">
        <v>1</v>
      </c>
      <c r="D6151">
        <v>0.86984467506408603</v>
      </c>
    </row>
    <row r="6152" spans="1:4" x14ac:dyDescent="0.2">
      <c r="A6152" t="s">
        <v>65</v>
      </c>
      <c r="B6152">
        <v>0.2</v>
      </c>
      <c r="C6152">
        <v>1</v>
      </c>
      <c r="D6152">
        <v>0.74983894824981601</v>
      </c>
    </row>
    <row r="6153" spans="1:4" x14ac:dyDescent="0.2">
      <c r="A6153" t="s">
        <v>66</v>
      </c>
      <c r="B6153">
        <v>0.2</v>
      </c>
      <c r="C6153">
        <v>1</v>
      </c>
      <c r="D6153">
        <v>0.46651983261108398</v>
      </c>
    </row>
    <row r="6154" spans="1:4" x14ac:dyDescent="0.2">
      <c r="A6154" t="s">
        <v>65</v>
      </c>
      <c r="B6154">
        <v>0.5</v>
      </c>
      <c r="C6154">
        <v>1</v>
      </c>
      <c r="D6154">
        <v>0.97497648000717096</v>
      </c>
    </row>
    <row r="6155" spans="1:4" x14ac:dyDescent="0.2">
      <c r="A6155" t="s">
        <v>66</v>
      </c>
      <c r="B6155">
        <v>0.5</v>
      </c>
      <c r="C6155">
        <v>1</v>
      </c>
      <c r="D6155">
        <v>0.68456715345382602</v>
      </c>
    </row>
    <row r="6156" spans="1:4" x14ac:dyDescent="0.2">
      <c r="A6156" t="s">
        <v>65</v>
      </c>
      <c r="B6156">
        <v>1</v>
      </c>
      <c r="C6156">
        <v>1</v>
      </c>
      <c r="D6156">
        <v>0.99383062124252297</v>
      </c>
    </row>
    <row r="6157" spans="1:4" x14ac:dyDescent="0.2">
      <c r="A6157" t="s">
        <v>66</v>
      </c>
      <c r="B6157">
        <v>1</v>
      </c>
      <c r="C6157">
        <v>1</v>
      </c>
      <c r="D6157" s="4">
        <v>0.98402911424636796</v>
      </c>
    </row>
    <row r="6158" spans="1:4" x14ac:dyDescent="0.2">
      <c r="A6158" t="s">
        <v>65</v>
      </c>
      <c r="B6158">
        <v>1.5</v>
      </c>
      <c r="C6158">
        <v>1</v>
      </c>
      <c r="D6158">
        <v>0.81307208538055398</v>
      </c>
    </row>
    <row r="6159" spans="1:4" x14ac:dyDescent="0.2">
      <c r="A6159" t="s">
        <v>66</v>
      </c>
      <c r="B6159">
        <v>1.5</v>
      </c>
      <c r="C6159">
        <v>1</v>
      </c>
      <c r="D6159">
        <v>0.784357130527496</v>
      </c>
    </row>
    <row r="6160" spans="1:4" x14ac:dyDescent="0.2">
      <c r="A6160" t="s">
        <v>65</v>
      </c>
      <c r="B6160">
        <v>2</v>
      </c>
      <c r="C6160">
        <v>1</v>
      </c>
      <c r="D6160">
        <v>0.99599635601043701</v>
      </c>
    </row>
    <row r="6161" spans="1:5" x14ac:dyDescent="0.2">
      <c r="A6161" t="s">
        <v>66</v>
      </c>
      <c r="B6161">
        <v>2</v>
      </c>
      <c r="C6161">
        <v>1</v>
      </c>
      <c r="D6161">
        <v>0.98136526346206598</v>
      </c>
    </row>
    <row r="6162" spans="1:5" x14ac:dyDescent="0.2">
      <c r="A6162" t="s">
        <v>65</v>
      </c>
      <c r="B6162">
        <v>0.01</v>
      </c>
      <c r="C6162">
        <v>0</v>
      </c>
      <c r="D6162" s="4">
        <v>2.40046847466146E-5</v>
      </c>
      <c r="E6162" s="4"/>
    </row>
    <row r="6163" spans="1:5" x14ac:dyDescent="0.2">
      <c r="A6163" t="s">
        <v>66</v>
      </c>
      <c r="B6163">
        <v>0.01</v>
      </c>
      <c r="C6163">
        <v>0</v>
      </c>
      <c r="D6163" s="4">
        <v>7.3356626671738895E-5</v>
      </c>
      <c r="E6163" s="4"/>
    </row>
    <row r="6164" spans="1:5" x14ac:dyDescent="0.2">
      <c r="A6164" t="s">
        <v>65</v>
      </c>
      <c r="B6164">
        <v>0.02</v>
      </c>
      <c r="C6164">
        <v>0</v>
      </c>
      <c r="D6164" s="4">
        <v>5.4741482017561696E-4</v>
      </c>
      <c r="E6164" s="4"/>
    </row>
    <row r="6165" spans="1:5" x14ac:dyDescent="0.2">
      <c r="A6165" t="s">
        <v>66</v>
      </c>
      <c r="B6165">
        <v>0.02</v>
      </c>
      <c r="C6165">
        <v>0</v>
      </c>
      <c r="D6165">
        <v>8.8899610564112594E-3</v>
      </c>
    </row>
    <row r="6166" spans="1:5" x14ac:dyDescent="0.2">
      <c r="A6166" t="s">
        <v>65</v>
      </c>
      <c r="B6166">
        <v>0.05</v>
      </c>
      <c r="C6166">
        <v>0</v>
      </c>
      <c r="D6166">
        <v>2.4968963116407299E-3</v>
      </c>
    </row>
    <row r="6167" spans="1:5" x14ac:dyDescent="0.2">
      <c r="A6167" t="s">
        <v>66</v>
      </c>
      <c r="B6167">
        <v>0.05</v>
      </c>
      <c r="C6167">
        <v>0</v>
      </c>
      <c r="D6167" s="4">
        <v>4.6220746298786199E-5</v>
      </c>
      <c r="E6167" s="4"/>
    </row>
    <row r="6168" spans="1:5" x14ac:dyDescent="0.2">
      <c r="A6168" t="s">
        <v>65</v>
      </c>
      <c r="B6168">
        <v>0.1</v>
      </c>
      <c r="C6168">
        <v>0</v>
      </c>
      <c r="D6168" s="4">
        <v>4.11986075050663E-5</v>
      </c>
      <c r="E6168" s="4"/>
    </row>
    <row r="6169" spans="1:5" x14ac:dyDescent="0.2">
      <c r="A6169" t="s">
        <v>66</v>
      </c>
      <c r="B6169">
        <v>0.1</v>
      </c>
      <c r="C6169">
        <v>0</v>
      </c>
      <c r="D6169" s="4">
        <v>1.9922483261325298E-5</v>
      </c>
      <c r="E6169" s="4"/>
    </row>
    <row r="6170" spans="1:5" x14ac:dyDescent="0.2">
      <c r="A6170" t="s">
        <v>65</v>
      </c>
      <c r="B6170">
        <v>0.2</v>
      </c>
      <c r="C6170">
        <v>0</v>
      </c>
      <c r="D6170" s="4">
        <v>5.7849916629493202E-3</v>
      </c>
    </row>
    <row r="6171" spans="1:5" x14ac:dyDescent="0.2">
      <c r="A6171" t="s">
        <v>66</v>
      </c>
      <c r="B6171">
        <v>0.2</v>
      </c>
      <c r="C6171">
        <v>0</v>
      </c>
      <c r="D6171" s="4">
        <v>5.3083608690940301E-6</v>
      </c>
      <c r="E6171" s="4"/>
    </row>
    <row r="6172" spans="1:5" x14ac:dyDescent="0.2">
      <c r="A6172" t="s">
        <v>65</v>
      </c>
      <c r="B6172">
        <v>0.5</v>
      </c>
      <c r="C6172">
        <v>0</v>
      </c>
      <c r="D6172" s="4">
        <v>4.7596213335054901E-6</v>
      </c>
      <c r="E6172" s="4"/>
    </row>
    <row r="6173" spans="1:5" x14ac:dyDescent="0.2">
      <c r="A6173" t="s">
        <v>66</v>
      </c>
      <c r="B6173">
        <v>0.5</v>
      </c>
      <c r="C6173">
        <v>0</v>
      </c>
      <c r="D6173" s="4">
        <v>2.6459433138370498E-4</v>
      </c>
    </row>
    <row r="6174" spans="1:5" x14ac:dyDescent="0.2">
      <c r="A6174" t="s">
        <v>65</v>
      </c>
      <c r="B6174">
        <v>1</v>
      </c>
      <c r="C6174">
        <v>0</v>
      </c>
      <c r="D6174">
        <v>1.9046252593398001E-2</v>
      </c>
    </row>
    <row r="6175" spans="1:5" x14ac:dyDescent="0.2">
      <c r="A6175" t="s">
        <v>66</v>
      </c>
      <c r="B6175">
        <v>1</v>
      </c>
      <c r="C6175">
        <v>0</v>
      </c>
      <c r="D6175" s="4">
        <v>2.4589576241851302E-6</v>
      </c>
      <c r="E6175" s="4"/>
    </row>
    <row r="6176" spans="1:5" x14ac:dyDescent="0.2">
      <c r="A6176" t="s">
        <v>65</v>
      </c>
      <c r="B6176">
        <v>1.5</v>
      </c>
      <c r="C6176">
        <v>0</v>
      </c>
      <c r="D6176">
        <v>0.80645561218261697</v>
      </c>
      <c r="E6176" s="4"/>
    </row>
    <row r="6177" spans="1:5" x14ac:dyDescent="0.2">
      <c r="A6177" t="s">
        <v>66</v>
      </c>
      <c r="B6177">
        <v>1.5</v>
      </c>
      <c r="C6177">
        <v>0</v>
      </c>
      <c r="D6177" s="4">
        <v>0.42637726664543102</v>
      </c>
      <c r="E6177" s="4"/>
    </row>
    <row r="6178" spans="1:5" x14ac:dyDescent="0.2">
      <c r="A6178" t="s">
        <v>65</v>
      </c>
      <c r="B6178">
        <v>2</v>
      </c>
      <c r="C6178">
        <v>0</v>
      </c>
      <c r="D6178">
        <v>6.7373731872066801E-4</v>
      </c>
    </row>
    <row r="6179" spans="1:5" x14ac:dyDescent="0.2">
      <c r="A6179" t="s">
        <v>66</v>
      </c>
      <c r="B6179">
        <v>2</v>
      </c>
      <c r="C6179">
        <v>0</v>
      </c>
      <c r="D6179">
        <v>4.07503976020962E-4</v>
      </c>
    </row>
    <row r="6180" spans="1:5" x14ac:dyDescent="0.2">
      <c r="A6180" t="s">
        <v>65</v>
      </c>
      <c r="B6180">
        <v>0.01</v>
      </c>
      <c r="C6180">
        <v>1</v>
      </c>
      <c r="D6180" s="4">
        <v>2.2192658798303401E-4</v>
      </c>
      <c r="E6180" s="4"/>
    </row>
    <row r="6181" spans="1:5" x14ac:dyDescent="0.2">
      <c r="A6181" t="s">
        <v>66</v>
      </c>
      <c r="B6181">
        <v>0.01</v>
      </c>
      <c r="C6181">
        <v>1</v>
      </c>
      <c r="D6181" s="4">
        <v>1.24877871712669E-4</v>
      </c>
    </row>
    <row r="6182" spans="1:5" x14ac:dyDescent="0.2">
      <c r="A6182" t="s">
        <v>65</v>
      </c>
      <c r="B6182">
        <v>0.02</v>
      </c>
      <c r="C6182">
        <v>1</v>
      </c>
      <c r="D6182">
        <v>4.3100467883050398E-4</v>
      </c>
    </row>
    <row r="6183" spans="1:5" x14ac:dyDescent="0.2">
      <c r="A6183" t="s">
        <v>66</v>
      </c>
      <c r="B6183">
        <v>0.02</v>
      </c>
      <c r="C6183">
        <v>1</v>
      </c>
      <c r="D6183" s="4">
        <v>2.35298239203984E-6</v>
      </c>
      <c r="E6183" s="4"/>
    </row>
    <row r="6184" spans="1:5" x14ac:dyDescent="0.2">
      <c r="A6184" t="s">
        <v>65</v>
      </c>
      <c r="B6184">
        <v>0.05</v>
      </c>
      <c r="C6184">
        <v>1</v>
      </c>
      <c r="D6184">
        <v>0.98107981681823697</v>
      </c>
    </row>
    <row r="6185" spans="1:5" x14ac:dyDescent="0.2">
      <c r="A6185" t="s">
        <v>66</v>
      </c>
      <c r="B6185">
        <v>0.05</v>
      </c>
      <c r="C6185">
        <v>1</v>
      </c>
      <c r="D6185">
        <v>0.11561119556427001</v>
      </c>
    </row>
    <row r="6186" spans="1:5" x14ac:dyDescent="0.2">
      <c r="A6186" t="s">
        <v>65</v>
      </c>
      <c r="B6186">
        <v>0.1</v>
      </c>
      <c r="C6186">
        <v>1</v>
      </c>
      <c r="D6186" s="4">
        <v>1.9035850709769799E-4</v>
      </c>
    </row>
    <row r="6187" spans="1:5" x14ac:dyDescent="0.2">
      <c r="A6187" t="s">
        <v>66</v>
      </c>
      <c r="B6187">
        <v>0.1</v>
      </c>
      <c r="C6187">
        <v>1</v>
      </c>
      <c r="D6187" s="4">
        <v>2.6396000976092101E-5</v>
      </c>
      <c r="E6187" s="4"/>
    </row>
    <row r="6188" spans="1:5" x14ac:dyDescent="0.2">
      <c r="A6188" t="s">
        <v>65</v>
      </c>
      <c r="B6188">
        <v>0.2</v>
      </c>
      <c r="C6188">
        <v>1</v>
      </c>
      <c r="D6188" s="4">
        <v>0.99667584896087602</v>
      </c>
    </row>
    <row r="6189" spans="1:5" x14ac:dyDescent="0.2">
      <c r="A6189" t="s">
        <v>66</v>
      </c>
      <c r="B6189">
        <v>0.2</v>
      </c>
      <c r="C6189">
        <v>1</v>
      </c>
      <c r="D6189" s="4">
        <v>0.98234230279922397</v>
      </c>
    </row>
    <row r="6190" spans="1:5" x14ac:dyDescent="0.2">
      <c r="A6190" t="s">
        <v>65</v>
      </c>
      <c r="B6190">
        <v>0.5</v>
      </c>
      <c r="C6190">
        <v>1</v>
      </c>
      <c r="D6190" s="4">
        <v>0.28343307971954301</v>
      </c>
    </row>
    <row r="6191" spans="1:5" x14ac:dyDescent="0.2">
      <c r="A6191" t="s">
        <v>66</v>
      </c>
      <c r="B6191">
        <v>0.5</v>
      </c>
      <c r="C6191">
        <v>1</v>
      </c>
      <c r="D6191" s="4">
        <v>5.9159692376852001E-2</v>
      </c>
    </row>
    <row r="6192" spans="1:5" x14ac:dyDescent="0.2">
      <c r="A6192" t="s">
        <v>65</v>
      </c>
      <c r="B6192">
        <v>1</v>
      </c>
      <c r="C6192">
        <v>1</v>
      </c>
      <c r="D6192">
        <v>0.13054820895194999</v>
      </c>
    </row>
    <row r="6193" spans="1:5" x14ac:dyDescent="0.2">
      <c r="A6193" t="s">
        <v>66</v>
      </c>
      <c r="B6193">
        <v>1</v>
      </c>
      <c r="C6193">
        <v>1</v>
      </c>
      <c r="D6193">
        <v>2.5378838181495601E-3</v>
      </c>
      <c r="E6193" s="4"/>
    </row>
    <row r="6194" spans="1:5" x14ac:dyDescent="0.2">
      <c r="A6194" t="s">
        <v>65</v>
      </c>
      <c r="B6194">
        <v>1.5</v>
      </c>
      <c r="C6194">
        <v>1</v>
      </c>
      <c r="D6194">
        <v>0.99141776561737005</v>
      </c>
    </row>
    <row r="6195" spans="1:5" x14ac:dyDescent="0.2">
      <c r="A6195" t="s">
        <v>66</v>
      </c>
      <c r="B6195">
        <v>1.5</v>
      </c>
      <c r="C6195">
        <v>1</v>
      </c>
      <c r="D6195">
        <v>0.96289044618606501</v>
      </c>
    </row>
    <row r="6196" spans="1:5" x14ac:dyDescent="0.2">
      <c r="A6196" t="s">
        <v>65</v>
      </c>
      <c r="B6196">
        <v>2</v>
      </c>
      <c r="C6196">
        <v>1</v>
      </c>
      <c r="D6196">
        <v>4.7004353255033398E-3</v>
      </c>
    </row>
    <row r="6197" spans="1:5" x14ac:dyDescent="0.2">
      <c r="A6197" t="s">
        <v>66</v>
      </c>
      <c r="B6197">
        <v>2</v>
      </c>
      <c r="C6197">
        <v>1</v>
      </c>
      <c r="D6197">
        <v>1.02247833274304E-3</v>
      </c>
    </row>
    <row r="6198" spans="1:5" x14ac:dyDescent="0.2">
      <c r="A6198" t="s">
        <v>65</v>
      </c>
      <c r="B6198">
        <v>0.01</v>
      </c>
      <c r="C6198">
        <v>0</v>
      </c>
      <c r="D6198">
        <v>2.1398138778749799E-4</v>
      </c>
    </row>
    <row r="6199" spans="1:5" x14ac:dyDescent="0.2">
      <c r="A6199" t="s">
        <v>66</v>
      </c>
      <c r="B6199">
        <v>0.01</v>
      </c>
      <c r="C6199">
        <v>0</v>
      </c>
      <c r="D6199" s="4">
        <v>3.2028026453190197E-7</v>
      </c>
      <c r="E6199" s="4"/>
    </row>
    <row r="6200" spans="1:5" x14ac:dyDescent="0.2">
      <c r="A6200" t="s">
        <v>65</v>
      </c>
      <c r="B6200">
        <v>0.02</v>
      </c>
      <c r="C6200">
        <v>0</v>
      </c>
      <c r="D6200" s="4">
        <v>3.2884934626053998E-5</v>
      </c>
      <c r="E6200" s="4"/>
    </row>
    <row r="6201" spans="1:5" x14ac:dyDescent="0.2">
      <c r="A6201" t="s">
        <v>66</v>
      </c>
      <c r="B6201">
        <v>0.02</v>
      </c>
      <c r="C6201">
        <v>0</v>
      </c>
      <c r="D6201" s="4">
        <v>5.0036946959153199E-6</v>
      </c>
      <c r="E6201" s="4"/>
    </row>
    <row r="6202" spans="1:5" x14ac:dyDescent="0.2">
      <c r="A6202" t="s">
        <v>65</v>
      </c>
      <c r="B6202">
        <v>0.05</v>
      </c>
      <c r="C6202">
        <v>0</v>
      </c>
      <c r="D6202" s="4">
        <v>3.7610509025398601E-5</v>
      </c>
      <c r="E6202" s="4"/>
    </row>
    <row r="6203" spans="1:5" x14ac:dyDescent="0.2">
      <c r="A6203" t="s">
        <v>66</v>
      </c>
      <c r="B6203">
        <v>0.05</v>
      </c>
      <c r="C6203">
        <v>0</v>
      </c>
      <c r="D6203">
        <v>1.8103084585163699E-4</v>
      </c>
    </row>
    <row r="6204" spans="1:5" x14ac:d